     </c>
      <c r="C37927">
        <v>9</v>
      </c>
      <c r="D37927" s="3">
        <v>43533</v>
      </c>
      <c r="E37927" t="s">
        <v>2754</v>
      </c>
      <c r="F37927" t="s">
        <v>2941</v>
      </c>
      <c r="G37927">
        <v>0.1</v>
      </c>
      <c r="H37927">
        <v>0.1</v>
      </c>
      <c r="I37927">
        <v>0</v>
      </c>
      <c r="J37927">
        <v>0</v>
      </c>
    </row>
    <row r="37928" spans="1:10" x14ac:dyDescent="0.3">
      <c r="A37928">
        <v>2019</v>
      </c>
      <c r="B37928">
        <v>3</v>
      </c>
      <c r="C37928">
        <v>9</v>
      </c>
      <c r="D37928" s="3">
        <v>43533</v>
      </c>
      <c r="E37928" t="s">
        <v>2752</v>
      </c>
      <c r="F37928" t="s">
        <v>2813</v>
      </c>
      <c r="G37928">
        <v>2.5</v>
      </c>
      <c r="H37928">
        <v>0.5</v>
      </c>
      <c r="I37928">
        <v>2</v>
      </c>
      <c r="J37928">
        <v>0</v>
      </c>
    </row>
    <row r="37929" spans="1:10" x14ac:dyDescent="0.3">
      <c r="A37929">
        <v>2019</v>
      </c>
      <c r="B37929">
        <v>3</v>
      </c>
      <c r="C37929">
        <v>9</v>
      </c>
      <c r="D37929" s="3">
        <v>43533</v>
      </c>
      <c r="E37929" t="s">
        <v>2752</v>
      </c>
      <c r="F37929" t="s">
        <v>2762</v>
      </c>
      <c r="G37929">
        <v>3.5</v>
      </c>
      <c r="H37929">
        <v>0</v>
      </c>
      <c r="I37929">
        <v>3.5</v>
      </c>
      <c r="J37929">
        <v>0</v>
      </c>
    </row>
    <row r="37930" spans="1:10" x14ac:dyDescent="0.3">
      <c r="A37930">
        <v>2019</v>
      </c>
      <c r="B37930">
        <v>3</v>
      </c>
      <c r="C37930">
        <v>9</v>
      </c>
      <c r="D37930" s="3">
        <v>43533</v>
      </c>
      <c r="E37930" t="s">
        <v>2752</v>
      </c>
      <c r="F37930" t="s">
        <v>2784</v>
      </c>
      <c r="G37930">
        <v>0.05</v>
      </c>
      <c r="H37930">
        <v>0</v>
      </c>
      <c r="I37930">
        <v>0.05</v>
      </c>
      <c r="J37930">
        <v>0</v>
      </c>
    </row>
    <row r="37931" spans="1:10" x14ac:dyDescent="0.3">
      <c r="A37931">
        <v>2019</v>
      </c>
      <c r="B37931">
        <v>3</v>
      </c>
      <c r="C37931">
        <v>9</v>
      </c>
      <c r="D37931" s="3">
        <v>43533</v>
      </c>
      <c r="E37931" t="s">
        <v>2752</v>
      </c>
      <c r="F37931" t="s">
        <v>2798</v>
      </c>
      <c r="G37931">
        <v>0.1</v>
      </c>
      <c r="H37931">
        <v>0</v>
      </c>
      <c r="I37931">
        <v>0.1</v>
      </c>
      <c r="J37931">
        <v>0</v>
      </c>
    </row>
    <row r="37932" spans="1:10" x14ac:dyDescent="0.3">
      <c r="A37932">
        <v>2019</v>
      </c>
      <c r="B37932">
        <v>3</v>
      </c>
      <c r="C37932">
        <v>9</v>
      </c>
      <c r="D37932" s="3">
        <v>43533</v>
      </c>
      <c r="E37932" t="s">
        <v>2752</v>
      </c>
      <c r="F37932" t="s">
        <v>2752</v>
      </c>
      <c r="G37932">
        <v>0.5</v>
      </c>
      <c r="H37932">
        <v>0.3</v>
      </c>
      <c r="I37932">
        <v>0.2</v>
      </c>
      <c r="J37932">
        <v>0</v>
      </c>
    </row>
    <row r="37933" spans="1:10" x14ac:dyDescent="0.3">
      <c r="A37933">
        <v>2019</v>
      </c>
      <c r="B37933">
        <v>3</v>
      </c>
      <c r="C37933">
        <v>9</v>
      </c>
      <c r="D37933" s="3">
        <v>43533</v>
      </c>
      <c r="E37933" t="s">
        <v>2752</v>
      </c>
      <c r="F37933" t="s">
        <v>2790</v>
      </c>
      <c r="G37933">
        <v>0.08</v>
      </c>
      <c r="H37933">
        <v>0</v>
      </c>
      <c r="I37933">
        <v>0.08</v>
      </c>
      <c r="J37933">
        <v>0</v>
      </c>
    </row>
    <row r="37934" spans="1:10" x14ac:dyDescent="0.3">
      <c r="A37934">
        <v>2019</v>
      </c>
      <c r="B37934">
        <v>3</v>
      </c>
      <c r="C37934">
        <v>10</v>
      </c>
      <c r="D37934" s="3">
        <v>43534</v>
      </c>
      <c r="E37934" t="s">
        <v>2743</v>
      </c>
      <c r="F37934" t="s">
        <v>2816</v>
      </c>
      <c r="G37934">
        <v>6</v>
      </c>
      <c r="H37934">
        <v>0</v>
      </c>
      <c r="I37934">
        <v>6</v>
      </c>
      <c r="J37934">
        <v>0</v>
      </c>
    </row>
    <row r="37935" spans="1:10" x14ac:dyDescent="0.3">
      <c r="A37935">
        <v>2019</v>
      </c>
      <c r="B37935">
        <v>3</v>
      </c>
      <c r="C37935">
        <v>10</v>
      </c>
      <c r="D37935" s="3">
        <v>43534</v>
      </c>
      <c r="E37935" t="s">
        <v>2743</v>
      </c>
      <c r="F37935" t="s">
        <v>2874</v>
      </c>
      <c r="G37935">
        <v>1</v>
      </c>
      <c r="H37935">
        <v>0</v>
      </c>
      <c r="I37935">
        <v>0</v>
      </c>
      <c r="J37935">
        <v>1</v>
      </c>
    </row>
    <row r="37936" spans="1:10" x14ac:dyDescent="0.3">
      <c r="A37936">
        <v>2019</v>
      </c>
      <c r="B37936">
        <v>3</v>
      </c>
      <c r="C37936">
        <v>10</v>
      </c>
      <c r="D37936" s="3">
        <v>43534</v>
      </c>
      <c r="E37936" t="s">
        <v>2743</v>
      </c>
      <c r="F37936" t="s">
        <v>2915</v>
      </c>
      <c r="G37936">
        <v>1</v>
      </c>
      <c r="H37936">
        <v>0</v>
      </c>
      <c r="I37936">
        <v>1</v>
      </c>
      <c r="J37936">
        <v>0</v>
      </c>
    </row>
    <row r="37937" spans="1:10" x14ac:dyDescent="0.3">
      <c r="A37937">
        <v>2019</v>
      </c>
      <c r="B37937">
        <v>3</v>
      </c>
      <c r="C37937">
        <v>10</v>
      </c>
      <c r="D37937" s="3">
        <v>43534</v>
      </c>
      <c r="E37937" t="s">
        <v>2743</v>
      </c>
      <c r="F37937" t="s">
        <v>2759</v>
      </c>
      <c r="G37937">
        <v>0.6</v>
      </c>
      <c r="H37937">
        <v>0</v>
      </c>
      <c r="I37937">
        <v>0.6</v>
      </c>
      <c r="J37937">
        <v>0</v>
      </c>
    </row>
    <row r="37938" spans="1:10" x14ac:dyDescent="0.3">
      <c r="A37938">
        <v>2019</v>
      </c>
      <c r="B37938">
        <v>3</v>
      </c>
      <c r="C37938">
        <v>10</v>
      </c>
      <c r="D37938" s="3">
        <v>43534</v>
      </c>
      <c r="E37938" t="s">
        <v>2743</v>
      </c>
      <c r="F37938" t="s">
        <v>2861</v>
      </c>
      <c r="G37938">
        <v>807.2</v>
      </c>
      <c r="H37938">
        <v>5</v>
      </c>
      <c r="I37938">
        <v>802.2</v>
      </c>
      <c r="J37938">
        <v>0</v>
      </c>
    </row>
    <row r="37939" spans="1:10" x14ac:dyDescent="0.3">
      <c r="A37939">
        <v>2019</v>
      </c>
      <c r="B37939">
        <v>3</v>
      </c>
      <c r="C37939">
        <v>10</v>
      </c>
      <c r="D37939" s="3">
        <v>43534</v>
      </c>
      <c r="E37939" t="s">
        <v>2743</v>
      </c>
      <c r="F37939" t="s">
        <v>2827</v>
      </c>
      <c r="G37939">
        <v>4.5</v>
      </c>
      <c r="H37939">
        <v>0</v>
      </c>
      <c r="I37939">
        <v>4.5</v>
      </c>
      <c r="J37939">
        <v>0</v>
      </c>
    </row>
    <row r="37940" spans="1:10" x14ac:dyDescent="0.3">
      <c r="A37940">
        <v>2019</v>
      </c>
      <c r="B37940">
        <v>3</v>
      </c>
      <c r="C37940">
        <v>10</v>
      </c>
      <c r="D37940" s="3">
        <v>43534</v>
      </c>
      <c r="E37940" t="s">
        <v>2743</v>
      </c>
      <c r="F37940" t="s">
        <v>2771</v>
      </c>
      <c r="G37940">
        <v>0.84000000000000008</v>
      </c>
      <c r="H37940">
        <v>0</v>
      </c>
      <c r="I37940">
        <v>0.84000000000000008</v>
      </c>
      <c r="J37940">
        <v>0</v>
      </c>
    </row>
    <row r="37941" spans="1:10" x14ac:dyDescent="0.3">
      <c r="A37941">
        <v>2019</v>
      </c>
      <c r="B37941">
        <v>3</v>
      </c>
      <c r="C37941">
        <v>10</v>
      </c>
      <c r="D37941" s="3">
        <v>43534</v>
      </c>
      <c r="E37941" t="s">
        <v>2743</v>
      </c>
      <c r="F37941" t="s">
        <v>2922</v>
      </c>
      <c r="G37941">
        <v>2</v>
      </c>
      <c r="H37941">
        <v>0</v>
      </c>
      <c r="I37941">
        <v>0</v>
      </c>
      <c r="J37941">
        <v>2</v>
      </c>
    </row>
    <row r="37942" spans="1:10" x14ac:dyDescent="0.3">
      <c r="A37942">
        <v>2019</v>
      </c>
      <c r="B37942">
        <v>3</v>
      </c>
      <c r="C37942">
        <v>10</v>
      </c>
      <c r="D37942" s="3">
        <v>43534</v>
      </c>
      <c r="E37942" t="s">
        <v>2745</v>
      </c>
      <c r="F37942" t="s">
        <v>2782</v>
      </c>
      <c r="G37942">
        <v>4.09</v>
      </c>
      <c r="H37942">
        <v>0.2</v>
      </c>
      <c r="I37942">
        <v>3.59</v>
      </c>
      <c r="J37942">
        <v>0.3</v>
      </c>
    </row>
    <row r="37943" spans="1:10" x14ac:dyDescent="0.3">
      <c r="A37943">
        <v>2019</v>
      </c>
      <c r="B37943">
        <v>3</v>
      </c>
      <c r="C37943">
        <v>10</v>
      </c>
      <c r="D37943" s="3">
        <v>43534</v>
      </c>
      <c r="E37943" t="s">
        <v>2745</v>
      </c>
      <c r="F37943" t="s">
        <v>2777</v>
      </c>
      <c r="G37943">
        <v>0.08</v>
      </c>
      <c r="H37943">
        <v>0</v>
      </c>
      <c r="I37943">
        <v>0.08</v>
      </c>
      <c r="J37943">
        <v>0</v>
      </c>
    </row>
    <row r="37944" spans="1:10" x14ac:dyDescent="0.3">
      <c r="A37944">
        <v>2019</v>
      </c>
      <c r="B37944">
        <v>3</v>
      </c>
      <c r="C37944">
        <v>10</v>
      </c>
      <c r="D37944" s="3">
        <v>43534</v>
      </c>
      <c r="E37944" t="s">
        <v>2745</v>
      </c>
      <c r="F37944" t="s">
        <v>2765</v>
      </c>
      <c r="G37944">
        <v>0.01</v>
      </c>
      <c r="H37944">
        <v>0</v>
      </c>
      <c r="I37944">
        <v>0.01</v>
      </c>
      <c r="J37944">
        <v>0</v>
      </c>
    </row>
    <row r="37945" spans="1:10" x14ac:dyDescent="0.3">
      <c r="A37945">
        <v>2019</v>
      </c>
      <c r="B37945">
        <v>3</v>
      </c>
      <c r="C37945">
        <v>10</v>
      </c>
      <c r="D37945" s="3">
        <v>43534</v>
      </c>
      <c r="E37945" t="s">
        <v>2745</v>
      </c>
      <c r="F37945" t="s">
        <v>2796</v>
      </c>
      <c r="G37945">
        <v>34</v>
      </c>
      <c r="H37945">
        <v>0</v>
      </c>
      <c r="I37945">
        <v>0</v>
      </c>
      <c r="J37945">
        <v>34</v>
      </c>
    </row>
    <row r="37946" spans="1:10" x14ac:dyDescent="0.3">
      <c r="A37946">
        <v>2019</v>
      </c>
      <c r="B37946">
        <v>3</v>
      </c>
      <c r="C37946">
        <v>10</v>
      </c>
      <c r="D37946" s="3">
        <v>43534</v>
      </c>
      <c r="E37946" t="s">
        <v>2745</v>
      </c>
      <c r="F37946" t="s">
        <v>2890</v>
      </c>
      <c r="G37946">
        <v>4.72</v>
      </c>
      <c r="H37946">
        <v>0</v>
      </c>
      <c r="I37946">
        <v>4.72</v>
      </c>
      <c r="J37946">
        <v>0</v>
      </c>
    </row>
    <row r="37947" spans="1:10" x14ac:dyDescent="0.3">
      <c r="A37947">
        <v>2019</v>
      </c>
      <c r="B37947">
        <v>3</v>
      </c>
      <c r="C37947">
        <v>10</v>
      </c>
      <c r="D37947" s="3">
        <v>43534</v>
      </c>
      <c r="E37947" t="s">
        <v>2745</v>
      </c>
      <c r="F37947" t="s">
        <v>2751</v>
      </c>
      <c r="G37947">
        <v>7.0000000000000007E-2</v>
      </c>
      <c r="H37947">
        <v>0.04</v>
      </c>
      <c r="I37947">
        <v>0</v>
      </c>
      <c r="J37947">
        <v>0.03</v>
      </c>
    </row>
    <row r="37948" spans="1:10" x14ac:dyDescent="0.3">
      <c r="A37948">
        <v>2019</v>
      </c>
      <c r="B37948">
        <v>3</v>
      </c>
      <c r="C37948">
        <v>10</v>
      </c>
      <c r="D37948" s="3">
        <v>43534</v>
      </c>
      <c r="E37948" t="s">
        <v>2745</v>
      </c>
      <c r="F37948" t="s">
        <v>2766</v>
      </c>
      <c r="G37948">
        <v>2.5000000000000001E-2</v>
      </c>
      <c r="H37948">
        <v>0</v>
      </c>
      <c r="I37948">
        <v>2.5000000000000001E-2</v>
      </c>
      <c r="J37948">
        <v>0</v>
      </c>
    </row>
    <row r="37949" spans="1:10" x14ac:dyDescent="0.3">
      <c r="A37949">
        <v>2019</v>
      </c>
      <c r="B37949">
        <v>3</v>
      </c>
      <c r="C37949">
        <v>10</v>
      </c>
      <c r="D37949" s="3">
        <v>43534</v>
      </c>
      <c r="E37949" t="s">
        <v>2745</v>
      </c>
      <c r="G37949">
        <v>2</v>
      </c>
      <c r="H37949">
        <v>0.4</v>
      </c>
      <c r="I37949">
        <v>0.8</v>
      </c>
      <c r="J37949">
        <v>0.8</v>
      </c>
    </row>
    <row r="37950" spans="1:10" x14ac:dyDescent="0.3">
      <c r="A37950">
        <v>2019</v>
      </c>
      <c r="B37950">
        <v>3</v>
      </c>
      <c r="C37950">
        <v>10</v>
      </c>
      <c r="D37950" s="3">
        <v>43534</v>
      </c>
      <c r="E37950" t="s">
        <v>2747</v>
      </c>
      <c r="F37950" t="s">
        <v>2748</v>
      </c>
      <c r="G37950">
        <v>0.17</v>
      </c>
      <c r="H37950">
        <v>0</v>
      </c>
      <c r="I37950">
        <v>0.17</v>
      </c>
      <c r="J37950">
        <v>0</v>
      </c>
    </row>
    <row r="37951" spans="1:10" x14ac:dyDescent="0.3">
      <c r="A37951">
        <v>2019</v>
      </c>
      <c r="B37951">
        <v>3</v>
      </c>
      <c r="C37951">
        <v>10</v>
      </c>
      <c r="D37951" s="3">
        <v>43534</v>
      </c>
      <c r="E37951" t="s">
        <v>2747</v>
      </c>
      <c r="F37951" t="s">
        <v>2937</v>
      </c>
      <c r="G37951">
        <v>0.01</v>
      </c>
      <c r="H37951">
        <v>0</v>
      </c>
      <c r="I37951">
        <v>0.01</v>
      </c>
      <c r="J37951">
        <v>0</v>
      </c>
    </row>
    <row r="37952" spans="1:10" x14ac:dyDescent="0.3">
      <c r="A37952">
        <v>2019</v>
      </c>
      <c r="B37952">
        <v>3</v>
      </c>
      <c r="C37952">
        <v>10</v>
      </c>
      <c r="D37952" s="3">
        <v>43534</v>
      </c>
      <c r="E37952" t="s">
        <v>2747</v>
      </c>
      <c r="F37952" t="s">
        <v>2954</v>
      </c>
      <c r="G37952">
        <v>0.6</v>
      </c>
      <c r="H37952">
        <v>0</v>
      </c>
      <c r="I37952">
        <v>0.6</v>
      </c>
      <c r="J37952">
        <v>0</v>
      </c>
    </row>
    <row r="37953" spans="1:10" x14ac:dyDescent="0.3">
      <c r="A37953">
        <v>2019</v>
      </c>
      <c r="B37953">
        <v>3</v>
      </c>
      <c r="C37953">
        <v>10</v>
      </c>
      <c r="D37953" s="3">
        <v>43534</v>
      </c>
      <c r="E37953" t="s">
        <v>2866</v>
      </c>
      <c r="F37953" t="s">
        <v>2747</v>
      </c>
      <c r="G37953">
        <v>1.4999999999999999E-2</v>
      </c>
      <c r="H37953">
        <v>0</v>
      </c>
      <c r="I37953">
        <v>1.4999999999999999E-2</v>
      </c>
      <c r="J37953">
        <v>0</v>
      </c>
    </row>
    <row r="37954" spans="1:10" x14ac:dyDescent="0.3">
      <c r="A37954">
        <v>2019</v>
      </c>
      <c r="B37954">
        <v>3</v>
      </c>
      <c r="C37954">
        <v>10</v>
      </c>
      <c r="D37954" s="3">
        <v>43534</v>
      </c>
      <c r="E37954" t="s">
        <v>2866</v>
      </c>
      <c r="F37954" t="s">
        <v>2875</v>
      </c>
      <c r="G37954">
        <v>2.06</v>
      </c>
      <c r="H37954">
        <v>0.3</v>
      </c>
      <c r="I37954">
        <v>1.76</v>
      </c>
      <c r="J37954">
        <v>0</v>
      </c>
    </row>
    <row r="37955" spans="1:10" x14ac:dyDescent="0.3">
      <c r="A37955">
        <v>2019</v>
      </c>
      <c r="B37955">
        <v>3</v>
      </c>
      <c r="C37955">
        <v>10</v>
      </c>
      <c r="D37955" s="3">
        <v>43534</v>
      </c>
      <c r="E37955" t="s">
        <v>2741</v>
      </c>
      <c r="F37955" t="s">
        <v>2778</v>
      </c>
      <c r="G37955">
        <v>0.48</v>
      </c>
      <c r="H37955">
        <v>0</v>
      </c>
      <c r="I37955">
        <v>0.48</v>
      </c>
      <c r="J37955">
        <v>0</v>
      </c>
    </row>
    <row r="37956" spans="1:10" x14ac:dyDescent="0.3">
      <c r="A37956">
        <v>2019</v>
      </c>
      <c r="B37956">
        <v>3</v>
      </c>
      <c r="C37956">
        <v>10</v>
      </c>
      <c r="D37956" s="3">
        <v>43534</v>
      </c>
      <c r="E37956" t="s">
        <v>2741</v>
      </c>
      <c r="F37956" t="s">
        <v>2758</v>
      </c>
      <c r="G37956">
        <v>0.1</v>
      </c>
      <c r="H37956">
        <v>0</v>
      </c>
      <c r="I37956">
        <v>0.1</v>
      </c>
      <c r="J37956">
        <v>0</v>
      </c>
    </row>
    <row r="37957" spans="1:10" x14ac:dyDescent="0.3">
      <c r="A37957">
        <v>2019</v>
      </c>
      <c r="B37957">
        <v>3</v>
      </c>
      <c r="C37957">
        <v>10</v>
      </c>
      <c r="D37957" s="3">
        <v>43534</v>
      </c>
      <c r="E37957" t="s">
        <v>2741</v>
      </c>
      <c r="F37957" t="s">
        <v>2836</v>
      </c>
      <c r="G37957">
        <v>0.15</v>
      </c>
      <c r="H37957">
        <v>0</v>
      </c>
      <c r="I37957">
        <v>0.15</v>
      </c>
      <c r="J37957">
        <v>0</v>
      </c>
    </row>
    <row r="37958" spans="1:10" x14ac:dyDescent="0.3">
      <c r="A37958">
        <v>2019</v>
      </c>
      <c r="B37958">
        <v>3</v>
      </c>
      <c r="C37958">
        <v>10</v>
      </c>
      <c r="D37958" s="3">
        <v>43534</v>
      </c>
      <c r="E37958" t="s">
        <v>2741</v>
      </c>
      <c r="F37958" t="s">
        <v>2934</v>
      </c>
      <c r="G37958">
        <v>0.5</v>
      </c>
      <c r="H37958">
        <v>0.2</v>
      </c>
      <c r="I37958">
        <v>0.3</v>
      </c>
      <c r="J37958">
        <v>0</v>
      </c>
    </row>
    <row r="37959" spans="1:10" x14ac:dyDescent="0.3">
      <c r="A37959">
        <v>2019</v>
      </c>
      <c r="B37959">
        <v>3</v>
      </c>
      <c r="C37959">
        <v>10</v>
      </c>
      <c r="D37959" s="3">
        <v>43534</v>
      </c>
      <c r="E37959" t="s">
        <v>2741</v>
      </c>
      <c r="F37959" t="s">
        <v>2872</v>
      </c>
      <c r="G37959">
        <v>0.6</v>
      </c>
      <c r="H37959">
        <v>0</v>
      </c>
      <c r="I37959">
        <v>0.6</v>
      </c>
      <c r="J37959">
        <v>0</v>
      </c>
    </row>
    <row r="37960" spans="1:10" x14ac:dyDescent="0.3">
      <c r="A37960">
        <v>2019</v>
      </c>
      <c r="B37960">
        <v>3</v>
      </c>
      <c r="C37960">
        <v>10</v>
      </c>
      <c r="D37960" s="3">
        <v>43534</v>
      </c>
      <c r="E37960" t="s">
        <v>2741</v>
      </c>
      <c r="F37960" t="s">
        <v>2845</v>
      </c>
      <c r="G37960">
        <v>71</v>
      </c>
      <c r="H37960">
        <v>0</v>
      </c>
      <c r="I37960">
        <v>71</v>
      </c>
      <c r="J37960">
        <v>0</v>
      </c>
    </row>
    <row r="37961" spans="1:10" x14ac:dyDescent="0.3">
      <c r="A37961">
        <v>2019</v>
      </c>
      <c r="B37961">
        <v>3</v>
      </c>
      <c r="C37961">
        <v>10</v>
      </c>
      <c r="D37961" s="3">
        <v>43534</v>
      </c>
      <c r="E37961" t="s">
        <v>2741</v>
      </c>
      <c r="F37961" t="s">
        <v>2858</v>
      </c>
      <c r="G37961">
        <v>0.51</v>
      </c>
      <c r="H37961">
        <v>0.4</v>
      </c>
      <c r="I37961">
        <v>0.11</v>
      </c>
      <c r="J37961">
        <v>0</v>
      </c>
    </row>
    <row r="37962" spans="1:10" x14ac:dyDescent="0.3">
      <c r="A37962">
        <v>2019</v>
      </c>
      <c r="B37962">
        <v>3</v>
      </c>
      <c r="C37962">
        <v>10</v>
      </c>
      <c r="D37962" s="3">
        <v>43534</v>
      </c>
      <c r="E37962" t="s">
        <v>2749</v>
      </c>
      <c r="F37962" t="s">
        <v>2826</v>
      </c>
      <c r="G37962">
        <v>0.01</v>
      </c>
      <c r="H37962">
        <v>0</v>
      </c>
      <c r="I37962">
        <v>0.01</v>
      </c>
      <c r="J37962">
        <v>0</v>
      </c>
    </row>
    <row r="37963" spans="1:10" x14ac:dyDescent="0.3">
      <c r="A37963">
        <v>2019</v>
      </c>
      <c r="B37963">
        <v>3</v>
      </c>
      <c r="C37963">
        <v>10</v>
      </c>
      <c r="D37963" s="3">
        <v>43534</v>
      </c>
      <c r="E37963" t="s">
        <v>2749</v>
      </c>
      <c r="F37963" t="s">
        <v>2808</v>
      </c>
      <c r="G37963">
        <v>0.06</v>
      </c>
      <c r="H37963">
        <v>0</v>
      </c>
      <c r="I37963">
        <v>0.06</v>
      </c>
      <c r="J37963">
        <v>0</v>
      </c>
    </row>
    <row r="37964" spans="1:10" x14ac:dyDescent="0.3">
      <c r="A37964">
        <v>2019</v>
      </c>
      <c r="B37964">
        <v>3</v>
      </c>
      <c r="C37964">
        <v>10</v>
      </c>
      <c r="D37964" s="3">
        <v>43534</v>
      </c>
      <c r="E37964" t="s">
        <v>2754</v>
      </c>
      <c r="F37964" t="s">
        <v>2970</v>
      </c>
      <c r="G37964">
        <v>4.5</v>
      </c>
      <c r="H37964">
        <v>0</v>
      </c>
      <c r="I37964">
        <v>4.5</v>
      </c>
      <c r="J37964">
        <v>0</v>
      </c>
    </row>
    <row r="37965" spans="1:10" x14ac:dyDescent="0.3">
      <c r="A37965">
        <v>2019</v>
      </c>
      <c r="B37965">
        <v>3</v>
      </c>
      <c r="C37965">
        <v>10</v>
      </c>
      <c r="D37965" s="3">
        <v>43534</v>
      </c>
      <c r="E37965" t="s">
        <v>2754</v>
      </c>
      <c r="F37965" t="s">
        <v>2873</v>
      </c>
      <c r="G37965">
        <v>0.1</v>
      </c>
      <c r="H37965">
        <v>0.05</v>
      </c>
      <c r="I37965">
        <v>0.05</v>
      </c>
      <c r="J37965">
        <v>0</v>
      </c>
    </row>
    <row r="37966" spans="1:10" x14ac:dyDescent="0.3">
      <c r="A37966">
        <v>2019</v>
      </c>
      <c r="B37966">
        <v>3</v>
      </c>
      <c r="C37966">
        <v>10</v>
      </c>
      <c r="D37966" s="3">
        <v>43534</v>
      </c>
      <c r="E37966" t="s">
        <v>2752</v>
      </c>
      <c r="F37966" t="s">
        <v>2841</v>
      </c>
      <c r="G37966">
        <v>0.6</v>
      </c>
      <c r="H37966">
        <v>0</v>
      </c>
      <c r="I37966">
        <v>0.6</v>
      </c>
      <c r="J37966">
        <v>0</v>
      </c>
    </row>
    <row r="37967" spans="1:10" x14ac:dyDescent="0.3">
      <c r="A37967">
        <v>2019</v>
      </c>
      <c r="B37967">
        <v>3</v>
      </c>
      <c r="C37967">
        <v>10</v>
      </c>
      <c r="D37967" s="3">
        <v>43534</v>
      </c>
      <c r="E37967" t="s">
        <v>2752</v>
      </c>
      <c r="F37967" t="s">
        <v>2863</v>
      </c>
      <c r="G37967">
        <v>0.3</v>
      </c>
      <c r="H37967">
        <v>0</v>
      </c>
      <c r="I37967">
        <v>0.3</v>
      </c>
      <c r="J37967">
        <v>0</v>
      </c>
    </row>
    <row r="37968" spans="1:10" x14ac:dyDescent="0.3">
      <c r="A37968">
        <v>2019</v>
      </c>
      <c r="B37968">
        <v>3</v>
      </c>
      <c r="C37968">
        <v>10</v>
      </c>
      <c r="D37968" s="3">
        <v>43534</v>
      </c>
      <c r="E37968" t="s">
        <v>2752</v>
      </c>
      <c r="F37968" t="s">
        <v>2752</v>
      </c>
      <c r="G37968">
        <v>0.32</v>
      </c>
      <c r="H37968">
        <v>7.0000000000000007E-2</v>
      </c>
      <c r="I37968">
        <v>0.25</v>
      </c>
      <c r="J37968">
        <v>0</v>
      </c>
    </row>
    <row r="37969" spans="1:10" x14ac:dyDescent="0.3">
      <c r="A37969">
        <v>2019</v>
      </c>
      <c r="B37969">
        <v>3</v>
      </c>
      <c r="C37969">
        <v>11</v>
      </c>
      <c r="D37969" s="3">
        <v>43535</v>
      </c>
      <c r="E37969" t="s">
        <v>2743</v>
      </c>
      <c r="F37969" t="s">
        <v>2874</v>
      </c>
      <c r="G37969">
        <v>0.08</v>
      </c>
      <c r="H37969">
        <v>0</v>
      </c>
      <c r="I37969">
        <v>0.08</v>
      </c>
      <c r="J37969">
        <v>0</v>
      </c>
    </row>
    <row r="37970" spans="1:10" x14ac:dyDescent="0.3">
      <c r="A37970">
        <v>2019</v>
      </c>
      <c r="B37970">
        <v>3</v>
      </c>
      <c r="C37970">
        <v>11</v>
      </c>
      <c r="D37970" s="3">
        <v>43535</v>
      </c>
      <c r="E37970" t="s">
        <v>2743</v>
      </c>
      <c r="F37970" t="s">
        <v>2949</v>
      </c>
      <c r="G37970">
        <v>1</v>
      </c>
      <c r="H37970">
        <v>0</v>
      </c>
      <c r="I37970">
        <v>1</v>
      </c>
      <c r="J37970">
        <v>0</v>
      </c>
    </row>
    <row r="37971" spans="1:10" x14ac:dyDescent="0.3">
      <c r="A37971">
        <v>2019</v>
      </c>
      <c r="B37971">
        <v>3</v>
      </c>
      <c r="C37971">
        <v>11</v>
      </c>
      <c r="D37971" s="3">
        <v>43535</v>
      </c>
      <c r="E37971" t="s">
        <v>2743</v>
      </c>
      <c r="F37971" t="s">
        <v>2823</v>
      </c>
      <c r="G37971">
        <v>3</v>
      </c>
      <c r="H37971">
        <v>3</v>
      </c>
      <c r="I37971">
        <v>0</v>
      </c>
      <c r="J37971">
        <v>0</v>
      </c>
    </row>
    <row r="37972" spans="1:10" x14ac:dyDescent="0.3">
      <c r="A37972">
        <v>2019</v>
      </c>
      <c r="B37972">
        <v>3</v>
      </c>
      <c r="C37972">
        <v>11</v>
      </c>
      <c r="D37972" s="3">
        <v>43535</v>
      </c>
      <c r="E37972" t="s">
        <v>2743</v>
      </c>
      <c r="F37972" t="s">
        <v>2861</v>
      </c>
      <c r="G37972">
        <v>0.3</v>
      </c>
      <c r="H37972">
        <v>0.3</v>
      </c>
      <c r="I37972">
        <v>0</v>
      </c>
      <c r="J37972">
        <v>0</v>
      </c>
    </row>
    <row r="37973" spans="1:10" x14ac:dyDescent="0.3">
      <c r="A37973">
        <v>2019</v>
      </c>
      <c r="B37973">
        <v>3</v>
      </c>
      <c r="C37973">
        <v>11</v>
      </c>
      <c r="D37973" s="3">
        <v>43535</v>
      </c>
      <c r="E37973" t="s">
        <v>2743</v>
      </c>
      <c r="F37973" t="s">
        <v>2947</v>
      </c>
      <c r="G37973">
        <v>0.01</v>
      </c>
      <c r="H37973">
        <v>0.01</v>
      </c>
      <c r="I37973">
        <v>0</v>
      </c>
      <c r="J37973">
        <v>0</v>
      </c>
    </row>
    <row r="37974" spans="1:10" x14ac:dyDescent="0.3">
      <c r="A37974">
        <v>2019</v>
      </c>
      <c r="B37974">
        <v>3</v>
      </c>
      <c r="C37974">
        <v>11</v>
      </c>
      <c r="D37974" s="3">
        <v>43535</v>
      </c>
      <c r="E37974" t="s">
        <v>2743</v>
      </c>
      <c r="F37974" t="s">
        <v>2838</v>
      </c>
      <c r="G37974">
        <v>3.5</v>
      </c>
      <c r="H37974">
        <v>0</v>
      </c>
      <c r="I37974">
        <v>3.5</v>
      </c>
      <c r="J37974">
        <v>0</v>
      </c>
    </row>
    <row r="37975" spans="1:10" x14ac:dyDescent="0.3">
      <c r="A37975">
        <v>2019</v>
      </c>
      <c r="B37975">
        <v>3</v>
      </c>
      <c r="C37975">
        <v>11</v>
      </c>
      <c r="D37975" s="3">
        <v>43535</v>
      </c>
      <c r="E37975" t="s">
        <v>2743</v>
      </c>
      <c r="F37975" t="s">
        <v>2922</v>
      </c>
      <c r="G37975">
        <v>0.8</v>
      </c>
      <c r="H37975">
        <v>0</v>
      </c>
      <c r="I37975">
        <v>0.8</v>
      </c>
      <c r="J37975">
        <v>0</v>
      </c>
    </row>
    <row r="37976" spans="1:10" x14ac:dyDescent="0.3">
      <c r="A37976">
        <v>2019</v>
      </c>
      <c r="B37976">
        <v>3</v>
      </c>
      <c r="C37976">
        <v>11</v>
      </c>
      <c r="D37976" s="3">
        <v>43535</v>
      </c>
      <c r="E37976" t="s">
        <v>2745</v>
      </c>
      <c r="F37976" t="s">
        <v>2818</v>
      </c>
      <c r="G37976">
        <v>0.2</v>
      </c>
      <c r="H37976">
        <v>0</v>
      </c>
      <c r="I37976">
        <v>0.2</v>
      </c>
      <c r="J37976">
        <v>0</v>
      </c>
    </row>
    <row r="37977" spans="1:10" x14ac:dyDescent="0.3">
      <c r="A37977">
        <v>2019</v>
      </c>
      <c r="B37977">
        <v>3</v>
      </c>
      <c r="C37977">
        <v>11</v>
      </c>
      <c r="D37977" s="3">
        <v>43535</v>
      </c>
      <c r="E37977" t="s">
        <v>2745</v>
      </c>
      <c r="F37977" t="s">
        <v>2795</v>
      </c>
      <c r="G37977">
        <v>1.39</v>
      </c>
      <c r="H37977">
        <v>0</v>
      </c>
      <c r="I37977">
        <v>1.39</v>
      </c>
      <c r="J37977">
        <v>0</v>
      </c>
    </row>
    <row r="37978" spans="1:10" x14ac:dyDescent="0.3">
      <c r="A37978">
        <v>2019</v>
      </c>
      <c r="B37978">
        <v>3</v>
      </c>
      <c r="C37978">
        <v>11</v>
      </c>
      <c r="D37978" s="3">
        <v>43535</v>
      </c>
      <c r="E37978" t="s">
        <v>2745</v>
      </c>
      <c r="F37978" t="s">
        <v>2888</v>
      </c>
      <c r="G37978">
        <v>1</v>
      </c>
      <c r="H37978">
        <v>0</v>
      </c>
      <c r="I37978">
        <v>1</v>
      </c>
      <c r="J37978">
        <v>0</v>
      </c>
    </row>
    <row r="37979" spans="1:10" x14ac:dyDescent="0.3">
      <c r="A37979">
        <v>2019</v>
      </c>
      <c r="B37979">
        <v>3</v>
      </c>
      <c r="C37979">
        <v>11</v>
      </c>
      <c r="D37979" s="3">
        <v>43535</v>
      </c>
      <c r="E37979" t="s">
        <v>2745</v>
      </c>
      <c r="F37979" t="s">
        <v>2824</v>
      </c>
      <c r="G37979">
        <v>0.8</v>
      </c>
      <c r="H37979">
        <v>0</v>
      </c>
      <c r="I37979">
        <v>0.8</v>
      </c>
      <c r="J37979">
        <v>0</v>
      </c>
    </row>
    <row r="37980" spans="1:10" x14ac:dyDescent="0.3">
      <c r="A37980">
        <v>2019</v>
      </c>
      <c r="B37980">
        <v>3</v>
      </c>
      <c r="C37980">
        <v>11</v>
      </c>
      <c r="D37980" s="3">
        <v>43535</v>
      </c>
      <c r="E37980" t="s">
        <v>2745</v>
      </c>
      <c r="F37980" t="s">
        <v>2796</v>
      </c>
      <c r="G37980">
        <v>0.67</v>
      </c>
      <c r="H37980">
        <v>0</v>
      </c>
      <c r="I37980">
        <v>0.12000000000000001</v>
      </c>
      <c r="J37980">
        <v>0.55000000000000004</v>
      </c>
    </row>
    <row r="37981" spans="1:10" x14ac:dyDescent="0.3">
      <c r="A37981">
        <v>2019</v>
      </c>
      <c r="B37981">
        <v>3</v>
      </c>
      <c r="C37981">
        <v>11</v>
      </c>
      <c r="D37981" s="3">
        <v>43535</v>
      </c>
      <c r="E37981" t="s">
        <v>2745</v>
      </c>
      <c r="F37981" t="s">
        <v>2751</v>
      </c>
      <c r="G37981">
        <v>0.01</v>
      </c>
      <c r="H37981">
        <v>0</v>
      </c>
      <c r="I37981">
        <v>0.01</v>
      </c>
      <c r="J37981">
        <v>0</v>
      </c>
    </row>
    <row r="37982" spans="1:10" x14ac:dyDescent="0.3">
      <c r="A37982">
        <v>2019</v>
      </c>
      <c r="B37982">
        <v>3</v>
      </c>
      <c r="C37982">
        <v>11</v>
      </c>
      <c r="D37982" s="3">
        <v>43535</v>
      </c>
      <c r="E37982" t="s">
        <v>2745</v>
      </c>
      <c r="G37982">
        <v>0.15</v>
      </c>
      <c r="H37982">
        <v>0.15</v>
      </c>
      <c r="I37982">
        <v>0</v>
      </c>
      <c r="J37982">
        <v>0</v>
      </c>
    </row>
    <row r="37983" spans="1:10" x14ac:dyDescent="0.3">
      <c r="A37983">
        <v>2019</v>
      </c>
      <c r="B37983">
        <v>3</v>
      </c>
      <c r="C37983">
        <v>11</v>
      </c>
      <c r="D37983" s="3">
        <v>43535</v>
      </c>
      <c r="E37983" t="s">
        <v>2747</v>
      </c>
      <c r="F37983" t="s">
        <v>2748</v>
      </c>
      <c r="G37983">
        <v>0.15</v>
      </c>
      <c r="H37983">
        <v>0</v>
      </c>
      <c r="I37983">
        <v>0.15</v>
      </c>
      <c r="J37983">
        <v>0</v>
      </c>
    </row>
    <row r="37984" spans="1:10" x14ac:dyDescent="0.3">
      <c r="A37984">
        <v>2019</v>
      </c>
      <c r="B37984">
        <v>3</v>
      </c>
      <c r="C37984">
        <v>11</v>
      </c>
      <c r="D37984" s="3">
        <v>43535</v>
      </c>
      <c r="E37984" t="s">
        <v>2747</v>
      </c>
      <c r="F37984" t="s">
        <v>2937</v>
      </c>
      <c r="G37984">
        <v>1.5</v>
      </c>
      <c r="H37984">
        <v>0</v>
      </c>
      <c r="I37984">
        <v>1.5</v>
      </c>
      <c r="J37984">
        <v>0</v>
      </c>
    </row>
    <row r="37985" spans="1:10" x14ac:dyDescent="0.3">
      <c r="A37985">
        <v>2019</v>
      </c>
      <c r="B37985">
        <v>3</v>
      </c>
      <c r="C37985">
        <v>11</v>
      </c>
      <c r="D37985" s="3">
        <v>43535</v>
      </c>
      <c r="E37985" t="s">
        <v>2866</v>
      </c>
      <c r="F37985" t="s">
        <v>2984</v>
      </c>
      <c r="G37985">
        <v>0.06</v>
      </c>
      <c r="H37985">
        <v>0</v>
      </c>
      <c r="I37985">
        <v>0.06</v>
      </c>
      <c r="J37985">
        <v>0</v>
      </c>
    </row>
    <row r="37986" spans="1:10" x14ac:dyDescent="0.3">
      <c r="A37986">
        <v>2019</v>
      </c>
      <c r="B37986">
        <v>3</v>
      </c>
      <c r="C37986">
        <v>11</v>
      </c>
      <c r="D37986" s="3">
        <v>43535</v>
      </c>
      <c r="E37986" t="s">
        <v>2741</v>
      </c>
      <c r="F37986" t="s">
        <v>2778</v>
      </c>
      <c r="G37986">
        <v>8.6999999999999994E-2</v>
      </c>
      <c r="H37986">
        <v>0</v>
      </c>
      <c r="I37986">
        <v>8.6999999999999994E-2</v>
      </c>
      <c r="J37986">
        <v>0</v>
      </c>
    </row>
    <row r="37987" spans="1:10" x14ac:dyDescent="0.3">
      <c r="A37987">
        <v>2019</v>
      </c>
      <c r="B37987">
        <v>3</v>
      </c>
      <c r="C37987">
        <v>11</v>
      </c>
      <c r="D37987" s="3">
        <v>43535</v>
      </c>
      <c r="E37987" t="s">
        <v>2741</v>
      </c>
      <c r="F37987" t="s">
        <v>2763</v>
      </c>
      <c r="G37987">
        <v>0.06</v>
      </c>
      <c r="H37987">
        <v>0</v>
      </c>
      <c r="I37987">
        <v>0.06</v>
      </c>
      <c r="J37987">
        <v>0</v>
      </c>
    </row>
    <row r="37988" spans="1:10" x14ac:dyDescent="0.3">
      <c r="A37988">
        <v>2019</v>
      </c>
      <c r="B37988">
        <v>3</v>
      </c>
      <c r="C37988">
        <v>11</v>
      </c>
      <c r="D37988" s="3">
        <v>43535</v>
      </c>
      <c r="E37988" t="s">
        <v>2741</v>
      </c>
      <c r="F37988" t="s">
        <v>2741</v>
      </c>
      <c r="G37988">
        <v>0.2</v>
      </c>
      <c r="H37988">
        <v>0</v>
      </c>
      <c r="I37988">
        <v>0.2</v>
      </c>
      <c r="J37988">
        <v>0</v>
      </c>
    </row>
    <row r="37989" spans="1:10" x14ac:dyDescent="0.3">
      <c r="A37989">
        <v>2019</v>
      </c>
      <c r="B37989">
        <v>3</v>
      </c>
      <c r="C37989">
        <v>11</v>
      </c>
      <c r="D37989" s="3">
        <v>43535</v>
      </c>
      <c r="E37989" t="s">
        <v>2741</v>
      </c>
      <c r="F37989" t="s">
        <v>2960</v>
      </c>
      <c r="G37989">
        <v>1.5</v>
      </c>
      <c r="H37989">
        <v>0.5</v>
      </c>
      <c r="I37989">
        <v>1</v>
      </c>
      <c r="J37989">
        <v>0</v>
      </c>
    </row>
    <row r="37990" spans="1:10" x14ac:dyDescent="0.3">
      <c r="A37990">
        <v>2019</v>
      </c>
      <c r="B37990">
        <v>3</v>
      </c>
      <c r="C37990">
        <v>11</v>
      </c>
      <c r="D37990" s="3">
        <v>43535</v>
      </c>
      <c r="E37990" t="s">
        <v>2749</v>
      </c>
      <c r="F37990" t="s">
        <v>2797</v>
      </c>
      <c r="G37990">
        <v>0.01</v>
      </c>
      <c r="H37990">
        <v>0</v>
      </c>
      <c r="I37990">
        <v>0.01</v>
      </c>
      <c r="J37990">
        <v>0</v>
      </c>
    </row>
    <row r="37991" spans="1:10" x14ac:dyDescent="0.3">
      <c r="A37991">
        <v>2019</v>
      </c>
      <c r="B37991">
        <v>3</v>
      </c>
      <c r="C37991">
        <v>11</v>
      </c>
      <c r="D37991" s="3">
        <v>43535</v>
      </c>
      <c r="E37991" t="s">
        <v>2749</v>
      </c>
      <c r="F37991" t="s">
        <v>2849</v>
      </c>
      <c r="G37991">
        <v>0.01</v>
      </c>
      <c r="H37991">
        <v>0</v>
      </c>
      <c r="I37991">
        <v>0.01</v>
      </c>
      <c r="J37991">
        <v>0</v>
      </c>
    </row>
    <row r="37992" spans="1:10" x14ac:dyDescent="0.3">
      <c r="A37992">
        <v>2019</v>
      </c>
      <c r="B37992">
        <v>3</v>
      </c>
      <c r="C37992">
        <v>11</v>
      </c>
      <c r="D37992" s="3">
        <v>43535</v>
      </c>
      <c r="E37992" t="s">
        <v>2754</v>
      </c>
      <c r="F37992" t="s">
        <v>2779</v>
      </c>
      <c r="G37992">
        <v>0.6</v>
      </c>
      <c r="H37992">
        <v>0</v>
      </c>
      <c r="I37992">
        <v>0.6</v>
      </c>
      <c r="J37992">
        <v>0</v>
      </c>
    </row>
    <row r="37993" spans="1:10" x14ac:dyDescent="0.3">
      <c r="A37993">
        <v>2019</v>
      </c>
      <c r="B37993">
        <v>3</v>
      </c>
      <c r="C37993">
        <v>11</v>
      </c>
      <c r="D37993" s="3">
        <v>43535</v>
      </c>
      <c r="E37993" t="s">
        <v>2754</v>
      </c>
      <c r="F37993" t="s">
        <v>2868</v>
      </c>
      <c r="G37993">
        <v>1.1000000000000001</v>
      </c>
      <c r="H37993">
        <v>0</v>
      </c>
      <c r="I37993">
        <v>1.1000000000000001</v>
      </c>
      <c r="J37993">
        <v>0</v>
      </c>
    </row>
    <row r="37994" spans="1:10" x14ac:dyDescent="0.3">
      <c r="A37994">
        <v>2019</v>
      </c>
      <c r="B37994">
        <v>3</v>
      </c>
      <c r="C37994">
        <v>11</v>
      </c>
      <c r="D37994" s="3">
        <v>43535</v>
      </c>
      <c r="E37994" t="s">
        <v>2754</v>
      </c>
      <c r="F37994" t="s">
        <v>2794</v>
      </c>
      <c r="G37994">
        <v>3.6999999999999997</v>
      </c>
      <c r="H37994">
        <v>0.05</v>
      </c>
      <c r="I37994">
        <v>1.6</v>
      </c>
      <c r="J37994">
        <v>2.0499999999999998</v>
      </c>
    </row>
    <row r="37995" spans="1:10" x14ac:dyDescent="0.3">
      <c r="A37995">
        <v>2019</v>
      </c>
      <c r="B37995">
        <v>3</v>
      </c>
      <c r="C37995">
        <v>11</v>
      </c>
      <c r="D37995" s="3">
        <v>43535</v>
      </c>
      <c r="E37995" t="s">
        <v>2752</v>
      </c>
      <c r="F37995" t="s">
        <v>2762</v>
      </c>
      <c r="G37995">
        <v>0.35</v>
      </c>
      <c r="H37995">
        <v>0</v>
      </c>
      <c r="I37995">
        <v>0.35</v>
      </c>
      <c r="J37995">
        <v>0</v>
      </c>
    </row>
    <row r="37996" spans="1:10" x14ac:dyDescent="0.3">
      <c r="A37996">
        <v>2019</v>
      </c>
      <c r="B37996">
        <v>3</v>
      </c>
      <c r="C37996">
        <v>11</v>
      </c>
      <c r="D37996" s="3">
        <v>43535</v>
      </c>
      <c r="E37996" t="s">
        <v>2752</v>
      </c>
      <c r="F37996" t="s">
        <v>2938</v>
      </c>
      <c r="G37996">
        <v>0.05</v>
      </c>
      <c r="H37996">
        <v>0</v>
      </c>
      <c r="I37996">
        <v>0.02</v>
      </c>
      <c r="J37996">
        <v>0.03</v>
      </c>
    </row>
    <row r="37997" spans="1:10" x14ac:dyDescent="0.3">
      <c r="A37997">
        <v>2019</v>
      </c>
      <c r="B37997">
        <v>3</v>
      </c>
      <c r="C37997">
        <v>11</v>
      </c>
      <c r="D37997" s="3">
        <v>43535</v>
      </c>
      <c r="E37997" t="s">
        <v>2752</v>
      </c>
      <c r="F37997" t="s">
        <v>2757</v>
      </c>
      <c r="G37997">
        <v>1.2</v>
      </c>
      <c r="H37997">
        <v>0</v>
      </c>
      <c r="I37997">
        <v>1.2</v>
      </c>
      <c r="J37997">
        <v>0</v>
      </c>
    </row>
    <row r="37998" spans="1:10" x14ac:dyDescent="0.3">
      <c r="A37998">
        <v>2019</v>
      </c>
      <c r="B37998">
        <v>3</v>
      </c>
      <c r="C37998">
        <v>11</v>
      </c>
      <c r="D37998" s="3">
        <v>43535</v>
      </c>
      <c r="E37998" t="s">
        <v>2752</v>
      </c>
      <c r="F37998" t="s">
        <v>2752</v>
      </c>
      <c r="G37998">
        <v>0.01</v>
      </c>
      <c r="H37998">
        <v>0.01</v>
      </c>
      <c r="I37998">
        <v>0</v>
      </c>
      <c r="J37998">
        <v>0</v>
      </c>
    </row>
    <row r="37999" spans="1:10" x14ac:dyDescent="0.3">
      <c r="A37999">
        <v>2019</v>
      </c>
      <c r="B37999">
        <v>3</v>
      </c>
      <c r="C37999">
        <v>12</v>
      </c>
      <c r="D37999" s="3">
        <v>43536</v>
      </c>
      <c r="E37999" t="s">
        <v>2743</v>
      </c>
      <c r="F37999" t="s">
        <v>2874</v>
      </c>
      <c r="G37999">
        <v>0.5</v>
      </c>
      <c r="H37999">
        <v>0.3</v>
      </c>
      <c r="I37999">
        <v>0.2</v>
      </c>
      <c r="J37999">
        <v>0</v>
      </c>
    </row>
    <row r="38000" spans="1:10" x14ac:dyDescent="0.3">
      <c r="A38000">
        <v>2019</v>
      </c>
      <c r="B38000">
        <v>3</v>
      </c>
      <c r="C38000">
        <v>12</v>
      </c>
      <c r="D38000" s="3">
        <v>43536</v>
      </c>
      <c r="E38000" t="s">
        <v>2743</v>
      </c>
      <c r="F38000" t="s">
        <v>2759</v>
      </c>
      <c r="G38000">
        <v>0.01</v>
      </c>
      <c r="H38000">
        <v>0</v>
      </c>
      <c r="I38000">
        <v>0.01</v>
      </c>
      <c r="J38000">
        <v>0</v>
      </c>
    </row>
    <row r="38001" spans="1:10" x14ac:dyDescent="0.3">
      <c r="A38001">
        <v>2019</v>
      </c>
      <c r="B38001">
        <v>3</v>
      </c>
      <c r="C38001">
        <v>12</v>
      </c>
      <c r="D38001" s="3">
        <v>43536</v>
      </c>
      <c r="E38001" t="s">
        <v>2743</v>
      </c>
      <c r="F38001" t="s">
        <v>2947</v>
      </c>
      <c r="G38001">
        <v>0.2</v>
      </c>
      <c r="H38001">
        <v>0.2</v>
      </c>
      <c r="I38001">
        <v>0</v>
      </c>
      <c r="J38001">
        <v>0</v>
      </c>
    </row>
    <row r="38002" spans="1:10" x14ac:dyDescent="0.3">
      <c r="A38002">
        <v>2019</v>
      </c>
      <c r="B38002">
        <v>3</v>
      </c>
      <c r="C38002">
        <v>12</v>
      </c>
      <c r="D38002" s="3">
        <v>43536</v>
      </c>
      <c r="E38002" t="s">
        <v>2743</v>
      </c>
      <c r="F38002" t="s">
        <v>2936</v>
      </c>
      <c r="G38002">
        <v>0.2</v>
      </c>
      <c r="H38002">
        <v>0</v>
      </c>
      <c r="I38002">
        <v>0.2</v>
      </c>
      <c r="J38002">
        <v>0</v>
      </c>
    </row>
    <row r="38003" spans="1:10" x14ac:dyDescent="0.3">
      <c r="A38003">
        <v>2019</v>
      </c>
      <c r="B38003">
        <v>3</v>
      </c>
      <c r="C38003">
        <v>12</v>
      </c>
      <c r="D38003" s="3">
        <v>43536</v>
      </c>
      <c r="E38003" t="s">
        <v>2745</v>
      </c>
      <c r="F38003" t="s">
        <v>2781</v>
      </c>
      <c r="G38003">
        <v>0.02</v>
      </c>
      <c r="H38003">
        <v>0</v>
      </c>
      <c r="I38003">
        <v>0.02</v>
      </c>
      <c r="J38003">
        <v>0</v>
      </c>
    </row>
    <row r="38004" spans="1:10" x14ac:dyDescent="0.3">
      <c r="A38004">
        <v>2019</v>
      </c>
      <c r="B38004">
        <v>3</v>
      </c>
      <c r="C38004">
        <v>12</v>
      </c>
      <c r="D38004" s="3">
        <v>43536</v>
      </c>
      <c r="E38004" t="s">
        <v>2745</v>
      </c>
      <c r="F38004" t="s">
        <v>2777</v>
      </c>
      <c r="G38004">
        <v>0.32</v>
      </c>
      <c r="H38004">
        <v>0</v>
      </c>
      <c r="I38004">
        <v>0.32</v>
      </c>
      <c r="J38004">
        <v>0</v>
      </c>
    </row>
    <row r="38005" spans="1:10" x14ac:dyDescent="0.3">
      <c r="A38005">
        <v>2019</v>
      </c>
      <c r="B38005">
        <v>3</v>
      </c>
      <c r="C38005">
        <v>12</v>
      </c>
      <c r="D38005" s="3">
        <v>43536</v>
      </c>
      <c r="E38005" t="s">
        <v>2745</v>
      </c>
      <c r="F38005" t="s">
        <v>2761</v>
      </c>
      <c r="G38005">
        <v>2.0999999999999996</v>
      </c>
      <c r="H38005">
        <v>1.4</v>
      </c>
      <c r="I38005">
        <v>0.7</v>
      </c>
      <c r="J38005">
        <v>0</v>
      </c>
    </row>
    <row r="38006" spans="1:10" x14ac:dyDescent="0.3">
      <c r="A38006">
        <v>2019</v>
      </c>
      <c r="B38006">
        <v>3</v>
      </c>
      <c r="C38006">
        <v>12</v>
      </c>
      <c r="D38006" s="3">
        <v>43536</v>
      </c>
      <c r="E38006" t="s">
        <v>2745</v>
      </c>
      <c r="F38006" t="s">
        <v>2765</v>
      </c>
      <c r="G38006">
        <v>0.01</v>
      </c>
      <c r="H38006">
        <v>0</v>
      </c>
      <c r="I38006">
        <v>0.01</v>
      </c>
      <c r="J38006">
        <v>0</v>
      </c>
    </row>
    <row r="38007" spans="1:10" x14ac:dyDescent="0.3">
      <c r="A38007">
        <v>2019</v>
      </c>
      <c r="B38007">
        <v>3</v>
      </c>
      <c r="C38007">
        <v>12</v>
      </c>
      <c r="D38007" s="3">
        <v>43536</v>
      </c>
      <c r="E38007" t="s">
        <v>2745</v>
      </c>
      <c r="F38007" t="s">
        <v>2796</v>
      </c>
      <c r="G38007">
        <v>7.28</v>
      </c>
      <c r="H38007">
        <v>0.15</v>
      </c>
      <c r="I38007">
        <v>7.13</v>
      </c>
      <c r="J38007">
        <v>0</v>
      </c>
    </row>
    <row r="38008" spans="1:10" x14ac:dyDescent="0.3">
      <c r="A38008">
        <v>2019</v>
      </c>
      <c r="B38008">
        <v>3</v>
      </c>
      <c r="C38008">
        <v>12</v>
      </c>
      <c r="D38008" s="3">
        <v>43536</v>
      </c>
      <c r="E38008" t="s">
        <v>2745</v>
      </c>
      <c r="F38008" t="s">
        <v>2890</v>
      </c>
      <c r="G38008">
        <v>0.09</v>
      </c>
      <c r="H38008">
        <v>0.03</v>
      </c>
      <c r="I38008">
        <v>0.06</v>
      </c>
      <c r="J38008">
        <v>0</v>
      </c>
    </row>
    <row r="38009" spans="1:10" x14ac:dyDescent="0.3">
      <c r="A38009">
        <v>2019</v>
      </c>
      <c r="B38009">
        <v>3</v>
      </c>
      <c r="C38009">
        <v>12</v>
      </c>
      <c r="D38009" s="3">
        <v>43536</v>
      </c>
      <c r="E38009" t="s">
        <v>2745</v>
      </c>
      <c r="F38009" t="s">
        <v>2933</v>
      </c>
      <c r="G38009">
        <v>0.02</v>
      </c>
      <c r="H38009">
        <v>0</v>
      </c>
      <c r="I38009">
        <v>0.02</v>
      </c>
      <c r="J38009">
        <v>0</v>
      </c>
    </row>
    <row r="38010" spans="1:10" x14ac:dyDescent="0.3">
      <c r="A38010">
        <v>2019</v>
      </c>
      <c r="B38010">
        <v>3</v>
      </c>
      <c r="C38010">
        <v>12</v>
      </c>
      <c r="D38010" s="3">
        <v>43536</v>
      </c>
      <c r="E38010" t="s">
        <v>2745</v>
      </c>
      <c r="G38010">
        <v>13.03</v>
      </c>
      <c r="H38010">
        <v>0.08</v>
      </c>
      <c r="I38010">
        <v>12.25</v>
      </c>
      <c r="J38010">
        <v>0.7</v>
      </c>
    </row>
    <row r="38011" spans="1:10" x14ac:dyDescent="0.3">
      <c r="A38011">
        <v>2019</v>
      </c>
      <c r="B38011">
        <v>3</v>
      </c>
      <c r="C38011">
        <v>12</v>
      </c>
      <c r="D38011" s="3">
        <v>43536</v>
      </c>
      <c r="E38011" t="s">
        <v>2773</v>
      </c>
      <c r="F38011" t="s">
        <v>2891</v>
      </c>
      <c r="G38011">
        <v>0.01</v>
      </c>
      <c r="H38011">
        <v>0</v>
      </c>
      <c r="I38011">
        <v>0.01</v>
      </c>
      <c r="J38011">
        <v>0</v>
      </c>
    </row>
    <row r="38012" spans="1:10" x14ac:dyDescent="0.3">
      <c r="A38012">
        <v>2019</v>
      </c>
      <c r="B38012">
        <v>3</v>
      </c>
      <c r="C38012">
        <v>12</v>
      </c>
      <c r="D38012" s="3">
        <v>43536</v>
      </c>
      <c r="E38012" t="s">
        <v>2747</v>
      </c>
      <c r="F38012" t="s">
        <v>2748</v>
      </c>
      <c r="G38012">
        <v>0.5</v>
      </c>
      <c r="H38012">
        <v>0</v>
      </c>
      <c r="I38012">
        <v>0.5</v>
      </c>
      <c r="J38012">
        <v>0</v>
      </c>
    </row>
    <row r="38013" spans="1:10" x14ac:dyDescent="0.3">
      <c r="A38013">
        <v>2019</v>
      </c>
      <c r="B38013">
        <v>3</v>
      </c>
      <c r="C38013">
        <v>12</v>
      </c>
      <c r="D38013" s="3">
        <v>43536</v>
      </c>
      <c r="E38013" t="s">
        <v>2866</v>
      </c>
      <c r="F38013" t="s">
        <v>2958</v>
      </c>
      <c r="G38013">
        <v>0.2</v>
      </c>
      <c r="H38013">
        <v>0</v>
      </c>
      <c r="I38013">
        <v>0.2</v>
      </c>
      <c r="J38013">
        <v>0</v>
      </c>
    </row>
    <row r="38014" spans="1:10" x14ac:dyDescent="0.3">
      <c r="A38014">
        <v>2019</v>
      </c>
      <c r="B38014">
        <v>3</v>
      </c>
      <c r="C38014">
        <v>12</v>
      </c>
      <c r="D38014" s="3">
        <v>43536</v>
      </c>
      <c r="E38014" t="s">
        <v>2866</v>
      </c>
      <c r="F38014" t="s">
        <v>2984</v>
      </c>
      <c r="G38014">
        <v>0.79</v>
      </c>
      <c r="H38014">
        <v>0.04</v>
      </c>
      <c r="I38014">
        <v>0.75</v>
      </c>
      <c r="J38014">
        <v>0</v>
      </c>
    </row>
    <row r="38015" spans="1:10" x14ac:dyDescent="0.3">
      <c r="A38015">
        <v>2019</v>
      </c>
      <c r="B38015">
        <v>3</v>
      </c>
      <c r="C38015">
        <v>12</v>
      </c>
      <c r="D38015" s="3">
        <v>43536</v>
      </c>
      <c r="E38015" t="s">
        <v>2741</v>
      </c>
      <c r="F38015" t="s">
        <v>2741</v>
      </c>
      <c r="G38015">
        <v>1</v>
      </c>
      <c r="H38015">
        <v>0</v>
      </c>
      <c r="I38015">
        <v>1</v>
      </c>
      <c r="J38015">
        <v>0</v>
      </c>
    </row>
    <row r="38016" spans="1:10" x14ac:dyDescent="0.3">
      <c r="A38016">
        <v>2019</v>
      </c>
      <c r="B38016">
        <v>3</v>
      </c>
      <c r="C38016">
        <v>12</v>
      </c>
      <c r="D38016" s="3">
        <v>43536</v>
      </c>
      <c r="E38016" t="s">
        <v>2741</v>
      </c>
      <c r="F38016" t="s">
        <v>2843</v>
      </c>
      <c r="G38016">
        <v>2.13</v>
      </c>
      <c r="H38016">
        <v>2</v>
      </c>
      <c r="I38016">
        <v>0.13</v>
      </c>
      <c r="J38016">
        <v>0</v>
      </c>
    </row>
    <row r="38017" spans="1:10" x14ac:dyDescent="0.3">
      <c r="A38017">
        <v>2019</v>
      </c>
      <c r="B38017">
        <v>3</v>
      </c>
      <c r="C38017">
        <v>12</v>
      </c>
      <c r="D38017" s="3">
        <v>43536</v>
      </c>
      <c r="E38017" t="s">
        <v>2741</v>
      </c>
      <c r="F38017" t="s">
        <v>2845</v>
      </c>
      <c r="G38017">
        <v>0.72</v>
      </c>
      <c r="H38017">
        <v>0</v>
      </c>
      <c r="I38017">
        <v>0.72</v>
      </c>
      <c r="J38017">
        <v>0</v>
      </c>
    </row>
    <row r="38018" spans="1:10" x14ac:dyDescent="0.3">
      <c r="A38018">
        <v>2019</v>
      </c>
      <c r="B38018">
        <v>3</v>
      </c>
      <c r="C38018">
        <v>12</v>
      </c>
      <c r="D38018" s="3">
        <v>43536</v>
      </c>
      <c r="E38018" t="s">
        <v>2741</v>
      </c>
      <c r="F38018" t="s">
        <v>2769</v>
      </c>
      <c r="G38018">
        <v>0.3</v>
      </c>
      <c r="H38018">
        <v>0</v>
      </c>
      <c r="I38018">
        <v>0.3</v>
      </c>
      <c r="J38018">
        <v>0</v>
      </c>
    </row>
    <row r="38019" spans="1:10" x14ac:dyDescent="0.3">
      <c r="A38019">
        <v>2019</v>
      </c>
      <c r="B38019">
        <v>3</v>
      </c>
      <c r="C38019">
        <v>12</v>
      </c>
      <c r="D38019" s="3">
        <v>43536</v>
      </c>
      <c r="E38019" t="s">
        <v>2741</v>
      </c>
      <c r="F38019" t="s">
        <v>2858</v>
      </c>
      <c r="G38019">
        <v>1.03</v>
      </c>
      <c r="H38019">
        <v>0</v>
      </c>
      <c r="I38019">
        <v>1.03</v>
      </c>
      <c r="J38019">
        <v>0</v>
      </c>
    </row>
    <row r="38020" spans="1:10" x14ac:dyDescent="0.3">
      <c r="A38020">
        <v>2019</v>
      </c>
      <c r="B38020">
        <v>3</v>
      </c>
      <c r="C38020">
        <v>12</v>
      </c>
      <c r="D38020" s="3">
        <v>43536</v>
      </c>
      <c r="E38020" t="s">
        <v>2741</v>
      </c>
      <c r="F38020" t="s">
        <v>2911</v>
      </c>
      <c r="G38020">
        <v>0.26</v>
      </c>
      <c r="H38020">
        <v>0</v>
      </c>
      <c r="I38020">
        <v>0.26</v>
      </c>
      <c r="J38020">
        <v>0</v>
      </c>
    </row>
    <row r="38021" spans="1:10" x14ac:dyDescent="0.3">
      <c r="A38021">
        <v>2019</v>
      </c>
      <c r="B38021">
        <v>3</v>
      </c>
      <c r="C38021">
        <v>12</v>
      </c>
      <c r="D38021" s="3">
        <v>43536</v>
      </c>
      <c r="E38021" t="s">
        <v>2749</v>
      </c>
      <c r="F38021" t="s">
        <v>2826</v>
      </c>
      <c r="G38021">
        <v>0.51</v>
      </c>
      <c r="H38021">
        <v>0</v>
      </c>
      <c r="I38021">
        <v>0.51</v>
      </c>
      <c r="J38021">
        <v>0</v>
      </c>
    </row>
    <row r="38022" spans="1:10" x14ac:dyDescent="0.3">
      <c r="A38022">
        <v>2019</v>
      </c>
      <c r="B38022">
        <v>3</v>
      </c>
      <c r="C38022">
        <v>12</v>
      </c>
      <c r="D38022" s="3">
        <v>43536</v>
      </c>
      <c r="E38022" t="s">
        <v>2749</v>
      </c>
      <c r="F38022" t="s">
        <v>2893</v>
      </c>
      <c r="G38022">
        <v>0.1</v>
      </c>
      <c r="H38022">
        <v>0</v>
      </c>
      <c r="I38022">
        <v>0.1</v>
      </c>
      <c r="J38022">
        <v>0</v>
      </c>
    </row>
    <row r="38023" spans="1:10" x14ac:dyDescent="0.3">
      <c r="A38023">
        <v>2019</v>
      </c>
      <c r="B38023">
        <v>3</v>
      </c>
      <c r="C38023">
        <v>12</v>
      </c>
      <c r="D38023" s="3">
        <v>43536</v>
      </c>
      <c r="E38023" t="s">
        <v>2749</v>
      </c>
      <c r="F38023" t="s">
        <v>2792</v>
      </c>
      <c r="G38023">
        <v>0.5</v>
      </c>
      <c r="H38023">
        <v>0</v>
      </c>
      <c r="I38023">
        <v>0.5</v>
      </c>
      <c r="J38023">
        <v>0</v>
      </c>
    </row>
    <row r="38024" spans="1:10" x14ac:dyDescent="0.3">
      <c r="A38024">
        <v>2019</v>
      </c>
      <c r="B38024">
        <v>3</v>
      </c>
      <c r="C38024">
        <v>12</v>
      </c>
      <c r="D38024" s="3">
        <v>43536</v>
      </c>
      <c r="E38024" t="s">
        <v>2749</v>
      </c>
      <c r="F38024" t="s">
        <v>2932</v>
      </c>
      <c r="G38024">
        <v>0.1</v>
      </c>
      <c r="H38024">
        <v>0</v>
      </c>
      <c r="I38024">
        <v>0.1</v>
      </c>
      <c r="J38024">
        <v>0</v>
      </c>
    </row>
    <row r="38025" spans="1:10" x14ac:dyDescent="0.3">
      <c r="A38025">
        <v>2019</v>
      </c>
      <c r="B38025">
        <v>3</v>
      </c>
      <c r="C38025">
        <v>12</v>
      </c>
      <c r="D38025" s="3">
        <v>43536</v>
      </c>
      <c r="E38025" t="s">
        <v>2749</v>
      </c>
      <c r="F38025" t="s">
        <v>2855</v>
      </c>
      <c r="G38025">
        <v>0.3</v>
      </c>
      <c r="H38025">
        <v>0</v>
      </c>
      <c r="I38025">
        <v>0.3</v>
      </c>
      <c r="J38025">
        <v>0</v>
      </c>
    </row>
    <row r="38026" spans="1:10" x14ac:dyDescent="0.3">
      <c r="A38026">
        <v>2019</v>
      </c>
      <c r="B38026">
        <v>3</v>
      </c>
      <c r="C38026">
        <v>12</v>
      </c>
      <c r="D38026" s="3">
        <v>43536</v>
      </c>
      <c r="E38026" t="s">
        <v>2749</v>
      </c>
      <c r="F38026" t="s">
        <v>2797</v>
      </c>
      <c r="G38026">
        <v>0.01</v>
      </c>
      <c r="H38026">
        <v>0</v>
      </c>
      <c r="I38026">
        <v>0.01</v>
      </c>
      <c r="J38026">
        <v>0</v>
      </c>
    </row>
    <row r="38027" spans="1:10" x14ac:dyDescent="0.3">
      <c r="A38027">
        <v>2019</v>
      </c>
      <c r="B38027">
        <v>3</v>
      </c>
      <c r="C38027">
        <v>12</v>
      </c>
      <c r="D38027" s="3">
        <v>43536</v>
      </c>
      <c r="E38027" t="s">
        <v>2754</v>
      </c>
      <c r="F38027" t="s">
        <v>2914</v>
      </c>
      <c r="G38027">
        <v>0.79999999999999993</v>
      </c>
      <c r="H38027">
        <v>0.1</v>
      </c>
      <c r="I38027">
        <v>0.7</v>
      </c>
      <c r="J38027">
        <v>0</v>
      </c>
    </row>
    <row r="38028" spans="1:10" x14ac:dyDescent="0.3">
      <c r="A38028">
        <v>2019</v>
      </c>
      <c r="B38028">
        <v>3</v>
      </c>
      <c r="C38028">
        <v>12</v>
      </c>
      <c r="D38028" s="3">
        <v>43536</v>
      </c>
      <c r="E38028" t="s">
        <v>2752</v>
      </c>
      <c r="F38028" t="s">
        <v>2813</v>
      </c>
      <c r="G38028">
        <v>0.08</v>
      </c>
      <c r="H38028">
        <v>0</v>
      </c>
      <c r="I38028">
        <v>7.0000000000000007E-2</v>
      </c>
      <c r="J38028">
        <v>0.01</v>
      </c>
    </row>
    <row r="38029" spans="1:10" x14ac:dyDescent="0.3">
      <c r="A38029">
        <v>2019</v>
      </c>
      <c r="B38029">
        <v>3</v>
      </c>
      <c r="C38029">
        <v>12</v>
      </c>
      <c r="D38029" s="3">
        <v>43536</v>
      </c>
      <c r="E38029" t="s">
        <v>2752</v>
      </c>
      <c r="F38029" t="s">
        <v>2847</v>
      </c>
      <c r="G38029">
        <v>0.1</v>
      </c>
      <c r="H38029">
        <v>0</v>
      </c>
      <c r="I38029">
        <v>7.0000000000000007E-2</v>
      </c>
      <c r="J38029">
        <v>0.03</v>
      </c>
    </row>
    <row r="38030" spans="1:10" x14ac:dyDescent="0.3">
      <c r="A38030">
        <v>2019</v>
      </c>
      <c r="B38030">
        <v>3</v>
      </c>
      <c r="C38030">
        <v>12</v>
      </c>
      <c r="D38030" s="3">
        <v>43536</v>
      </c>
      <c r="E38030" t="s">
        <v>2752</v>
      </c>
      <c r="F38030" t="s">
        <v>2921</v>
      </c>
      <c r="G38030">
        <v>0.88</v>
      </c>
      <c r="H38030">
        <v>0.04</v>
      </c>
      <c r="I38030">
        <v>0.84000000000000008</v>
      </c>
      <c r="J38030">
        <v>0</v>
      </c>
    </row>
    <row r="38031" spans="1:10" x14ac:dyDescent="0.3">
      <c r="A38031">
        <v>2019</v>
      </c>
      <c r="B38031">
        <v>3</v>
      </c>
      <c r="C38031">
        <v>12</v>
      </c>
      <c r="D38031" s="3">
        <v>43536</v>
      </c>
      <c r="E38031" t="s">
        <v>2752</v>
      </c>
      <c r="F38031" t="s">
        <v>2752</v>
      </c>
      <c r="G38031">
        <v>0.25</v>
      </c>
      <c r="H38031">
        <v>0.03</v>
      </c>
      <c r="I38031">
        <v>0.22</v>
      </c>
      <c r="J38031">
        <v>0</v>
      </c>
    </row>
    <row r="38032" spans="1:10" x14ac:dyDescent="0.3">
      <c r="A38032">
        <v>2019</v>
      </c>
      <c r="B38032">
        <v>3</v>
      </c>
      <c r="C38032">
        <v>12</v>
      </c>
      <c r="D38032" s="3">
        <v>43536</v>
      </c>
      <c r="E38032" t="s">
        <v>2752</v>
      </c>
      <c r="F38032" t="s">
        <v>2814</v>
      </c>
      <c r="G38032">
        <v>0.02</v>
      </c>
      <c r="H38032">
        <v>0</v>
      </c>
      <c r="I38032">
        <v>0.02</v>
      </c>
      <c r="J38032">
        <v>0</v>
      </c>
    </row>
    <row r="38033" spans="1:10" x14ac:dyDescent="0.3">
      <c r="A38033">
        <v>2019</v>
      </c>
      <c r="B38033">
        <v>3</v>
      </c>
      <c r="C38033">
        <v>12</v>
      </c>
      <c r="D38033" s="3">
        <v>43536</v>
      </c>
      <c r="E38033" t="s">
        <v>2752</v>
      </c>
      <c r="F38033" t="s">
        <v>2790</v>
      </c>
      <c r="G38033">
        <v>0.5</v>
      </c>
      <c r="H38033">
        <v>0</v>
      </c>
      <c r="I38033">
        <v>0.5</v>
      </c>
      <c r="J38033">
        <v>0</v>
      </c>
    </row>
    <row r="38034" spans="1:10" x14ac:dyDescent="0.3">
      <c r="A38034">
        <v>2019</v>
      </c>
      <c r="B38034">
        <v>3</v>
      </c>
      <c r="C38034">
        <v>13</v>
      </c>
      <c r="D38034" s="3">
        <v>43537</v>
      </c>
      <c r="E38034" t="s">
        <v>2743</v>
      </c>
      <c r="F38034" t="s">
        <v>2816</v>
      </c>
      <c r="G38034">
        <v>57.3</v>
      </c>
      <c r="H38034">
        <v>20</v>
      </c>
      <c r="I38034">
        <v>17.3</v>
      </c>
      <c r="J38034">
        <v>20</v>
      </c>
    </row>
    <row r="38035" spans="1:10" x14ac:dyDescent="0.3">
      <c r="A38035">
        <v>2019</v>
      </c>
      <c r="B38035">
        <v>3</v>
      </c>
      <c r="C38035">
        <v>13</v>
      </c>
      <c r="D38035" s="3">
        <v>43537</v>
      </c>
      <c r="E38035" t="s">
        <v>2743</v>
      </c>
      <c r="F38035" t="s">
        <v>2759</v>
      </c>
      <c r="G38035">
        <v>0.25</v>
      </c>
      <c r="H38035">
        <v>0</v>
      </c>
      <c r="I38035">
        <v>0.25</v>
      </c>
      <c r="J38035">
        <v>0</v>
      </c>
    </row>
    <row r="38036" spans="1:10" x14ac:dyDescent="0.3">
      <c r="A38036">
        <v>2019</v>
      </c>
      <c r="B38036">
        <v>3</v>
      </c>
      <c r="C38036">
        <v>13</v>
      </c>
      <c r="D38036" s="3">
        <v>43537</v>
      </c>
      <c r="E38036" t="s">
        <v>2743</v>
      </c>
      <c r="F38036" t="s">
        <v>2936</v>
      </c>
      <c r="G38036">
        <v>5.9999999999999991</v>
      </c>
      <c r="H38036">
        <v>0.6</v>
      </c>
      <c r="I38036">
        <v>4.0999999999999996</v>
      </c>
      <c r="J38036">
        <v>1.3</v>
      </c>
    </row>
    <row r="38037" spans="1:10" x14ac:dyDescent="0.3">
      <c r="A38037">
        <v>2019</v>
      </c>
      <c r="B38037">
        <v>3</v>
      </c>
      <c r="C38037">
        <v>13</v>
      </c>
      <c r="D38037" s="3">
        <v>43537</v>
      </c>
      <c r="E38037" t="s">
        <v>2743</v>
      </c>
      <c r="F38037" t="s">
        <v>2838</v>
      </c>
      <c r="G38037">
        <v>1</v>
      </c>
      <c r="H38037">
        <v>0.2</v>
      </c>
      <c r="I38037">
        <v>0.8</v>
      </c>
      <c r="J38037">
        <v>0</v>
      </c>
    </row>
    <row r="38038" spans="1:10" x14ac:dyDescent="0.3">
      <c r="A38038">
        <v>2019</v>
      </c>
      <c r="B38038">
        <v>3</v>
      </c>
      <c r="C38038">
        <v>13</v>
      </c>
      <c r="D38038" s="3">
        <v>43537</v>
      </c>
      <c r="E38038" t="s">
        <v>2743</v>
      </c>
      <c r="F38038" t="s">
        <v>2817</v>
      </c>
      <c r="G38038">
        <v>0.21000000000000002</v>
      </c>
      <c r="H38038">
        <v>0.01</v>
      </c>
      <c r="I38038">
        <v>0.01</v>
      </c>
      <c r="J38038">
        <v>0.19</v>
      </c>
    </row>
    <row r="38039" spans="1:10" x14ac:dyDescent="0.3">
      <c r="A38039">
        <v>2019</v>
      </c>
      <c r="B38039">
        <v>3</v>
      </c>
      <c r="C38039">
        <v>13</v>
      </c>
      <c r="D38039" s="3">
        <v>43537</v>
      </c>
      <c r="E38039" t="s">
        <v>2743</v>
      </c>
      <c r="F38039" t="s">
        <v>2771</v>
      </c>
      <c r="G38039">
        <v>90</v>
      </c>
      <c r="H38039">
        <v>0.3</v>
      </c>
      <c r="I38039">
        <v>32</v>
      </c>
      <c r="J38039">
        <v>57.7</v>
      </c>
    </row>
    <row r="38040" spans="1:10" x14ac:dyDescent="0.3">
      <c r="A38040">
        <v>2019</v>
      </c>
      <c r="B38040">
        <v>3</v>
      </c>
      <c r="C38040">
        <v>13</v>
      </c>
      <c r="D38040" s="3">
        <v>43537</v>
      </c>
      <c r="E38040" t="s">
        <v>2743</v>
      </c>
      <c r="F38040" t="s">
        <v>2922</v>
      </c>
      <c r="G38040">
        <v>5</v>
      </c>
      <c r="H38040">
        <v>0</v>
      </c>
      <c r="I38040">
        <v>1</v>
      </c>
      <c r="J38040">
        <v>4</v>
      </c>
    </row>
    <row r="38041" spans="1:10" x14ac:dyDescent="0.3">
      <c r="A38041">
        <v>2019</v>
      </c>
      <c r="B38041">
        <v>3</v>
      </c>
      <c r="C38041">
        <v>13</v>
      </c>
      <c r="D38041" s="3">
        <v>43537</v>
      </c>
      <c r="E38041" t="s">
        <v>2745</v>
      </c>
      <c r="F38041" t="s">
        <v>2781</v>
      </c>
      <c r="G38041">
        <v>0.20500000000000002</v>
      </c>
      <c r="H38041">
        <v>0</v>
      </c>
      <c r="I38041">
        <v>0.20500000000000002</v>
      </c>
      <c r="J38041">
        <v>0</v>
      </c>
    </row>
    <row r="38042" spans="1:10" x14ac:dyDescent="0.3">
      <c r="A38042">
        <v>2019</v>
      </c>
      <c r="B38042">
        <v>3</v>
      </c>
      <c r="C38042">
        <v>13</v>
      </c>
      <c r="D38042" s="3">
        <v>43537</v>
      </c>
      <c r="E38042" t="s">
        <v>2745</v>
      </c>
      <c r="F38042" t="s">
        <v>2760</v>
      </c>
      <c r="G38042">
        <v>0.34</v>
      </c>
      <c r="H38042">
        <v>0</v>
      </c>
      <c r="I38042">
        <v>0.34</v>
      </c>
      <c r="J38042">
        <v>0</v>
      </c>
    </row>
    <row r="38043" spans="1:10" x14ac:dyDescent="0.3">
      <c r="A38043">
        <v>2019</v>
      </c>
      <c r="B38043">
        <v>3</v>
      </c>
      <c r="C38043">
        <v>13</v>
      </c>
      <c r="D38043" s="3">
        <v>43537</v>
      </c>
      <c r="E38043" t="s">
        <v>2745</v>
      </c>
      <c r="F38043" t="s">
        <v>2865</v>
      </c>
      <c r="G38043">
        <v>0.1</v>
      </c>
      <c r="H38043">
        <v>0</v>
      </c>
      <c r="I38043">
        <v>0.1</v>
      </c>
      <c r="J38043">
        <v>0</v>
      </c>
    </row>
    <row r="38044" spans="1:10" x14ac:dyDescent="0.3">
      <c r="A38044">
        <v>2019</v>
      </c>
      <c r="B38044">
        <v>3</v>
      </c>
      <c r="C38044">
        <v>13</v>
      </c>
      <c r="D38044" s="3">
        <v>43537</v>
      </c>
      <c r="E38044" t="s">
        <v>2745</v>
      </c>
      <c r="F38044" t="s">
        <v>2777</v>
      </c>
      <c r="G38044">
        <v>4.21</v>
      </c>
      <c r="H38044">
        <v>0</v>
      </c>
      <c r="I38044">
        <v>4.21</v>
      </c>
      <c r="J38044">
        <v>0</v>
      </c>
    </row>
    <row r="38045" spans="1:10" x14ac:dyDescent="0.3">
      <c r="A38045">
        <v>2019</v>
      </c>
      <c r="B38045">
        <v>3</v>
      </c>
      <c r="C38045">
        <v>13</v>
      </c>
      <c r="D38045" s="3">
        <v>43537</v>
      </c>
      <c r="E38045" t="s">
        <v>2745</v>
      </c>
      <c r="F38045" t="s">
        <v>2761</v>
      </c>
      <c r="G38045">
        <v>0.08</v>
      </c>
      <c r="H38045">
        <v>0</v>
      </c>
      <c r="I38045">
        <v>0.08</v>
      </c>
      <c r="J38045">
        <v>0</v>
      </c>
    </row>
    <row r="38046" spans="1:10" x14ac:dyDescent="0.3">
      <c r="A38046">
        <v>2019</v>
      </c>
      <c r="B38046">
        <v>3</v>
      </c>
      <c r="C38046">
        <v>13</v>
      </c>
      <c r="D38046" s="3">
        <v>43537</v>
      </c>
      <c r="E38046" t="s">
        <v>2745</v>
      </c>
      <c r="F38046" t="s">
        <v>2824</v>
      </c>
      <c r="G38046">
        <v>0.6</v>
      </c>
      <c r="H38046">
        <v>0.3</v>
      </c>
      <c r="I38046">
        <v>0.30000000000000004</v>
      </c>
      <c r="J38046">
        <v>0</v>
      </c>
    </row>
    <row r="38047" spans="1:10" x14ac:dyDescent="0.3">
      <c r="A38047">
        <v>2019</v>
      </c>
      <c r="B38047">
        <v>3</v>
      </c>
      <c r="C38047">
        <v>13</v>
      </c>
      <c r="D38047" s="3">
        <v>43537</v>
      </c>
      <c r="E38047" t="s">
        <v>2745</v>
      </c>
      <c r="F38047" t="s">
        <v>2796</v>
      </c>
      <c r="G38047">
        <v>0.23000000000000004</v>
      </c>
      <c r="H38047">
        <v>0</v>
      </c>
      <c r="I38047">
        <v>0.23000000000000004</v>
      </c>
      <c r="J38047">
        <v>0</v>
      </c>
    </row>
    <row r="38048" spans="1:10" x14ac:dyDescent="0.3">
      <c r="A38048">
        <v>2019</v>
      </c>
      <c r="B38048">
        <v>3</v>
      </c>
      <c r="C38048">
        <v>13</v>
      </c>
      <c r="D38048" s="3">
        <v>43537</v>
      </c>
      <c r="E38048" t="s">
        <v>2745</v>
      </c>
      <c r="F38048" t="s">
        <v>2811</v>
      </c>
      <c r="G38048">
        <v>0.03</v>
      </c>
      <c r="H38048">
        <v>0</v>
      </c>
      <c r="I38048">
        <v>0.03</v>
      </c>
      <c r="J38048">
        <v>0</v>
      </c>
    </row>
    <row r="38049" spans="1:10" x14ac:dyDescent="0.3">
      <c r="A38049">
        <v>2019</v>
      </c>
      <c r="B38049">
        <v>3</v>
      </c>
      <c r="C38049">
        <v>13</v>
      </c>
      <c r="D38049" s="3">
        <v>43537</v>
      </c>
      <c r="E38049" t="s">
        <v>2745</v>
      </c>
      <c r="F38049" t="s">
        <v>2766</v>
      </c>
      <c r="G38049">
        <v>0.01</v>
      </c>
      <c r="H38049">
        <v>0</v>
      </c>
      <c r="I38049">
        <v>0.01</v>
      </c>
      <c r="J38049">
        <v>0</v>
      </c>
    </row>
    <row r="38050" spans="1:10" x14ac:dyDescent="0.3">
      <c r="A38050">
        <v>2019</v>
      </c>
      <c r="B38050">
        <v>3</v>
      </c>
      <c r="C38050">
        <v>13</v>
      </c>
      <c r="D38050" s="3">
        <v>43537</v>
      </c>
      <c r="E38050" t="s">
        <v>2745</v>
      </c>
      <c r="F38050" t="s">
        <v>2805</v>
      </c>
      <c r="G38050">
        <v>1.2</v>
      </c>
      <c r="H38050">
        <v>0.9</v>
      </c>
      <c r="I38050">
        <v>0.3</v>
      </c>
      <c r="J38050">
        <v>0</v>
      </c>
    </row>
    <row r="38051" spans="1:10" x14ac:dyDescent="0.3">
      <c r="A38051">
        <v>2019</v>
      </c>
      <c r="B38051">
        <v>3</v>
      </c>
      <c r="C38051">
        <v>13</v>
      </c>
      <c r="D38051" s="3">
        <v>43537</v>
      </c>
      <c r="E38051" t="s">
        <v>2745</v>
      </c>
      <c r="G38051">
        <v>1.2599999999999998</v>
      </c>
      <c r="H38051">
        <v>0</v>
      </c>
      <c r="I38051">
        <v>1.2599999999999998</v>
      </c>
      <c r="J38051">
        <v>0</v>
      </c>
    </row>
    <row r="38052" spans="1:10" x14ac:dyDescent="0.3">
      <c r="A38052">
        <v>2019</v>
      </c>
      <c r="B38052">
        <v>3</v>
      </c>
      <c r="C38052">
        <v>13</v>
      </c>
      <c r="D38052" s="3">
        <v>43537</v>
      </c>
      <c r="E38052" t="s">
        <v>2773</v>
      </c>
      <c r="F38052" t="s">
        <v>2948</v>
      </c>
      <c r="G38052">
        <v>0.01</v>
      </c>
      <c r="H38052">
        <v>0</v>
      </c>
      <c r="I38052">
        <v>5.0000000000000001E-3</v>
      </c>
      <c r="J38052">
        <v>5.0000000000000001E-3</v>
      </c>
    </row>
    <row r="38053" spans="1:10" x14ac:dyDescent="0.3">
      <c r="A38053">
        <v>2019</v>
      </c>
      <c r="B38053">
        <v>3</v>
      </c>
      <c r="C38053">
        <v>13</v>
      </c>
      <c r="D38053" s="3">
        <v>43537</v>
      </c>
      <c r="E38053" t="s">
        <v>2866</v>
      </c>
      <c r="F38053" t="s">
        <v>2909</v>
      </c>
      <c r="G38053">
        <v>0.01</v>
      </c>
      <c r="H38053">
        <v>0</v>
      </c>
      <c r="I38053">
        <v>0.01</v>
      </c>
      <c r="J38053">
        <v>0</v>
      </c>
    </row>
    <row r="38054" spans="1:10" x14ac:dyDescent="0.3">
      <c r="A38054">
        <v>2019</v>
      </c>
      <c r="B38054">
        <v>3</v>
      </c>
      <c r="C38054">
        <v>13</v>
      </c>
      <c r="D38054" s="3">
        <v>43537</v>
      </c>
      <c r="E38054" t="s">
        <v>2741</v>
      </c>
      <c r="F38054" t="s">
        <v>2778</v>
      </c>
      <c r="G38054">
        <v>4.5</v>
      </c>
      <c r="H38054">
        <v>2.5</v>
      </c>
      <c r="I38054">
        <v>2</v>
      </c>
      <c r="J38054">
        <v>0</v>
      </c>
    </row>
    <row r="38055" spans="1:10" x14ac:dyDescent="0.3">
      <c r="A38055">
        <v>2019</v>
      </c>
      <c r="B38055">
        <v>3</v>
      </c>
      <c r="C38055">
        <v>13</v>
      </c>
      <c r="D38055" s="3">
        <v>43537</v>
      </c>
      <c r="E38055" t="s">
        <v>2741</v>
      </c>
      <c r="F38055" t="s">
        <v>2836</v>
      </c>
      <c r="G38055">
        <v>3</v>
      </c>
      <c r="H38055">
        <v>1</v>
      </c>
      <c r="I38055">
        <v>2</v>
      </c>
      <c r="J38055">
        <v>0</v>
      </c>
    </row>
    <row r="38056" spans="1:10" x14ac:dyDescent="0.3">
      <c r="A38056">
        <v>2019</v>
      </c>
      <c r="B38056">
        <v>3</v>
      </c>
      <c r="C38056">
        <v>13</v>
      </c>
      <c r="D38056" s="3">
        <v>43537</v>
      </c>
      <c r="E38056" t="s">
        <v>2741</v>
      </c>
      <c r="F38056" t="s">
        <v>2763</v>
      </c>
      <c r="G38056">
        <v>0.01</v>
      </c>
      <c r="H38056">
        <v>0</v>
      </c>
      <c r="I38056">
        <v>0.01</v>
      </c>
      <c r="J38056">
        <v>0</v>
      </c>
    </row>
    <row r="38057" spans="1:10" x14ac:dyDescent="0.3">
      <c r="A38057">
        <v>2019</v>
      </c>
      <c r="B38057">
        <v>3</v>
      </c>
      <c r="C38057">
        <v>13</v>
      </c>
      <c r="D38057" s="3">
        <v>43537</v>
      </c>
      <c r="E38057" t="s">
        <v>2741</v>
      </c>
      <c r="F38057" t="s">
        <v>2889</v>
      </c>
      <c r="G38057">
        <v>5</v>
      </c>
      <c r="H38057">
        <v>0</v>
      </c>
      <c r="I38057">
        <v>5</v>
      </c>
      <c r="J38057">
        <v>0</v>
      </c>
    </row>
    <row r="38058" spans="1:10" x14ac:dyDescent="0.3">
      <c r="A38058">
        <v>2019</v>
      </c>
      <c r="B38058">
        <v>3</v>
      </c>
      <c r="C38058">
        <v>13</v>
      </c>
      <c r="D38058" s="3">
        <v>43537</v>
      </c>
      <c r="E38058" t="s">
        <v>2749</v>
      </c>
      <c r="F38058" t="s">
        <v>2799</v>
      </c>
      <c r="G38058">
        <v>1</v>
      </c>
      <c r="H38058">
        <v>0</v>
      </c>
      <c r="I38058">
        <v>1</v>
      </c>
      <c r="J38058">
        <v>0</v>
      </c>
    </row>
    <row r="38059" spans="1:10" x14ac:dyDescent="0.3">
      <c r="A38059">
        <v>2019</v>
      </c>
      <c r="B38059">
        <v>3</v>
      </c>
      <c r="C38059">
        <v>13</v>
      </c>
      <c r="D38059" s="3">
        <v>43537</v>
      </c>
      <c r="E38059" t="s">
        <v>2754</v>
      </c>
      <c r="F38059" t="s">
        <v>2914</v>
      </c>
      <c r="G38059">
        <v>0.45</v>
      </c>
      <c r="H38059">
        <v>0</v>
      </c>
      <c r="I38059">
        <v>0.45</v>
      </c>
      <c r="J38059">
        <v>0</v>
      </c>
    </row>
    <row r="38060" spans="1:10" x14ac:dyDescent="0.3">
      <c r="A38060">
        <v>2019</v>
      </c>
      <c r="B38060">
        <v>3</v>
      </c>
      <c r="C38060">
        <v>14</v>
      </c>
      <c r="D38060" s="3">
        <v>43538</v>
      </c>
      <c r="E38060" t="s">
        <v>2743</v>
      </c>
      <c r="F38060" t="s">
        <v>2816</v>
      </c>
      <c r="G38060">
        <v>1.3499999999999999</v>
      </c>
      <c r="H38060">
        <v>0.2</v>
      </c>
      <c r="I38060">
        <v>1.1499999999999999</v>
      </c>
      <c r="J38060">
        <v>0</v>
      </c>
    </row>
    <row r="38061" spans="1:10" x14ac:dyDescent="0.3">
      <c r="A38061">
        <v>2019</v>
      </c>
      <c r="B38061">
        <v>3</v>
      </c>
      <c r="C38061">
        <v>14</v>
      </c>
      <c r="D38061" s="3">
        <v>43538</v>
      </c>
      <c r="E38061" t="s">
        <v>2743</v>
      </c>
      <c r="F38061" t="s">
        <v>2759</v>
      </c>
      <c r="G38061">
        <v>10.57</v>
      </c>
      <c r="H38061">
        <v>10</v>
      </c>
      <c r="I38061">
        <v>0.56999999999999995</v>
      </c>
      <c r="J38061">
        <v>0</v>
      </c>
    </row>
    <row r="38062" spans="1:10" x14ac:dyDescent="0.3">
      <c r="A38062">
        <v>2019</v>
      </c>
      <c r="B38062">
        <v>3</v>
      </c>
      <c r="C38062">
        <v>14</v>
      </c>
      <c r="D38062" s="3">
        <v>43538</v>
      </c>
      <c r="E38062" t="s">
        <v>2743</v>
      </c>
      <c r="F38062" t="s">
        <v>2823</v>
      </c>
      <c r="G38062">
        <v>34</v>
      </c>
      <c r="H38062">
        <v>3</v>
      </c>
      <c r="I38062">
        <v>0.5</v>
      </c>
      <c r="J38062">
        <v>30.5</v>
      </c>
    </row>
    <row r="38063" spans="1:10" x14ac:dyDescent="0.3">
      <c r="A38063">
        <v>2019</v>
      </c>
      <c r="B38063">
        <v>3</v>
      </c>
      <c r="C38063">
        <v>14</v>
      </c>
      <c r="D38063" s="3">
        <v>43538</v>
      </c>
      <c r="E38063" t="s">
        <v>2743</v>
      </c>
      <c r="F38063" t="s">
        <v>2982</v>
      </c>
      <c r="G38063">
        <v>0.8</v>
      </c>
      <c r="H38063">
        <v>0</v>
      </c>
      <c r="I38063">
        <v>0.8</v>
      </c>
      <c r="J38063">
        <v>0</v>
      </c>
    </row>
    <row r="38064" spans="1:10" x14ac:dyDescent="0.3">
      <c r="A38064">
        <v>2019</v>
      </c>
      <c r="B38064">
        <v>3</v>
      </c>
      <c r="C38064">
        <v>14</v>
      </c>
      <c r="D38064" s="3">
        <v>43538</v>
      </c>
      <c r="E38064" t="s">
        <v>2743</v>
      </c>
      <c r="F38064" t="s">
        <v>2947</v>
      </c>
      <c r="G38064">
        <v>0.3</v>
      </c>
      <c r="H38064">
        <v>0.3</v>
      </c>
      <c r="I38064">
        <v>0</v>
      </c>
      <c r="J38064">
        <v>0</v>
      </c>
    </row>
    <row r="38065" spans="1:10" x14ac:dyDescent="0.3">
      <c r="A38065">
        <v>2019</v>
      </c>
      <c r="B38065">
        <v>3</v>
      </c>
      <c r="C38065">
        <v>14</v>
      </c>
      <c r="D38065" s="3">
        <v>43538</v>
      </c>
      <c r="E38065" t="s">
        <v>2743</v>
      </c>
      <c r="F38065" t="s">
        <v>2922</v>
      </c>
      <c r="G38065">
        <v>5</v>
      </c>
      <c r="H38065">
        <v>0</v>
      </c>
      <c r="I38065">
        <v>0</v>
      </c>
      <c r="J38065">
        <v>5</v>
      </c>
    </row>
    <row r="38066" spans="1:10" x14ac:dyDescent="0.3">
      <c r="A38066">
        <v>2019</v>
      </c>
      <c r="B38066">
        <v>3</v>
      </c>
      <c r="C38066">
        <v>14</v>
      </c>
      <c r="D38066" s="3">
        <v>43538</v>
      </c>
      <c r="E38066" t="s">
        <v>2745</v>
      </c>
      <c r="F38066" t="s">
        <v>2781</v>
      </c>
      <c r="G38066">
        <v>0.16999999999999998</v>
      </c>
      <c r="H38066">
        <v>0</v>
      </c>
      <c r="I38066">
        <v>0.16999999999999998</v>
      </c>
      <c r="J38066">
        <v>0</v>
      </c>
    </row>
    <row r="38067" spans="1:10" x14ac:dyDescent="0.3">
      <c r="A38067">
        <v>2019</v>
      </c>
      <c r="B38067">
        <v>3</v>
      </c>
      <c r="C38067">
        <v>14</v>
      </c>
      <c r="D38067" s="3">
        <v>43538</v>
      </c>
      <c r="E38067" t="s">
        <v>2745</v>
      </c>
      <c r="F38067" t="s">
        <v>2782</v>
      </c>
      <c r="G38067">
        <v>0.15</v>
      </c>
      <c r="H38067">
        <v>0</v>
      </c>
      <c r="I38067">
        <v>0.15</v>
      </c>
      <c r="J38067">
        <v>0</v>
      </c>
    </row>
    <row r="38068" spans="1:10" x14ac:dyDescent="0.3">
      <c r="A38068">
        <v>2019</v>
      </c>
      <c r="B38068">
        <v>3</v>
      </c>
      <c r="C38068">
        <v>14</v>
      </c>
      <c r="D38068" s="3">
        <v>43538</v>
      </c>
      <c r="E38068" t="s">
        <v>2745</v>
      </c>
      <c r="F38068" t="s">
        <v>2764</v>
      </c>
      <c r="G38068">
        <v>0.15</v>
      </c>
      <c r="H38068">
        <v>0</v>
      </c>
      <c r="I38068">
        <v>0.15</v>
      </c>
      <c r="J38068">
        <v>0</v>
      </c>
    </row>
    <row r="38069" spans="1:10" x14ac:dyDescent="0.3">
      <c r="A38069">
        <v>2019</v>
      </c>
      <c r="B38069">
        <v>3</v>
      </c>
      <c r="C38069">
        <v>14</v>
      </c>
      <c r="D38069" s="3">
        <v>43538</v>
      </c>
      <c r="E38069" t="s">
        <v>2745</v>
      </c>
      <c r="F38069" t="s">
        <v>2865</v>
      </c>
      <c r="G38069">
        <v>0.1</v>
      </c>
      <c r="H38069">
        <v>0</v>
      </c>
      <c r="I38069">
        <v>0.1</v>
      </c>
      <c r="J38069">
        <v>0</v>
      </c>
    </row>
    <row r="38070" spans="1:10" x14ac:dyDescent="0.3">
      <c r="A38070">
        <v>2019</v>
      </c>
      <c r="B38070">
        <v>3</v>
      </c>
      <c r="C38070">
        <v>14</v>
      </c>
      <c r="D38070" s="3">
        <v>43538</v>
      </c>
      <c r="E38070" t="s">
        <v>2745</v>
      </c>
      <c r="F38070" t="s">
        <v>2777</v>
      </c>
      <c r="G38070">
        <v>0.01</v>
      </c>
      <c r="H38070">
        <v>0</v>
      </c>
      <c r="I38070">
        <v>0.01</v>
      </c>
      <c r="J38070">
        <v>0</v>
      </c>
    </row>
    <row r="38071" spans="1:10" x14ac:dyDescent="0.3">
      <c r="A38071">
        <v>2019</v>
      </c>
      <c r="B38071">
        <v>3</v>
      </c>
      <c r="C38071">
        <v>14</v>
      </c>
      <c r="D38071" s="3">
        <v>43538</v>
      </c>
      <c r="E38071" t="s">
        <v>2745</v>
      </c>
      <c r="F38071" t="s">
        <v>2761</v>
      </c>
      <c r="G38071">
        <v>1.0699999999999998</v>
      </c>
      <c r="H38071">
        <v>0</v>
      </c>
      <c r="I38071">
        <v>1.0699999999999998</v>
      </c>
      <c r="J38071">
        <v>0</v>
      </c>
    </row>
    <row r="38072" spans="1:10" x14ac:dyDescent="0.3">
      <c r="A38072">
        <v>2019</v>
      </c>
      <c r="B38072">
        <v>3</v>
      </c>
      <c r="C38072">
        <v>14</v>
      </c>
      <c r="D38072" s="3">
        <v>43538</v>
      </c>
      <c r="E38072" t="s">
        <v>2745</v>
      </c>
      <c r="F38072" t="s">
        <v>2824</v>
      </c>
      <c r="G38072">
        <v>1.4000000000000001</v>
      </c>
      <c r="H38072">
        <v>0.3</v>
      </c>
      <c r="I38072">
        <v>1.1000000000000001</v>
      </c>
      <c r="J38072">
        <v>0</v>
      </c>
    </row>
    <row r="38073" spans="1:10" x14ac:dyDescent="0.3">
      <c r="A38073">
        <v>2019</v>
      </c>
      <c r="B38073">
        <v>3</v>
      </c>
      <c r="C38073">
        <v>14</v>
      </c>
      <c r="D38073" s="3">
        <v>43538</v>
      </c>
      <c r="E38073" t="s">
        <v>2745</v>
      </c>
      <c r="F38073" t="s">
        <v>2765</v>
      </c>
      <c r="G38073">
        <v>0.21000000000000002</v>
      </c>
      <c r="H38073">
        <v>0</v>
      </c>
      <c r="I38073">
        <v>0.21000000000000002</v>
      </c>
      <c r="J38073">
        <v>0</v>
      </c>
    </row>
    <row r="38074" spans="1:10" x14ac:dyDescent="0.3">
      <c r="A38074">
        <v>2019</v>
      </c>
      <c r="B38074">
        <v>3</v>
      </c>
      <c r="C38074">
        <v>14</v>
      </c>
      <c r="D38074" s="3">
        <v>43538</v>
      </c>
      <c r="E38074" t="s">
        <v>2745</v>
      </c>
      <c r="F38074" t="s">
        <v>2796</v>
      </c>
      <c r="G38074">
        <v>0.31</v>
      </c>
      <c r="H38074">
        <v>0</v>
      </c>
      <c r="I38074">
        <v>0.31</v>
      </c>
      <c r="J38074">
        <v>0</v>
      </c>
    </row>
    <row r="38075" spans="1:10" x14ac:dyDescent="0.3">
      <c r="A38075">
        <v>2019</v>
      </c>
      <c r="B38075">
        <v>3</v>
      </c>
      <c r="C38075">
        <v>14</v>
      </c>
      <c r="D38075" s="3">
        <v>43538</v>
      </c>
      <c r="E38075" t="s">
        <v>2745</v>
      </c>
      <c r="F38075" t="s">
        <v>2890</v>
      </c>
      <c r="G38075">
        <v>1.23</v>
      </c>
      <c r="H38075">
        <v>0</v>
      </c>
      <c r="I38075">
        <v>1.23</v>
      </c>
      <c r="J38075">
        <v>0</v>
      </c>
    </row>
    <row r="38076" spans="1:10" x14ac:dyDescent="0.3">
      <c r="A38076">
        <v>2019</v>
      </c>
      <c r="B38076">
        <v>3</v>
      </c>
      <c r="C38076">
        <v>14</v>
      </c>
      <c r="D38076" s="3">
        <v>43538</v>
      </c>
      <c r="E38076" t="s">
        <v>2745</v>
      </c>
      <c r="F38076" t="s">
        <v>2912</v>
      </c>
      <c r="G38076">
        <v>0.1</v>
      </c>
      <c r="H38076">
        <v>0</v>
      </c>
      <c r="I38076">
        <v>0.1</v>
      </c>
      <c r="J38076">
        <v>0</v>
      </c>
    </row>
    <row r="38077" spans="1:10" x14ac:dyDescent="0.3">
      <c r="A38077">
        <v>2019</v>
      </c>
      <c r="B38077">
        <v>3</v>
      </c>
      <c r="C38077">
        <v>14</v>
      </c>
      <c r="D38077" s="3">
        <v>43538</v>
      </c>
      <c r="E38077" t="s">
        <v>2745</v>
      </c>
      <c r="F38077" t="s">
        <v>2751</v>
      </c>
      <c r="G38077">
        <v>2.13</v>
      </c>
      <c r="H38077">
        <v>1.1000000000000001</v>
      </c>
      <c r="I38077">
        <v>0.53</v>
      </c>
      <c r="J38077">
        <v>0.5</v>
      </c>
    </row>
    <row r="38078" spans="1:10" x14ac:dyDescent="0.3">
      <c r="A38078">
        <v>2019</v>
      </c>
      <c r="B38078">
        <v>3</v>
      </c>
      <c r="C38078">
        <v>14</v>
      </c>
      <c r="D38078" s="3">
        <v>43538</v>
      </c>
      <c r="E38078" t="s">
        <v>2745</v>
      </c>
      <c r="F38078" t="s">
        <v>2766</v>
      </c>
      <c r="G38078">
        <v>0.22000000000000003</v>
      </c>
      <c r="H38078">
        <v>0</v>
      </c>
      <c r="I38078">
        <v>0.22000000000000003</v>
      </c>
      <c r="J38078">
        <v>0</v>
      </c>
    </row>
    <row r="38079" spans="1:10" x14ac:dyDescent="0.3">
      <c r="A38079">
        <v>2019</v>
      </c>
      <c r="B38079">
        <v>3</v>
      </c>
      <c r="C38079">
        <v>14</v>
      </c>
      <c r="D38079" s="3">
        <v>43538</v>
      </c>
      <c r="E38079" t="s">
        <v>2745</v>
      </c>
      <c r="G38079">
        <v>8.6499999999999986</v>
      </c>
      <c r="H38079">
        <v>0</v>
      </c>
      <c r="I38079">
        <v>8.6499999999999986</v>
      </c>
      <c r="J38079">
        <v>0</v>
      </c>
    </row>
    <row r="38080" spans="1:10" x14ac:dyDescent="0.3">
      <c r="A38080">
        <v>2019</v>
      </c>
      <c r="B38080">
        <v>3</v>
      </c>
      <c r="C38080">
        <v>14</v>
      </c>
      <c r="D38080" s="3">
        <v>43538</v>
      </c>
      <c r="E38080" t="s">
        <v>2747</v>
      </c>
      <c r="F38080" t="s">
        <v>2942</v>
      </c>
      <c r="G38080">
        <v>0.2</v>
      </c>
      <c r="H38080">
        <v>0</v>
      </c>
      <c r="I38080">
        <v>0.2</v>
      </c>
      <c r="J38080">
        <v>0</v>
      </c>
    </row>
    <row r="38081" spans="1:10" x14ac:dyDescent="0.3">
      <c r="A38081">
        <v>2019</v>
      </c>
      <c r="B38081">
        <v>3</v>
      </c>
      <c r="C38081">
        <v>14</v>
      </c>
      <c r="D38081" s="3">
        <v>43538</v>
      </c>
      <c r="E38081" t="s">
        <v>2747</v>
      </c>
      <c r="F38081" t="s">
        <v>2748</v>
      </c>
      <c r="G38081">
        <v>0.2</v>
      </c>
      <c r="H38081">
        <v>0</v>
      </c>
      <c r="I38081">
        <v>0.2</v>
      </c>
      <c r="J38081">
        <v>0</v>
      </c>
    </row>
    <row r="38082" spans="1:10" x14ac:dyDescent="0.3">
      <c r="A38082">
        <v>2019</v>
      </c>
      <c r="B38082">
        <v>3</v>
      </c>
      <c r="C38082">
        <v>14</v>
      </c>
      <c r="D38082" s="3">
        <v>43538</v>
      </c>
      <c r="E38082" t="s">
        <v>2866</v>
      </c>
      <c r="F38082" t="s">
        <v>2900</v>
      </c>
      <c r="G38082">
        <v>0.36</v>
      </c>
      <c r="H38082">
        <v>0</v>
      </c>
      <c r="I38082">
        <v>0.36</v>
      </c>
      <c r="J38082">
        <v>0</v>
      </c>
    </row>
    <row r="38083" spans="1:10" x14ac:dyDescent="0.3">
      <c r="A38083">
        <v>2019</v>
      </c>
      <c r="B38083">
        <v>3</v>
      </c>
      <c r="C38083">
        <v>14</v>
      </c>
      <c r="D38083" s="3">
        <v>43538</v>
      </c>
      <c r="E38083" t="s">
        <v>2741</v>
      </c>
      <c r="F38083" t="s">
        <v>2836</v>
      </c>
      <c r="G38083">
        <v>0.01</v>
      </c>
      <c r="H38083">
        <v>0</v>
      </c>
      <c r="I38083">
        <v>0</v>
      </c>
      <c r="J38083">
        <v>0.01</v>
      </c>
    </row>
    <row r="38084" spans="1:10" x14ac:dyDescent="0.3">
      <c r="A38084">
        <v>2019</v>
      </c>
      <c r="B38084">
        <v>3</v>
      </c>
      <c r="C38084">
        <v>14</v>
      </c>
      <c r="D38084" s="3">
        <v>43538</v>
      </c>
      <c r="E38084" t="s">
        <v>2749</v>
      </c>
      <c r="F38084" t="s">
        <v>2768</v>
      </c>
      <c r="G38084">
        <v>0.5</v>
      </c>
      <c r="H38084">
        <v>0</v>
      </c>
      <c r="I38084">
        <v>0.5</v>
      </c>
      <c r="J38084">
        <v>0</v>
      </c>
    </row>
    <row r="38085" spans="1:10" x14ac:dyDescent="0.3">
      <c r="A38085">
        <v>2019</v>
      </c>
      <c r="B38085">
        <v>3</v>
      </c>
      <c r="C38085">
        <v>14</v>
      </c>
      <c r="D38085" s="3">
        <v>43538</v>
      </c>
      <c r="E38085" t="s">
        <v>2754</v>
      </c>
      <c r="F38085" t="s">
        <v>2914</v>
      </c>
      <c r="G38085">
        <v>0.1</v>
      </c>
      <c r="H38085">
        <v>0</v>
      </c>
      <c r="I38085">
        <v>0.1</v>
      </c>
      <c r="J38085">
        <v>0</v>
      </c>
    </row>
    <row r="38086" spans="1:10" x14ac:dyDescent="0.3">
      <c r="A38086">
        <v>2019</v>
      </c>
      <c r="B38086">
        <v>3</v>
      </c>
      <c r="C38086">
        <v>14</v>
      </c>
      <c r="D38086" s="3">
        <v>43538</v>
      </c>
      <c r="E38086" t="s">
        <v>2754</v>
      </c>
      <c r="F38086" t="s">
        <v>2789</v>
      </c>
      <c r="G38086">
        <v>0.03</v>
      </c>
      <c r="H38086">
        <v>0</v>
      </c>
      <c r="I38086">
        <v>0.03</v>
      </c>
      <c r="J38086">
        <v>0</v>
      </c>
    </row>
    <row r="38087" spans="1:10" x14ac:dyDescent="0.3">
      <c r="A38087">
        <v>2019</v>
      </c>
      <c r="B38087">
        <v>3</v>
      </c>
      <c r="C38087">
        <v>14</v>
      </c>
      <c r="D38087" s="3">
        <v>43538</v>
      </c>
      <c r="E38087" t="s">
        <v>2754</v>
      </c>
      <c r="F38087" t="s">
        <v>2873</v>
      </c>
      <c r="G38087">
        <v>0.1</v>
      </c>
      <c r="H38087">
        <v>0</v>
      </c>
      <c r="I38087">
        <v>0.1</v>
      </c>
      <c r="J38087">
        <v>0</v>
      </c>
    </row>
    <row r="38088" spans="1:10" x14ac:dyDescent="0.3">
      <c r="A38088">
        <v>2019</v>
      </c>
      <c r="B38088">
        <v>3</v>
      </c>
      <c r="C38088">
        <v>14</v>
      </c>
      <c r="D38088" s="3">
        <v>43538</v>
      </c>
      <c r="E38088" t="s">
        <v>2752</v>
      </c>
      <c r="F38088" t="s">
        <v>2813</v>
      </c>
      <c r="G38088">
        <v>0.4</v>
      </c>
      <c r="H38088">
        <v>0</v>
      </c>
      <c r="I38088">
        <v>0.4</v>
      </c>
      <c r="J38088">
        <v>0</v>
      </c>
    </row>
    <row r="38089" spans="1:10" x14ac:dyDescent="0.3">
      <c r="A38089">
        <v>2019</v>
      </c>
      <c r="B38089">
        <v>3</v>
      </c>
      <c r="C38089">
        <v>15</v>
      </c>
      <c r="D38089" s="3">
        <v>43539</v>
      </c>
      <c r="E38089" t="s">
        <v>2743</v>
      </c>
      <c r="F38089" t="s">
        <v>2874</v>
      </c>
      <c r="G38089">
        <v>2.6</v>
      </c>
      <c r="H38089">
        <v>1.2</v>
      </c>
      <c r="I38089">
        <v>0.4</v>
      </c>
      <c r="J38089">
        <v>1</v>
      </c>
    </row>
    <row r="38090" spans="1:10" x14ac:dyDescent="0.3">
      <c r="A38090">
        <v>2019</v>
      </c>
      <c r="B38090">
        <v>3</v>
      </c>
      <c r="C38090">
        <v>15</v>
      </c>
      <c r="D38090" s="3">
        <v>43539</v>
      </c>
      <c r="E38090" t="s">
        <v>2743</v>
      </c>
      <c r="F38090" t="s">
        <v>2759</v>
      </c>
      <c r="G38090">
        <v>0.22000000000000003</v>
      </c>
      <c r="H38090">
        <v>0</v>
      </c>
      <c r="I38090">
        <v>0.22000000000000003</v>
      </c>
      <c r="J38090">
        <v>0</v>
      </c>
    </row>
    <row r="38091" spans="1:10" x14ac:dyDescent="0.3">
      <c r="A38091">
        <v>2019</v>
      </c>
      <c r="B38091">
        <v>3</v>
      </c>
      <c r="C38091">
        <v>15</v>
      </c>
      <c r="D38091" s="3">
        <v>43539</v>
      </c>
      <c r="E38091" t="s">
        <v>2743</v>
      </c>
      <c r="F38091" t="s">
        <v>2861</v>
      </c>
      <c r="G38091">
        <v>5.3</v>
      </c>
      <c r="H38091">
        <v>2.2000000000000002</v>
      </c>
      <c r="I38091">
        <v>3.0999999999999996</v>
      </c>
      <c r="J38091">
        <v>0</v>
      </c>
    </row>
    <row r="38092" spans="1:10" x14ac:dyDescent="0.3">
      <c r="A38092">
        <v>2019</v>
      </c>
      <c r="B38092">
        <v>3</v>
      </c>
      <c r="C38092">
        <v>15</v>
      </c>
      <c r="D38092" s="3">
        <v>43539</v>
      </c>
      <c r="E38092" t="s">
        <v>2743</v>
      </c>
      <c r="F38092" t="s">
        <v>2898</v>
      </c>
      <c r="G38092">
        <v>0.11000000000000001</v>
      </c>
      <c r="H38092">
        <v>0</v>
      </c>
      <c r="I38092">
        <v>0.11000000000000001</v>
      </c>
      <c r="J38092">
        <v>0</v>
      </c>
    </row>
    <row r="38093" spans="1:10" x14ac:dyDescent="0.3">
      <c r="A38093">
        <v>2019</v>
      </c>
      <c r="B38093">
        <v>3</v>
      </c>
      <c r="C38093">
        <v>15</v>
      </c>
      <c r="D38093" s="3">
        <v>43539</v>
      </c>
      <c r="E38093" t="s">
        <v>2743</v>
      </c>
      <c r="F38093" t="s">
        <v>2936</v>
      </c>
      <c r="G38093">
        <v>0.60000000000000009</v>
      </c>
      <c r="H38093">
        <v>0.4</v>
      </c>
      <c r="I38093">
        <v>0.2</v>
      </c>
      <c r="J38093">
        <v>0</v>
      </c>
    </row>
    <row r="38094" spans="1:10" x14ac:dyDescent="0.3">
      <c r="A38094">
        <v>2019</v>
      </c>
      <c r="B38094">
        <v>3</v>
      </c>
      <c r="C38094">
        <v>15</v>
      </c>
      <c r="D38094" s="3">
        <v>43539</v>
      </c>
      <c r="E38094" t="s">
        <v>2743</v>
      </c>
      <c r="F38094" t="s">
        <v>2907</v>
      </c>
      <c r="G38094">
        <v>16.3</v>
      </c>
      <c r="H38094">
        <v>0.2</v>
      </c>
      <c r="I38094">
        <v>4.8</v>
      </c>
      <c r="J38094">
        <v>11.3</v>
      </c>
    </row>
    <row r="38095" spans="1:10" x14ac:dyDescent="0.3">
      <c r="A38095">
        <v>2019</v>
      </c>
      <c r="B38095">
        <v>3</v>
      </c>
      <c r="C38095">
        <v>15</v>
      </c>
      <c r="D38095" s="3">
        <v>43539</v>
      </c>
      <c r="E38095" t="s">
        <v>2743</v>
      </c>
      <c r="F38095" t="s">
        <v>2771</v>
      </c>
      <c r="G38095">
        <v>2.2000000000000002</v>
      </c>
      <c r="H38095">
        <v>0.6</v>
      </c>
      <c r="I38095">
        <v>1.6</v>
      </c>
      <c r="J38095">
        <v>0</v>
      </c>
    </row>
    <row r="38096" spans="1:10" x14ac:dyDescent="0.3">
      <c r="A38096">
        <v>2019</v>
      </c>
      <c r="B38096">
        <v>3</v>
      </c>
      <c r="C38096">
        <v>15</v>
      </c>
      <c r="D38096" s="3">
        <v>43539</v>
      </c>
      <c r="E38096" t="s">
        <v>2743</v>
      </c>
      <c r="F38096" t="s">
        <v>2922</v>
      </c>
      <c r="G38096">
        <v>3</v>
      </c>
      <c r="H38096">
        <v>0</v>
      </c>
      <c r="I38096">
        <v>1</v>
      </c>
      <c r="J38096">
        <v>2</v>
      </c>
    </row>
    <row r="38097" spans="1:10" x14ac:dyDescent="0.3">
      <c r="A38097">
        <v>2019</v>
      </c>
      <c r="B38097">
        <v>3</v>
      </c>
      <c r="C38097">
        <v>15</v>
      </c>
      <c r="D38097" s="3">
        <v>43539</v>
      </c>
      <c r="E38097" t="s">
        <v>2745</v>
      </c>
      <c r="F38097" t="s">
        <v>2782</v>
      </c>
      <c r="G38097">
        <v>1.85</v>
      </c>
      <c r="H38097">
        <v>0</v>
      </c>
      <c r="I38097">
        <v>1.85</v>
      </c>
      <c r="J38097">
        <v>0</v>
      </c>
    </row>
    <row r="38098" spans="1:10" x14ac:dyDescent="0.3">
      <c r="A38098">
        <v>2019</v>
      </c>
      <c r="B38098">
        <v>3</v>
      </c>
      <c r="C38098">
        <v>15</v>
      </c>
      <c r="D38098" s="3">
        <v>43539</v>
      </c>
      <c r="E38098" t="s">
        <v>2745</v>
      </c>
      <c r="F38098" t="s">
        <v>2764</v>
      </c>
      <c r="G38098">
        <v>0.01</v>
      </c>
      <c r="H38098">
        <v>0</v>
      </c>
      <c r="I38098">
        <v>0.01</v>
      </c>
      <c r="J38098">
        <v>0</v>
      </c>
    </row>
    <row r="38099" spans="1:10" x14ac:dyDescent="0.3">
      <c r="A38099">
        <v>2019</v>
      </c>
      <c r="B38099">
        <v>3</v>
      </c>
      <c r="C38099">
        <v>15</v>
      </c>
      <c r="D38099" s="3">
        <v>43539</v>
      </c>
      <c r="E38099" t="s">
        <v>2745</v>
      </c>
      <c r="F38099" t="s">
        <v>2777</v>
      </c>
      <c r="G38099">
        <v>0.88000000000000012</v>
      </c>
      <c r="H38099">
        <v>0</v>
      </c>
      <c r="I38099">
        <v>0.88000000000000012</v>
      </c>
      <c r="J38099">
        <v>0</v>
      </c>
    </row>
    <row r="38100" spans="1:10" x14ac:dyDescent="0.3">
      <c r="A38100">
        <v>2019</v>
      </c>
      <c r="B38100">
        <v>3</v>
      </c>
      <c r="C38100">
        <v>15</v>
      </c>
      <c r="D38100" s="3">
        <v>43539</v>
      </c>
      <c r="E38100" t="s">
        <v>2745</v>
      </c>
      <c r="F38100" t="s">
        <v>2761</v>
      </c>
      <c r="G38100">
        <v>0.06</v>
      </c>
      <c r="H38100">
        <v>0</v>
      </c>
      <c r="I38100">
        <v>0.06</v>
      </c>
      <c r="J38100">
        <v>0</v>
      </c>
    </row>
    <row r="38101" spans="1:10" x14ac:dyDescent="0.3">
      <c r="A38101">
        <v>2019</v>
      </c>
      <c r="B38101">
        <v>3</v>
      </c>
      <c r="C38101">
        <v>15</v>
      </c>
      <c r="D38101" s="3">
        <v>43539</v>
      </c>
      <c r="E38101" t="s">
        <v>2745</v>
      </c>
      <c r="F38101" t="s">
        <v>2765</v>
      </c>
      <c r="G38101">
        <v>0.02</v>
      </c>
      <c r="H38101">
        <v>0</v>
      </c>
      <c r="I38101">
        <v>0.02</v>
      </c>
      <c r="J38101">
        <v>0</v>
      </c>
    </row>
    <row r="38102" spans="1:10" x14ac:dyDescent="0.3">
      <c r="A38102">
        <v>2019</v>
      </c>
      <c r="B38102">
        <v>3</v>
      </c>
      <c r="C38102">
        <v>15</v>
      </c>
      <c r="D38102" s="3">
        <v>43539</v>
      </c>
      <c r="E38102" t="s">
        <v>2745</v>
      </c>
      <c r="F38102" t="s">
        <v>2796</v>
      </c>
      <c r="G38102">
        <v>0.3</v>
      </c>
      <c r="H38102">
        <v>0</v>
      </c>
      <c r="I38102">
        <v>0.3</v>
      </c>
      <c r="J38102">
        <v>0</v>
      </c>
    </row>
    <row r="38103" spans="1:10" x14ac:dyDescent="0.3">
      <c r="A38103">
        <v>2019</v>
      </c>
      <c r="B38103">
        <v>3</v>
      </c>
      <c r="C38103">
        <v>15</v>
      </c>
      <c r="D38103" s="3">
        <v>43539</v>
      </c>
      <c r="E38103" t="s">
        <v>2745</v>
      </c>
      <c r="F38103" t="s">
        <v>2933</v>
      </c>
      <c r="G38103">
        <v>0.57999999999999996</v>
      </c>
      <c r="H38103">
        <v>0</v>
      </c>
      <c r="I38103">
        <v>0.57999999999999996</v>
      </c>
      <c r="J38103">
        <v>0</v>
      </c>
    </row>
    <row r="38104" spans="1:10" x14ac:dyDescent="0.3">
      <c r="A38104">
        <v>2019</v>
      </c>
      <c r="B38104">
        <v>3</v>
      </c>
      <c r="C38104">
        <v>15</v>
      </c>
      <c r="D38104" s="3">
        <v>43539</v>
      </c>
      <c r="E38104" t="s">
        <v>2745</v>
      </c>
      <c r="F38104" t="s">
        <v>2751</v>
      </c>
      <c r="G38104">
        <v>3.56</v>
      </c>
      <c r="H38104">
        <v>3.56</v>
      </c>
      <c r="I38104">
        <v>0</v>
      </c>
      <c r="J38104">
        <v>0</v>
      </c>
    </row>
    <row r="38105" spans="1:10" x14ac:dyDescent="0.3">
      <c r="A38105">
        <v>2019</v>
      </c>
      <c r="B38105">
        <v>3</v>
      </c>
      <c r="C38105">
        <v>15</v>
      </c>
      <c r="D38105" s="3">
        <v>43539</v>
      </c>
      <c r="E38105" t="s">
        <v>2745</v>
      </c>
      <c r="F38105" t="s">
        <v>2766</v>
      </c>
      <c r="G38105">
        <v>0.01</v>
      </c>
      <c r="H38105">
        <v>0.01</v>
      </c>
      <c r="I38105">
        <v>0</v>
      </c>
      <c r="J38105">
        <v>0</v>
      </c>
    </row>
    <row r="38106" spans="1:10" x14ac:dyDescent="0.3">
      <c r="A38106">
        <v>2019</v>
      </c>
      <c r="B38106">
        <v>3</v>
      </c>
      <c r="C38106">
        <v>15</v>
      </c>
      <c r="D38106" s="3">
        <v>43539</v>
      </c>
      <c r="E38106" t="s">
        <v>2745</v>
      </c>
      <c r="G38106">
        <v>0.38</v>
      </c>
      <c r="H38106">
        <v>0</v>
      </c>
      <c r="I38106">
        <v>0.38</v>
      </c>
      <c r="J38106">
        <v>0</v>
      </c>
    </row>
    <row r="38107" spans="1:10" x14ac:dyDescent="0.3">
      <c r="A38107">
        <v>2019</v>
      </c>
      <c r="B38107">
        <v>3</v>
      </c>
      <c r="C38107">
        <v>15</v>
      </c>
      <c r="D38107" s="3">
        <v>43539</v>
      </c>
      <c r="E38107" t="s">
        <v>2866</v>
      </c>
      <c r="F38107" t="s">
        <v>2909</v>
      </c>
      <c r="G38107">
        <v>32.409999999999997</v>
      </c>
      <c r="H38107">
        <v>0</v>
      </c>
      <c r="I38107">
        <v>0.01</v>
      </c>
      <c r="J38107">
        <v>32.4</v>
      </c>
    </row>
    <row r="38108" spans="1:10" x14ac:dyDescent="0.3">
      <c r="A38108">
        <v>2019</v>
      </c>
      <c r="B38108">
        <v>3</v>
      </c>
      <c r="C38108">
        <v>15</v>
      </c>
      <c r="D38108" s="3">
        <v>43539</v>
      </c>
      <c r="E38108" t="s">
        <v>2866</v>
      </c>
      <c r="F38108" t="s">
        <v>2968</v>
      </c>
      <c r="G38108">
        <v>0.3</v>
      </c>
      <c r="H38108">
        <v>0</v>
      </c>
      <c r="I38108">
        <v>0.3</v>
      </c>
      <c r="J38108">
        <v>0</v>
      </c>
    </row>
    <row r="38109" spans="1:10" x14ac:dyDescent="0.3">
      <c r="A38109">
        <v>2019</v>
      </c>
      <c r="B38109">
        <v>3</v>
      </c>
      <c r="C38109">
        <v>15</v>
      </c>
      <c r="D38109" s="3">
        <v>43539</v>
      </c>
      <c r="E38109" t="s">
        <v>2741</v>
      </c>
      <c r="F38109" t="s">
        <v>2924</v>
      </c>
      <c r="G38109">
        <v>0.17</v>
      </c>
      <c r="H38109">
        <v>0</v>
      </c>
      <c r="I38109">
        <v>0.17</v>
      </c>
      <c r="J38109">
        <v>0</v>
      </c>
    </row>
    <row r="38110" spans="1:10" x14ac:dyDescent="0.3">
      <c r="A38110">
        <v>2019</v>
      </c>
      <c r="B38110">
        <v>3</v>
      </c>
      <c r="C38110">
        <v>15</v>
      </c>
      <c r="D38110" s="3">
        <v>43539</v>
      </c>
      <c r="E38110" t="s">
        <v>2741</v>
      </c>
      <c r="F38110" t="s">
        <v>2741</v>
      </c>
      <c r="G38110">
        <v>0.1</v>
      </c>
      <c r="H38110">
        <v>0</v>
      </c>
      <c r="I38110">
        <v>0.1</v>
      </c>
      <c r="J38110">
        <v>0</v>
      </c>
    </row>
    <row r="38111" spans="1:10" x14ac:dyDescent="0.3">
      <c r="A38111">
        <v>2019</v>
      </c>
      <c r="B38111">
        <v>3</v>
      </c>
      <c r="C38111">
        <v>15</v>
      </c>
      <c r="D38111" s="3">
        <v>43539</v>
      </c>
      <c r="E38111" t="s">
        <v>2741</v>
      </c>
      <c r="F38111" t="s">
        <v>2884</v>
      </c>
      <c r="G38111">
        <v>3.3</v>
      </c>
      <c r="H38111">
        <v>0</v>
      </c>
      <c r="I38111">
        <v>3</v>
      </c>
      <c r="J38111">
        <v>0.3</v>
      </c>
    </row>
    <row r="38112" spans="1:10" x14ac:dyDescent="0.3">
      <c r="A38112">
        <v>2019</v>
      </c>
      <c r="B38112">
        <v>3</v>
      </c>
      <c r="C38112">
        <v>15</v>
      </c>
      <c r="D38112" s="3">
        <v>43539</v>
      </c>
      <c r="E38112" t="s">
        <v>2741</v>
      </c>
      <c r="F38112" t="s">
        <v>2918</v>
      </c>
      <c r="G38112">
        <v>1</v>
      </c>
      <c r="H38112">
        <v>0</v>
      </c>
      <c r="I38112">
        <v>0.96</v>
      </c>
      <c r="J38112">
        <v>0.04</v>
      </c>
    </row>
    <row r="38113" spans="1:10" x14ac:dyDescent="0.3">
      <c r="A38113">
        <v>2019</v>
      </c>
      <c r="B38113">
        <v>3</v>
      </c>
      <c r="C38113">
        <v>15</v>
      </c>
      <c r="D38113" s="3">
        <v>43539</v>
      </c>
      <c r="E38113" t="s">
        <v>2741</v>
      </c>
      <c r="F38113" t="s">
        <v>2858</v>
      </c>
      <c r="G38113">
        <v>0.5</v>
      </c>
      <c r="H38113">
        <v>0</v>
      </c>
      <c r="I38113">
        <v>0.5</v>
      </c>
      <c r="J38113">
        <v>0</v>
      </c>
    </row>
    <row r="38114" spans="1:10" x14ac:dyDescent="0.3">
      <c r="A38114">
        <v>2019</v>
      </c>
      <c r="B38114">
        <v>3</v>
      </c>
      <c r="C38114">
        <v>15</v>
      </c>
      <c r="D38114" s="3">
        <v>43539</v>
      </c>
      <c r="E38114" t="s">
        <v>2741</v>
      </c>
      <c r="F38114" t="s">
        <v>2787</v>
      </c>
      <c r="G38114">
        <v>1.5</v>
      </c>
      <c r="H38114">
        <v>0.4</v>
      </c>
      <c r="I38114">
        <v>1.1000000000000001</v>
      </c>
      <c r="J38114">
        <v>0</v>
      </c>
    </row>
    <row r="38115" spans="1:10" x14ac:dyDescent="0.3">
      <c r="A38115">
        <v>2019</v>
      </c>
      <c r="B38115">
        <v>3</v>
      </c>
      <c r="C38115">
        <v>15</v>
      </c>
      <c r="D38115" s="3">
        <v>43539</v>
      </c>
      <c r="E38115" t="s">
        <v>2749</v>
      </c>
      <c r="F38115" t="s">
        <v>2768</v>
      </c>
      <c r="G38115">
        <v>3</v>
      </c>
      <c r="H38115">
        <v>0</v>
      </c>
      <c r="I38115">
        <v>3</v>
      </c>
      <c r="J38115">
        <v>0</v>
      </c>
    </row>
    <row r="38116" spans="1:10" x14ac:dyDescent="0.3">
      <c r="A38116">
        <v>2019</v>
      </c>
      <c r="B38116">
        <v>3</v>
      </c>
      <c r="C38116">
        <v>15</v>
      </c>
      <c r="D38116" s="3">
        <v>43539</v>
      </c>
      <c r="E38116" t="s">
        <v>2754</v>
      </c>
      <c r="F38116" t="s">
        <v>2789</v>
      </c>
      <c r="G38116">
        <v>0.1</v>
      </c>
      <c r="H38116">
        <v>0</v>
      </c>
      <c r="I38116">
        <v>0.1</v>
      </c>
      <c r="J38116">
        <v>0</v>
      </c>
    </row>
    <row r="38117" spans="1:10" x14ac:dyDescent="0.3">
      <c r="A38117">
        <v>2019</v>
      </c>
      <c r="B38117">
        <v>3</v>
      </c>
      <c r="C38117">
        <v>15</v>
      </c>
      <c r="D38117" s="3">
        <v>43539</v>
      </c>
      <c r="E38117" t="s">
        <v>2752</v>
      </c>
      <c r="F38117" t="s">
        <v>2993</v>
      </c>
      <c r="G38117">
        <v>0.3</v>
      </c>
      <c r="H38117">
        <v>0</v>
      </c>
      <c r="I38117">
        <v>0.3</v>
      </c>
      <c r="J38117">
        <v>0</v>
      </c>
    </row>
    <row r="38118" spans="1:10" x14ac:dyDescent="0.3">
      <c r="A38118">
        <v>2019</v>
      </c>
      <c r="B38118">
        <v>3</v>
      </c>
      <c r="C38118">
        <v>15</v>
      </c>
      <c r="D38118" s="3">
        <v>43539</v>
      </c>
      <c r="E38118" t="s">
        <v>2752</v>
      </c>
      <c r="F38118" t="s">
        <v>3018</v>
      </c>
      <c r="G38118">
        <v>0.35</v>
      </c>
      <c r="H38118">
        <v>0</v>
      </c>
      <c r="I38118">
        <v>0.35</v>
      </c>
      <c r="J38118">
        <v>0</v>
      </c>
    </row>
    <row r="38119" spans="1:10" x14ac:dyDescent="0.3">
      <c r="A38119">
        <v>2019</v>
      </c>
      <c r="B38119">
        <v>3</v>
      </c>
      <c r="C38119">
        <v>15</v>
      </c>
      <c r="D38119" s="3">
        <v>43539</v>
      </c>
      <c r="E38119" t="s">
        <v>2752</v>
      </c>
      <c r="F38119" t="s">
        <v>2798</v>
      </c>
      <c r="G38119">
        <v>0.3</v>
      </c>
      <c r="H38119">
        <v>0</v>
      </c>
      <c r="I38119">
        <v>0.3</v>
      </c>
      <c r="J38119">
        <v>0</v>
      </c>
    </row>
    <row r="38120" spans="1:10" x14ac:dyDescent="0.3">
      <c r="A38120">
        <v>2019</v>
      </c>
      <c r="B38120">
        <v>3</v>
      </c>
      <c r="C38120">
        <v>16</v>
      </c>
      <c r="D38120" s="3">
        <v>43540</v>
      </c>
      <c r="E38120" t="s">
        <v>2743</v>
      </c>
      <c r="F38120" t="s">
        <v>2816</v>
      </c>
      <c r="G38120">
        <v>0.25</v>
      </c>
      <c r="H38120">
        <v>0</v>
      </c>
      <c r="I38120">
        <v>0.25</v>
      </c>
      <c r="J38120">
        <v>0</v>
      </c>
    </row>
    <row r="38121" spans="1:10" x14ac:dyDescent="0.3">
      <c r="A38121">
        <v>2019</v>
      </c>
      <c r="B38121">
        <v>3</v>
      </c>
      <c r="C38121">
        <v>16</v>
      </c>
      <c r="D38121" s="3">
        <v>43540</v>
      </c>
      <c r="E38121" t="s">
        <v>2743</v>
      </c>
      <c r="F38121" t="s">
        <v>2874</v>
      </c>
      <c r="G38121">
        <v>2.63</v>
      </c>
      <c r="H38121">
        <v>2.4</v>
      </c>
      <c r="I38121">
        <v>0.23</v>
      </c>
      <c r="J38121">
        <v>0</v>
      </c>
    </row>
    <row r="38122" spans="1:10" x14ac:dyDescent="0.3">
      <c r="A38122">
        <v>2019</v>
      </c>
      <c r="B38122">
        <v>3</v>
      </c>
      <c r="C38122">
        <v>16</v>
      </c>
      <c r="D38122" s="3">
        <v>43540</v>
      </c>
      <c r="E38122" t="s">
        <v>2743</v>
      </c>
      <c r="F38122" t="s">
        <v>2759</v>
      </c>
      <c r="G38122">
        <v>1.07</v>
      </c>
      <c r="H38122">
        <v>0.9</v>
      </c>
      <c r="I38122">
        <v>0.17</v>
      </c>
      <c r="J38122">
        <v>0</v>
      </c>
    </row>
    <row r="38123" spans="1:10" x14ac:dyDescent="0.3">
      <c r="A38123">
        <v>2019</v>
      </c>
      <c r="B38123">
        <v>3</v>
      </c>
      <c r="C38123">
        <v>16</v>
      </c>
      <c r="D38123" s="3">
        <v>43540</v>
      </c>
      <c r="E38123" t="s">
        <v>2743</v>
      </c>
      <c r="F38123" t="s">
        <v>2823</v>
      </c>
      <c r="G38123">
        <v>2.25</v>
      </c>
      <c r="H38123">
        <v>0</v>
      </c>
      <c r="I38123">
        <v>2.25</v>
      </c>
      <c r="J38123">
        <v>0</v>
      </c>
    </row>
    <row r="38124" spans="1:10" x14ac:dyDescent="0.3">
      <c r="A38124">
        <v>2019</v>
      </c>
      <c r="B38124">
        <v>3</v>
      </c>
      <c r="C38124">
        <v>16</v>
      </c>
      <c r="D38124" s="3">
        <v>43540</v>
      </c>
      <c r="E38124" t="s">
        <v>2743</v>
      </c>
      <c r="F38124" t="s">
        <v>2771</v>
      </c>
      <c r="G38124">
        <v>11</v>
      </c>
      <c r="H38124">
        <v>11</v>
      </c>
      <c r="I38124">
        <v>0</v>
      </c>
      <c r="J38124">
        <v>0</v>
      </c>
    </row>
    <row r="38125" spans="1:10" x14ac:dyDescent="0.3">
      <c r="A38125">
        <v>2019</v>
      </c>
      <c r="B38125">
        <v>3</v>
      </c>
      <c r="C38125">
        <v>16</v>
      </c>
      <c r="D38125" s="3">
        <v>43540</v>
      </c>
      <c r="E38125" t="s">
        <v>2743</v>
      </c>
      <c r="F38125" t="s">
        <v>2922</v>
      </c>
      <c r="G38125">
        <v>13.25</v>
      </c>
      <c r="H38125">
        <v>0.8</v>
      </c>
      <c r="I38125">
        <v>3.95</v>
      </c>
      <c r="J38125">
        <v>8.5</v>
      </c>
    </row>
    <row r="38126" spans="1:10" x14ac:dyDescent="0.3">
      <c r="A38126">
        <v>2019</v>
      </c>
      <c r="B38126">
        <v>3</v>
      </c>
      <c r="C38126">
        <v>16</v>
      </c>
      <c r="D38126" s="3">
        <v>43540</v>
      </c>
      <c r="E38126" t="s">
        <v>2743</v>
      </c>
      <c r="F38126" t="s">
        <v>2835</v>
      </c>
      <c r="G38126">
        <v>1</v>
      </c>
      <c r="H38126">
        <v>0</v>
      </c>
      <c r="I38126">
        <v>1</v>
      </c>
      <c r="J38126">
        <v>0</v>
      </c>
    </row>
    <row r="38127" spans="1:10" x14ac:dyDescent="0.3">
      <c r="A38127">
        <v>2019</v>
      </c>
      <c r="B38127">
        <v>3</v>
      </c>
      <c r="C38127">
        <v>16</v>
      </c>
      <c r="D38127" s="3">
        <v>43540</v>
      </c>
      <c r="E38127" t="s">
        <v>2745</v>
      </c>
      <c r="F38127" t="s">
        <v>2781</v>
      </c>
      <c r="G38127">
        <v>3.1E-2</v>
      </c>
      <c r="H38127">
        <v>0</v>
      </c>
      <c r="I38127">
        <v>0.01</v>
      </c>
      <c r="J38127">
        <v>2.1000000000000001E-2</v>
      </c>
    </row>
    <row r="38128" spans="1:10" x14ac:dyDescent="0.3">
      <c r="A38128">
        <v>2019</v>
      </c>
      <c r="B38128">
        <v>3</v>
      </c>
      <c r="C38128">
        <v>16</v>
      </c>
      <c r="D38128" s="3">
        <v>43540</v>
      </c>
      <c r="E38128" t="s">
        <v>2745</v>
      </c>
      <c r="F38128" t="s">
        <v>2846</v>
      </c>
      <c r="G38128">
        <v>0.18</v>
      </c>
      <c r="H38128">
        <v>0</v>
      </c>
      <c r="I38128">
        <v>0.18</v>
      </c>
      <c r="J38128">
        <v>0</v>
      </c>
    </row>
    <row r="38129" spans="1:10" x14ac:dyDescent="0.3">
      <c r="A38129">
        <v>2019</v>
      </c>
      <c r="B38129">
        <v>3</v>
      </c>
      <c r="C38129">
        <v>16</v>
      </c>
      <c r="D38129" s="3">
        <v>43540</v>
      </c>
      <c r="E38129" t="s">
        <v>2745</v>
      </c>
      <c r="F38129" t="s">
        <v>2782</v>
      </c>
      <c r="G38129">
        <v>7.58</v>
      </c>
      <c r="H38129">
        <v>1.3</v>
      </c>
      <c r="I38129">
        <v>3.28</v>
      </c>
      <c r="J38129">
        <v>3</v>
      </c>
    </row>
    <row r="38130" spans="1:10" x14ac:dyDescent="0.3">
      <c r="A38130">
        <v>2019</v>
      </c>
      <c r="B38130">
        <v>3</v>
      </c>
      <c r="C38130">
        <v>16</v>
      </c>
      <c r="D38130" s="3">
        <v>43540</v>
      </c>
      <c r="E38130" t="s">
        <v>2745</v>
      </c>
      <c r="F38130" t="s">
        <v>2764</v>
      </c>
      <c r="G38130">
        <v>0.01</v>
      </c>
      <c r="H38130">
        <v>0</v>
      </c>
      <c r="I38130">
        <v>0.01</v>
      </c>
      <c r="J38130">
        <v>0</v>
      </c>
    </row>
    <row r="38131" spans="1:10" x14ac:dyDescent="0.3">
      <c r="A38131">
        <v>2019</v>
      </c>
      <c r="B38131">
        <v>3</v>
      </c>
      <c r="C38131">
        <v>16</v>
      </c>
      <c r="D38131" s="3">
        <v>43540</v>
      </c>
      <c r="E38131" t="s">
        <v>2745</v>
      </c>
      <c r="F38131" t="s">
        <v>2777</v>
      </c>
      <c r="G38131">
        <v>0.04</v>
      </c>
      <c r="H38131">
        <v>0</v>
      </c>
      <c r="I38131">
        <v>0.04</v>
      </c>
      <c r="J38131">
        <v>0</v>
      </c>
    </row>
    <row r="38132" spans="1:10" x14ac:dyDescent="0.3">
      <c r="A38132">
        <v>2019</v>
      </c>
      <c r="B38132">
        <v>3</v>
      </c>
      <c r="C38132">
        <v>16</v>
      </c>
      <c r="D38132" s="3">
        <v>43540</v>
      </c>
      <c r="E38132" t="s">
        <v>2745</v>
      </c>
      <c r="F38132" t="s">
        <v>2761</v>
      </c>
      <c r="G38132">
        <v>0.1</v>
      </c>
      <c r="H38132">
        <v>0.03</v>
      </c>
      <c r="I38132">
        <v>7.0000000000000007E-2</v>
      </c>
      <c r="J38132">
        <v>0</v>
      </c>
    </row>
    <row r="38133" spans="1:10" x14ac:dyDescent="0.3">
      <c r="A38133">
        <v>2019</v>
      </c>
      <c r="B38133">
        <v>3</v>
      </c>
      <c r="C38133">
        <v>16</v>
      </c>
      <c r="D38133" s="3">
        <v>43540</v>
      </c>
      <c r="E38133" t="s">
        <v>2745</v>
      </c>
      <c r="F38133" t="s">
        <v>2824</v>
      </c>
      <c r="G38133">
        <v>2.93</v>
      </c>
      <c r="H38133">
        <v>0.1</v>
      </c>
      <c r="I38133">
        <v>2.83</v>
      </c>
      <c r="J38133">
        <v>0</v>
      </c>
    </row>
    <row r="38134" spans="1:10" x14ac:dyDescent="0.3">
      <c r="A38134">
        <v>2019</v>
      </c>
      <c r="B38134">
        <v>3</v>
      </c>
      <c r="C38134">
        <v>16</v>
      </c>
      <c r="D38134" s="3">
        <v>43540</v>
      </c>
      <c r="E38134" t="s">
        <v>2745</v>
      </c>
      <c r="F38134" t="s">
        <v>2765</v>
      </c>
      <c r="G38134">
        <v>0.01</v>
      </c>
      <c r="H38134">
        <v>0</v>
      </c>
      <c r="I38134">
        <v>0.01</v>
      </c>
      <c r="J38134">
        <v>0</v>
      </c>
    </row>
    <row r="38135" spans="1:10" x14ac:dyDescent="0.3">
      <c r="A38135">
        <v>2019</v>
      </c>
      <c r="B38135">
        <v>3</v>
      </c>
      <c r="C38135">
        <v>16</v>
      </c>
      <c r="D38135" s="3">
        <v>43540</v>
      </c>
      <c r="E38135" t="s">
        <v>2745</v>
      </c>
      <c r="F38135" t="s">
        <v>2796</v>
      </c>
      <c r="G38135">
        <v>1.04</v>
      </c>
      <c r="H38135">
        <v>0</v>
      </c>
      <c r="I38135">
        <v>1.04</v>
      </c>
      <c r="J38135">
        <v>0</v>
      </c>
    </row>
    <row r="38136" spans="1:10" x14ac:dyDescent="0.3">
      <c r="A38136">
        <v>2019</v>
      </c>
      <c r="B38136">
        <v>3</v>
      </c>
      <c r="C38136">
        <v>16</v>
      </c>
      <c r="D38136" s="3">
        <v>43540</v>
      </c>
      <c r="E38136" t="s">
        <v>2745</v>
      </c>
      <c r="F38136" t="s">
        <v>2811</v>
      </c>
      <c r="G38136">
        <v>0.06</v>
      </c>
      <c r="H38136">
        <v>0</v>
      </c>
      <c r="I38136">
        <v>0.06</v>
      </c>
      <c r="J38136">
        <v>0</v>
      </c>
    </row>
    <row r="38137" spans="1:10" x14ac:dyDescent="0.3">
      <c r="A38137">
        <v>2019</v>
      </c>
      <c r="B38137">
        <v>3</v>
      </c>
      <c r="C38137">
        <v>16</v>
      </c>
      <c r="D38137" s="3">
        <v>43540</v>
      </c>
      <c r="E38137" t="s">
        <v>2745</v>
      </c>
      <c r="F38137" t="s">
        <v>2766</v>
      </c>
      <c r="G38137">
        <v>0.01</v>
      </c>
      <c r="H38137">
        <v>0</v>
      </c>
      <c r="I38137">
        <v>0.01</v>
      </c>
      <c r="J38137">
        <v>0</v>
      </c>
    </row>
    <row r="38138" spans="1:10" x14ac:dyDescent="0.3">
      <c r="A38138">
        <v>2019</v>
      </c>
      <c r="B38138">
        <v>3</v>
      </c>
      <c r="C38138">
        <v>16</v>
      </c>
      <c r="D38138" s="3">
        <v>43540</v>
      </c>
      <c r="E38138" t="s">
        <v>2745</v>
      </c>
      <c r="G38138">
        <v>0.39500000000000002</v>
      </c>
      <c r="H38138">
        <v>0</v>
      </c>
      <c r="I38138">
        <v>0.32</v>
      </c>
      <c r="J38138">
        <v>7.4999999999999997E-2</v>
      </c>
    </row>
    <row r="38139" spans="1:10" x14ac:dyDescent="0.3">
      <c r="A38139">
        <v>2019</v>
      </c>
      <c r="B38139">
        <v>3</v>
      </c>
      <c r="C38139">
        <v>16</v>
      </c>
      <c r="D38139" s="3">
        <v>43540</v>
      </c>
      <c r="E38139" t="s">
        <v>2747</v>
      </c>
      <c r="F38139" t="s">
        <v>2748</v>
      </c>
      <c r="G38139">
        <v>0.25</v>
      </c>
      <c r="H38139">
        <v>0</v>
      </c>
      <c r="I38139">
        <v>0.25</v>
      </c>
      <c r="J38139">
        <v>0</v>
      </c>
    </row>
    <row r="38140" spans="1:10" x14ac:dyDescent="0.3">
      <c r="A38140">
        <v>2019</v>
      </c>
      <c r="B38140">
        <v>3</v>
      </c>
      <c r="C38140">
        <v>16</v>
      </c>
      <c r="D38140" s="3">
        <v>43540</v>
      </c>
      <c r="E38140" t="s">
        <v>2866</v>
      </c>
      <c r="F38140" t="s">
        <v>2900</v>
      </c>
      <c r="G38140">
        <v>7.29</v>
      </c>
      <c r="H38140">
        <v>0.5</v>
      </c>
      <c r="I38140">
        <v>6.79</v>
      </c>
      <c r="J38140">
        <v>0</v>
      </c>
    </row>
    <row r="38141" spans="1:10" x14ac:dyDescent="0.3">
      <c r="A38141">
        <v>2019</v>
      </c>
      <c r="B38141">
        <v>3</v>
      </c>
      <c r="C38141">
        <v>16</v>
      </c>
      <c r="D38141" s="3">
        <v>43540</v>
      </c>
      <c r="E38141" t="s">
        <v>2866</v>
      </c>
      <c r="F38141" t="s">
        <v>2909</v>
      </c>
      <c r="G38141">
        <v>0.74</v>
      </c>
      <c r="H38141">
        <v>0.03</v>
      </c>
      <c r="I38141">
        <v>0.71000000000000008</v>
      </c>
      <c r="J38141">
        <v>0</v>
      </c>
    </row>
    <row r="38142" spans="1:10" x14ac:dyDescent="0.3">
      <c r="A38142">
        <v>2019</v>
      </c>
      <c r="B38142">
        <v>3</v>
      </c>
      <c r="C38142">
        <v>16</v>
      </c>
      <c r="D38142" s="3">
        <v>43540</v>
      </c>
      <c r="E38142" t="s">
        <v>2741</v>
      </c>
      <c r="F38142" t="s">
        <v>2889</v>
      </c>
      <c r="G38142">
        <v>0.2</v>
      </c>
      <c r="H38142">
        <v>0</v>
      </c>
      <c r="I38142">
        <v>0.2</v>
      </c>
      <c r="J38142">
        <v>0</v>
      </c>
    </row>
    <row r="38143" spans="1:10" x14ac:dyDescent="0.3">
      <c r="A38143">
        <v>2019</v>
      </c>
      <c r="B38143">
        <v>3</v>
      </c>
      <c r="C38143">
        <v>16</v>
      </c>
      <c r="D38143" s="3">
        <v>43540</v>
      </c>
      <c r="E38143" t="s">
        <v>2741</v>
      </c>
      <c r="F38143" t="s">
        <v>2845</v>
      </c>
      <c r="G38143">
        <v>0.1</v>
      </c>
      <c r="H38143">
        <v>0</v>
      </c>
      <c r="I38143">
        <v>0.1</v>
      </c>
      <c r="J38143">
        <v>0</v>
      </c>
    </row>
    <row r="38144" spans="1:10" x14ac:dyDescent="0.3">
      <c r="A38144">
        <v>2019</v>
      </c>
      <c r="B38144">
        <v>3</v>
      </c>
      <c r="C38144">
        <v>16</v>
      </c>
      <c r="D38144" s="3">
        <v>43540</v>
      </c>
      <c r="E38144" t="s">
        <v>2741</v>
      </c>
      <c r="F38144" t="s">
        <v>2960</v>
      </c>
      <c r="G38144">
        <v>0.1</v>
      </c>
      <c r="H38144">
        <v>0</v>
      </c>
      <c r="I38144">
        <v>0.1</v>
      </c>
      <c r="J38144">
        <v>0</v>
      </c>
    </row>
    <row r="38145" spans="1:10" x14ac:dyDescent="0.3">
      <c r="A38145">
        <v>2019</v>
      </c>
      <c r="B38145">
        <v>3</v>
      </c>
      <c r="C38145">
        <v>16</v>
      </c>
      <c r="D38145" s="3">
        <v>43540</v>
      </c>
      <c r="E38145" t="s">
        <v>2741</v>
      </c>
      <c r="F38145" t="s">
        <v>2787</v>
      </c>
      <c r="G38145">
        <v>0.2</v>
      </c>
      <c r="H38145">
        <v>0</v>
      </c>
      <c r="I38145">
        <v>0.2</v>
      </c>
      <c r="J38145">
        <v>0</v>
      </c>
    </row>
    <row r="38146" spans="1:10" x14ac:dyDescent="0.3">
      <c r="A38146">
        <v>2019</v>
      </c>
      <c r="B38146">
        <v>3</v>
      </c>
      <c r="C38146">
        <v>16</v>
      </c>
      <c r="D38146" s="3">
        <v>43540</v>
      </c>
      <c r="E38146" t="s">
        <v>2741</v>
      </c>
      <c r="F38146" t="s">
        <v>2885</v>
      </c>
      <c r="G38146">
        <v>1.6</v>
      </c>
      <c r="H38146">
        <v>0</v>
      </c>
      <c r="I38146">
        <v>0.1</v>
      </c>
      <c r="J38146">
        <v>1.5</v>
      </c>
    </row>
    <row r="38147" spans="1:10" x14ac:dyDescent="0.3">
      <c r="A38147">
        <v>2019</v>
      </c>
      <c r="B38147">
        <v>3</v>
      </c>
      <c r="C38147">
        <v>16</v>
      </c>
      <c r="D38147" s="3">
        <v>43540</v>
      </c>
      <c r="E38147" t="s">
        <v>2749</v>
      </c>
      <c r="F38147" t="s">
        <v>2904</v>
      </c>
      <c r="G38147">
        <v>2</v>
      </c>
      <c r="H38147">
        <v>0</v>
      </c>
      <c r="I38147">
        <v>2</v>
      </c>
      <c r="J38147">
        <v>0</v>
      </c>
    </row>
    <row r="38148" spans="1:10" x14ac:dyDescent="0.3">
      <c r="A38148">
        <v>2019</v>
      </c>
      <c r="B38148">
        <v>3</v>
      </c>
      <c r="C38148">
        <v>16</v>
      </c>
      <c r="D38148" s="3">
        <v>43540</v>
      </c>
      <c r="E38148" t="s">
        <v>2749</v>
      </c>
      <c r="F38148" t="s">
        <v>2768</v>
      </c>
      <c r="G38148">
        <v>0.5</v>
      </c>
      <c r="H38148">
        <v>0</v>
      </c>
      <c r="I38148">
        <v>0.5</v>
      </c>
      <c r="J38148">
        <v>0</v>
      </c>
    </row>
    <row r="38149" spans="1:10" x14ac:dyDescent="0.3">
      <c r="A38149">
        <v>2019</v>
      </c>
      <c r="B38149">
        <v>3</v>
      </c>
      <c r="C38149">
        <v>16</v>
      </c>
      <c r="D38149" s="3">
        <v>43540</v>
      </c>
      <c r="E38149" t="s">
        <v>2754</v>
      </c>
      <c r="F38149" t="s">
        <v>2873</v>
      </c>
      <c r="G38149">
        <v>0.06</v>
      </c>
      <c r="H38149">
        <v>0.03</v>
      </c>
      <c r="I38149">
        <v>0.03</v>
      </c>
      <c r="J38149">
        <v>0</v>
      </c>
    </row>
    <row r="38150" spans="1:10" x14ac:dyDescent="0.3">
      <c r="A38150">
        <v>2019</v>
      </c>
      <c r="B38150">
        <v>3</v>
      </c>
      <c r="C38150">
        <v>16</v>
      </c>
      <c r="D38150" s="3">
        <v>43540</v>
      </c>
      <c r="E38150" t="s">
        <v>2752</v>
      </c>
      <c r="F38150" t="s">
        <v>2844</v>
      </c>
      <c r="G38150">
        <v>0.36</v>
      </c>
      <c r="H38150">
        <v>0.01</v>
      </c>
      <c r="I38150">
        <v>0.15000000000000002</v>
      </c>
      <c r="J38150">
        <v>0.2</v>
      </c>
    </row>
    <row r="38151" spans="1:10" x14ac:dyDescent="0.3">
      <c r="A38151">
        <v>2019</v>
      </c>
      <c r="B38151">
        <v>3</v>
      </c>
      <c r="C38151">
        <v>16</v>
      </c>
      <c r="D38151" s="3">
        <v>43540</v>
      </c>
      <c r="E38151" t="s">
        <v>2752</v>
      </c>
      <c r="F38151" t="s">
        <v>2798</v>
      </c>
      <c r="G38151">
        <v>0.1</v>
      </c>
      <c r="H38151">
        <v>0</v>
      </c>
      <c r="I38151">
        <v>0.1</v>
      </c>
      <c r="J38151">
        <v>0</v>
      </c>
    </row>
    <row r="38152" spans="1:10" x14ac:dyDescent="0.3">
      <c r="A38152">
        <v>2019</v>
      </c>
      <c r="B38152">
        <v>3</v>
      </c>
      <c r="C38152">
        <v>17</v>
      </c>
      <c r="D38152" s="3">
        <v>43541</v>
      </c>
      <c r="E38152" t="s">
        <v>2743</v>
      </c>
      <c r="F38152" t="s">
        <v>2816</v>
      </c>
      <c r="G38152">
        <v>5.75</v>
      </c>
      <c r="H38152">
        <v>4.4000000000000004</v>
      </c>
      <c r="I38152">
        <v>1.35</v>
      </c>
      <c r="J38152">
        <v>0</v>
      </c>
    </row>
    <row r="38153" spans="1:10" x14ac:dyDescent="0.3">
      <c r="A38153">
        <v>2019</v>
      </c>
      <c r="B38153">
        <v>3</v>
      </c>
      <c r="C38153">
        <v>17</v>
      </c>
      <c r="D38153" s="3">
        <v>43541</v>
      </c>
      <c r="E38153" t="s">
        <v>2743</v>
      </c>
      <c r="F38153" t="s">
        <v>2759</v>
      </c>
      <c r="G38153">
        <v>0.2</v>
      </c>
      <c r="H38153">
        <v>0.2</v>
      </c>
      <c r="I38153">
        <v>0</v>
      </c>
      <c r="J38153">
        <v>0</v>
      </c>
    </row>
    <row r="38154" spans="1:10" x14ac:dyDescent="0.3">
      <c r="A38154">
        <v>2019</v>
      </c>
      <c r="B38154">
        <v>3</v>
      </c>
      <c r="C38154">
        <v>17</v>
      </c>
      <c r="D38154" s="3">
        <v>43541</v>
      </c>
      <c r="E38154" t="s">
        <v>2743</v>
      </c>
      <c r="F38154" t="s">
        <v>2838</v>
      </c>
      <c r="G38154">
        <v>0.5</v>
      </c>
      <c r="H38154">
        <v>0.1</v>
      </c>
      <c r="I38154">
        <v>0.4</v>
      </c>
      <c r="J38154">
        <v>0</v>
      </c>
    </row>
    <row r="38155" spans="1:10" x14ac:dyDescent="0.3">
      <c r="A38155">
        <v>2019</v>
      </c>
      <c r="B38155">
        <v>3</v>
      </c>
      <c r="C38155">
        <v>17</v>
      </c>
      <c r="D38155" s="3">
        <v>43541</v>
      </c>
      <c r="E38155" t="s">
        <v>2743</v>
      </c>
      <c r="F38155" t="s">
        <v>2922</v>
      </c>
      <c r="G38155">
        <v>39</v>
      </c>
      <c r="H38155">
        <v>0</v>
      </c>
      <c r="I38155">
        <v>18</v>
      </c>
      <c r="J38155">
        <v>21</v>
      </c>
    </row>
    <row r="38156" spans="1:10" x14ac:dyDescent="0.3">
      <c r="A38156">
        <v>2019</v>
      </c>
      <c r="B38156">
        <v>3</v>
      </c>
      <c r="C38156">
        <v>17</v>
      </c>
      <c r="D38156" s="3">
        <v>43541</v>
      </c>
      <c r="E38156" t="s">
        <v>2745</v>
      </c>
      <c r="F38156" t="s">
        <v>2818</v>
      </c>
      <c r="G38156">
        <v>0.05</v>
      </c>
      <c r="H38156">
        <v>0</v>
      </c>
      <c r="I38156">
        <v>0.05</v>
      </c>
      <c r="J38156">
        <v>0</v>
      </c>
    </row>
    <row r="38157" spans="1:10" x14ac:dyDescent="0.3">
      <c r="A38157">
        <v>2019</v>
      </c>
      <c r="B38157">
        <v>3</v>
      </c>
      <c r="C38157">
        <v>17</v>
      </c>
      <c r="D38157" s="3">
        <v>43541</v>
      </c>
      <c r="E38157" t="s">
        <v>2745</v>
      </c>
      <c r="F38157" t="s">
        <v>2760</v>
      </c>
      <c r="G38157">
        <v>1.2829999999999999</v>
      </c>
      <c r="H38157">
        <v>0</v>
      </c>
      <c r="I38157">
        <v>1.2829999999999999</v>
      </c>
      <c r="J38157">
        <v>0</v>
      </c>
    </row>
    <row r="38158" spans="1:10" x14ac:dyDescent="0.3">
      <c r="A38158">
        <v>2019</v>
      </c>
      <c r="B38158">
        <v>3</v>
      </c>
      <c r="C38158">
        <v>17</v>
      </c>
      <c r="D38158" s="3">
        <v>43541</v>
      </c>
      <c r="E38158" t="s">
        <v>2745</v>
      </c>
      <c r="F38158" t="s">
        <v>2777</v>
      </c>
      <c r="G38158">
        <v>0.35300000000000004</v>
      </c>
      <c r="H38158">
        <v>0</v>
      </c>
      <c r="I38158">
        <v>0.35300000000000004</v>
      </c>
      <c r="J38158">
        <v>0</v>
      </c>
    </row>
    <row r="38159" spans="1:10" x14ac:dyDescent="0.3">
      <c r="A38159">
        <v>2019</v>
      </c>
      <c r="B38159">
        <v>3</v>
      </c>
      <c r="C38159">
        <v>17</v>
      </c>
      <c r="D38159" s="3">
        <v>43541</v>
      </c>
      <c r="E38159" t="s">
        <v>2745</v>
      </c>
      <c r="F38159" t="s">
        <v>2824</v>
      </c>
      <c r="G38159">
        <v>0.25</v>
      </c>
      <c r="H38159">
        <v>0.1</v>
      </c>
      <c r="I38159">
        <v>0.15</v>
      </c>
      <c r="J38159">
        <v>0</v>
      </c>
    </row>
    <row r="38160" spans="1:10" x14ac:dyDescent="0.3">
      <c r="A38160">
        <v>2019</v>
      </c>
      <c r="B38160">
        <v>3</v>
      </c>
      <c r="C38160">
        <v>17</v>
      </c>
      <c r="D38160" s="3">
        <v>43541</v>
      </c>
      <c r="E38160" t="s">
        <v>2745</v>
      </c>
      <c r="F38160" t="s">
        <v>2765</v>
      </c>
      <c r="G38160">
        <v>0.12</v>
      </c>
      <c r="H38160">
        <v>0</v>
      </c>
      <c r="I38160">
        <v>0.12</v>
      </c>
      <c r="J38160">
        <v>0</v>
      </c>
    </row>
    <row r="38161" spans="1:10" x14ac:dyDescent="0.3">
      <c r="A38161">
        <v>2019</v>
      </c>
      <c r="B38161">
        <v>3</v>
      </c>
      <c r="C38161">
        <v>17</v>
      </c>
      <c r="D38161" s="3">
        <v>43541</v>
      </c>
      <c r="E38161" t="s">
        <v>2745</v>
      </c>
      <c r="F38161" t="s">
        <v>2890</v>
      </c>
      <c r="G38161">
        <v>0.12</v>
      </c>
      <c r="H38161">
        <v>0</v>
      </c>
      <c r="I38161">
        <v>0.12</v>
      </c>
      <c r="J38161">
        <v>0</v>
      </c>
    </row>
    <row r="38162" spans="1:10" x14ac:dyDescent="0.3">
      <c r="A38162">
        <v>2019</v>
      </c>
      <c r="B38162">
        <v>3</v>
      </c>
      <c r="C38162">
        <v>17</v>
      </c>
      <c r="D38162" s="3">
        <v>43541</v>
      </c>
      <c r="E38162" t="s">
        <v>2745</v>
      </c>
      <c r="F38162" t="s">
        <v>2902</v>
      </c>
      <c r="G38162">
        <v>0.25</v>
      </c>
      <c r="H38162">
        <v>0</v>
      </c>
      <c r="I38162">
        <v>0.25</v>
      </c>
      <c r="J38162">
        <v>0</v>
      </c>
    </row>
    <row r="38163" spans="1:10" x14ac:dyDescent="0.3">
      <c r="A38163">
        <v>2019</v>
      </c>
      <c r="B38163">
        <v>3</v>
      </c>
      <c r="C38163">
        <v>17</v>
      </c>
      <c r="D38163" s="3">
        <v>43541</v>
      </c>
      <c r="E38163" t="s">
        <v>2745</v>
      </c>
      <c r="F38163" t="s">
        <v>2772</v>
      </c>
      <c r="G38163">
        <v>0.15000000000000002</v>
      </c>
      <c r="H38163">
        <v>0.1</v>
      </c>
      <c r="I38163">
        <v>0.05</v>
      </c>
      <c r="J38163">
        <v>0</v>
      </c>
    </row>
    <row r="38164" spans="1:10" x14ac:dyDescent="0.3">
      <c r="A38164">
        <v>2019</v>
      </c>
      <c r="B38164">
        <v>3</v>
      </c>
      <c r="C38164">
        <v>17</v>
      </c>
      <c r="D38164" s="3">
        <v>43541</v>
      </c>
      <c r="E38164" t="s">
        <v>2745</v>
      </c>
      <c r="F38164" t="s">
        <v>2906</v>
      </c>
      <c r="G38164">
        <v>0.03</v>
      </c>
      <c r="H38164">
        <v>0</v>
      </c>
      <c r="I38164">
        <v>0.03</v>
      </c>
      <c r="J38164">
        <v>0</v>
      </c>
    </row>
    <row r="38165" spans="1:10" x14ac:dyDescent="0.3">
      <c r="A38165">
        <v>2019</v>
      </c>
      <c r="B38165">
        <v>3</v>
      </c>
      <c r="C38165">
        <v>17</v>
      </c>
      <c r="D38165" s="3">
        <v>43541</v>
      </c>
      <c r="E38165" t="s">
        <v>2745</v>
      </c>
      <c r="F38165" t="s">
        <v>2766</v>
      </c>
      <c r="G38165">
        <v>6.0000000000000005E-2</v>
      </c>
      <c r="H38165">
        <v>0.02</v>
      </c>
      <c r="I38165">
        <v>0.04</v>
      </c>
      <c r="J38165">
        <v>0</v>
      </c>
    </row>
    <row r="38166" spans="1:10" x14ac:dyDescent="0.3">
      <c r="A38166">
        <v>2019</v>
      </c>
      <c r="B38166">
        <v>3</v>
      </c>
      <c r="C38166">
        <v>17</v>
      </c>
      <c r="D38166" s="3">
        <v>43541</v>
      </c>
      <c r="E38166" t="s">
        <v>2745</v>
      </c>
      <c r="G38166">
        <v>12.646000000000001</v>
      </c>
      <c r="H38166">
        <v>0.6</v>
      </c>
      <c r="I38166">
        <v>12.045999999999999</v>
      </c>
      <c r="J38166">
        <v>0</v>
      </c>
    </row>
    <row r="38167" spans="1:10" x14ac:dyDescent="0.3">
      <c r="A38167">
        <v>2019</v>
      </c>
      <c r="B38167">
        <v>3</v>
      </c>
      <c r="C38167">
        <v>17</v>
      </c>
      <c r="D38167" s="3">
        <v>43541</v>
      </c>
      <c r="E38167" t="s">
        <v>2773</v>
      </c>
      <c r="F38167" t="s">
        <v>2975</v>
      </c>
      <c r="G38167">
        <v>0.5</v>
      </c>
      <c r="H38167">
        <v>0</v>
      </c>
      <c r="I38167">
        <v>0.5</v>
      </c>
      <c r="J38167">
        <v>0</v>
      </c>
    </row>
    <row r="38168" spans="1:10" x14ac:dyDescent="0.3">
      <c r="A38168">
        <v>2019</v>
      </c>
      <c r="B38168">
        <v>3</v>
      </c>
      <c r="C38168">
        <v>17</v>
      </c>
      <c r="D38168" s="3">
        <v>43541</v>
      </c>
      <c r="E38168" t="s">
        <v>2741</v>
      </c>
      <c r="F38168" t="s">
        <v>2836</v>
      </c>
      <c r="G38168">
        <v>13.6</v>
      </c>
      <c r="H38168">
        <v>0</v>
      </c>
      <c r="I38168">
        <v>13.6</v>
      </c>
      <c r="J38168">
        <v>0</v>
      </c>
    </row>
    <row r="38169" spans="1:10" x14ac:dyDescent="0.3">
      <c r="A38169">
        <v>2019</v>
      </c>
      <c r="B38169">
        <v>3</v>
      </c>
      <c r="C38169">
        <v>17</v>
      </c>
      <c r="D38169" s="3">
        <v>43541</v>
      </c>
      <c r="E38169" t="s">
        <v>2741</v>
      </c>
      <c r="F38169" t="s">
        <v>2924</v>
      </c>
      <c r="G38169">
        <v>0.4</v>
      </c>
      <c r="H38169">
        <v>0</v>
      </c>
      <c r="I38169">
        <v>0.4</v>
      </c>
      <c r="J38169">
        <v>0</v>
      </c>
    </row>
    <row r="38170" spans="1:10" x14ac:dyDescent="0.3">
      <c r="A38170">
        <v>2019</v>
      </c>
      <c r="B38170">
        <v>3</v>
      </c>
      <c r="C38170">
        <v>17</v>
      </c>
      <c r="D38170" s="3">
        <v>43541</v>
      </c>
      <c r="E38170" t="s">
        <v>2741</v>
      </c>
      <c r="F38170" t="s">
        <v>2741</v>
      </c>
      <c r="G38170">
        <v>3.4</v>
      </c>
      <c r="H38170">
        <v>0</v>
      </c>
      <c r="I38170">
        <v>3.4</v>
      </c>
      <c r="J38170">
        <v>0</v>
      </c>
    </row>
    <row r="38171" spans="1:10" x14ac:dyDescent="0.3">
      <c r="A38171">
        <v>2019</v>
      </c>
      <c r="B38171">
        <v>3</v>
      </c>
      <c r="C38171">
        <v>17</v>
      </c>
      <c r="D38171" s="3">
        <v>43541</v>
      </c>
      <c r="E38171" t="s">
        <v>2741</v>
      </c>
      <c r="F38171" t="s">
        <v>2934</v>
      </c>
      <c r="G38171">
        <v>4.2</v>
      </c>
      <c r="H38171">
        <v>2.7</v>
      </c>
      <c r="I38171">
        <v>1.5</v>
      </c>
      <c r="J38171">
        <v>0</v>
      </c>
    </row>
    <row r="38172" spans="1:10" x14ac:dyDescent="0.3">
      <c r="A38172">
        <v>2019</v>
      </c>
      <c r="B38172">
        <v>3</v>
      </c>
      <c r="C38172">
        <v>17</v>
      </c>
      <c r="D38172" s="3">
        <v>43541</v>
      </c>
      <c r="E38172" t="s">
        <v>2741</v>
      </c>
      <c r="F38172" t="s">
        <v>2769</v>
      </c>
      <c r="G38172">
        <v>1.74</v>
      </c>
      <c r="H38172">
        <v>0</v>
      </c>
      <c r="I38172">
        <v>1.74</v>
      </c>
      <c r="J38172">
        <v>0</v>
      </c>
    </row>
    <row r="38173" spans="1:10" x14ac:dyDescent="0.3">
      <c r="A38173">
        <v>2019</v>
      </c>
      <c r="B38173">
        <v>3</v>
      </c>
      <c r="C38173">
        <v>17</v>
      </c>
      <c r="D38173" s="3">
        <v>43541</v>
      </c>
      <c r="E38173" t="s">
        <v>2741</v>
      </c>
      <c r="F38173" t="s">
        <v>2911</v>
      </c>
      <c r="G38173">
        <v>0.01</v>
      </c>
      <c r="H38173">
        <v>0.01</v>
      </c>
      <c r="I38173">
        <v>0</v>
      </c>
      <c r="J38173">
        <v>0</v>
      </c>
    </row>
    <row r="38174" spans="1:10" x14ac:dyDescent="0.3">
      <c r="A38174">
        <v>2019</v>
      </c>
      <c r="B38174">
        <v>3</v>
      </c>
      <c r="C38174">
        <v>17</v>
      </c>
      <c r="D38174" s="3">
        <v>43541</v>
      </c>
      <c r="E38174" t="s">
        <v>2749</v>
      </c>
      <c r="F38174" t="s">
        <v>2768</v>
      </c>
      <c r="G38174">
        <v>0.8</v>
      </c>
      <c r="H38174">
        <v>0</v>
      </c>
      <c r="I38174">
        <v>0.8</v>
      </c>
      <c r="J38174">
        <v>0</v>
      </c>
    </row>
    <row r="38175" spans="1:10" x14ac:dyDescent="0.3">
      <c r="A38175">
        <v>2019</v>
      </c>
      <c r="B38175">
        <v>3</v>
      </c>
      <c r="C38175">
        <v>17</v>
      </c>
      <c r="D38175" s="3">
        <v>43541</v>
      </c>
      <c r="E38175" t="s">
        <v>2754</v>
      </c>
      <c r="F38175" t="s">
        <v>2941</v>
      </c>
      <c r="G38175">
        <v>1.5</v>
      </c>
      <c r="H38175">
        <v>0</v>
      </c>
      <c r="I38175">
        <v>1.5</v>
      </c>
      <c r="J38175">
        <v>0</v>
      </c>
    </row>
    <row r="38176" spans="1:10" x14ac:dyDescent="0.3">
      <c r="A38176">
        <v>2019</v>
      </c>
      <c r="B38176">
        <v>3</v>
      </c>
      <c r="C38176">
        <v>17</v>
      </c>
      <c r="D38176" s="3">
        <v>43541</v>
      </c>
      <c r="E38176" t="s">
        <v>2754</v>
      </c>
      <c r="F38176" t="s">
        <v>2809</v>
      </c>
      <c r="G38176">
        <v>2.7</v>
      </c>
      <c r="H38176">
        <v>0</v>
      </c>
      <c r="I38176">
        <v>2.7</v>
      </c>
      <c r="J38176">
        <v>0</v>
      </c>
    </row>
    <row r="38177" spans="1:10" x14ac:dyDescent="0.3">
      <c r="A38177">
        <v>2019</v>
      </c>
      <c r="B38177">
        <v>3</v>
      </c>
      <c r="C38177">
        <v>17</v>
      </c>
      <c r="D38177" s="3">
        <v>43541</v>
      </c>
      <c r="E38177" t="s">
        <v>2754</v>
      </c>
      <c r="F38177" t="s">
        <v>2820</v>
      </c>
      <c r="G38177">
        <v>1</v>
      </c>
      <c r="H38177">
        <v>0.2</v>
      </c>
      <c r="I38177">
        <v>0.8</v>
      </c>
      <c r="J38177">
        <v>0</v>
      </c>
    </row>
    <row r="38178" spans="1:10" x14ac:dyDescent="0.3">
      <c r="A38178">
        <v>2019</v>
      </c>
      <c r="B38178">
        <v>3</v>
      </c>
      <c r="C38178">
        <v>17</v>
      </c>
      <c r="D38178" s="3">
        <v>43541</v>
      </c>
      <c r="E38178" t="s">
        <v>2752</v>
      </c>
      <c r="F38178" t="s">
        <v>2881</v>
      </c>
      <c r="G38178">
        <v>0.03</v>
      </c>
      <c r="H38178">
        <v>0</v>
      </c>
      <c r="I38178">
        <v>0.03</v>
      </c>
      <c r="J38178">
        <v>0</v>
      </c>
    </row>
    <row r="38179" spans="1:10" x14ac:dyDescent="0.3">
      <c r="A38179">
        <v>2019</v>
      </c>
      <c r="B38179">
        <v>3</v>
      </c>
      <c r="C38179">
        <v>17</v>
      </c>
      <c r="D38179" s="3">
        <v>43541</v>
      </c>
      <c r="E38179" t="s">
        <v>2752</v>
      </c>
      <c r="F38179" t="s">
        <v>2813</v>
      </c>
      <c r="G38179">
        <v>0.08</v>
      </c>
      <c r="H38179">
        <v>0</v>
      </c>
      <c r="I38179">
        <v>0.08</v>
      </c>
      <c r="J38179">
        <v>0</v>
      </c>
    </row>
    <row r="38180" spans="1:10" x14ac:dyDescent="0.3">
      <c r="A38180">
        <v>2019</v>
      </c>
      <c r="B38180">
        <v>3</v>
      </c>
      <c r="C38180">
        <v>17</v>
      </c>
      <c r="D38180" s="3">
        <v>43541</v>
      </c>
      <c r="E38180" t="s">
        <v>2752</v>
      </c>
      <c r="F38180" t="s">
        <v>2752</v>
      </c>
      <c r="G38180">
        <v>0.15000000000000002</v>
      </c>
      <c r="H38180">
        <v>0.04</v>
      </c>
      <c r="I38180">
        <v>0.1</v>
      </c>
      <c r="J38180">
        <v>0.01</v>
      </c>
    </row>
    <row r="38181" spans="1:10" x14ac:dyDescent="0.3">
      <c r="A38181">
        <v>2019</v>
      </c>
      <c r="B38181">
        <v>3</v>
      </c>
      <c r="C38181">
        <v>18</v>
      </c>
      <c r="D38181" s="3">
        <v>43542</v>
      </c>
      <c r="E38181" t="s">
        <v>2743</v>
      </c>
      <c r="F38181" t="s">
        <v>2816</v>
      </c>
      <c r="G38181">
        <v>7.5</v>
      </c>
      <c r="H38181">
        <v>1.5</v>
      </c>
      <c r="I38181">
        <v>6</v>
      </c>
      <c r="J38181">
        <v>0</v>
      </c>
    </row>
    <row r="38182" spans="1:10" x14ac:dyDescent="0.3">
      <c r="A38182">
        <v>2019</v>
      </c>
      <c r="B38182">
        <v>3</v>
      </c>
      <c r="C38182">
        <v>18</v>
      </c>
      <c r="D38182" s="3">
        <v>43542</v>
      </c>
      <c r="E38182" t="s">
        <v>2743</v>
      </c>
      <c r="F38182" t="s">
        <v>2759</v>
      </c>
      <c r="G38182">
        <v>1.4300000000000002</v>
      </c>
      <c r="H38182">
        <v>0.42</v>
      </c>
      <c r="I38182">
        <v>1.01</v>
      </c>
      <c r="J38182">
        <v>0</v>
      </c>
    </row>
    <row r="38183" spans="1:10" x14ac:dyDescent="0.3">
      <c r="A38183">
        <v>2019</v>
      </c>
      <c r="B38183">
        <v>3</v>
      </c>
      <c r="C38183">
        <v>18</v>
      </c>
      <c r="D38183" s="3">
        <v>43542</v>
      </c>
      <c r="E38183" t="s">
        <v>2743</v>
      </c>
      <c r="F38183" t="s">
        <v>2947</v>
      </c>
      <c r="G38183">
        <v>6</v>
      </c>
      <c r="H38183">
        <v>1.3</v>
      </c>
      <c r="I38183">
        <v>1.7</v>
      </c>
      <c r="J38183">
        <v>3</v>
      </c>
    </row>
    <row r="38184" spans="1:10" x14ac:dyDescent="0.3">
      <c r="A38184">
        <v>2019</v>
      </c>
      <c r="B38184">
        <v>3</v>
      </c>
      <c r="C38184">
        <v>18</v>
      </c>
      <c r="D38184" s="3">
        <v>43542</v>
      </c>
      <c r="E38184" t="s">
        <v>2743</v>
      </c>
      <c r="F38184" t="s">
        <v>2744</v>
      </c>
      <c r="G38184">
        <v>1.6</v>
      </c>
      <c r="H38184">
        <v>0</v>
      </c>
      <c r="I38184">
        <v>1.6</v>
      </c>
      <c r="J38184">
        <v>0</v>
      </c>
    </row>
    <row r="38185" spans="1:10" x14ac:dyDescent="0.3">
      <c r="A38185">
        <v>2019</v>
      </c>
      <c r="B38185">
        <v>3</v>
      </c>
      <c r="C38185">
        <v>18</v>
      </c>
      <c r="D38185" s="3">
        <v>43542</v>
      </c>
      <c r="E38185" t="s">
        <v>2743</v>
      </c>
      <c r="F38185" t="s">
        <v>2991</v>
      </c>
      <c r="G38185">
        <v>0.6</v>
      </c>
      <c r="H38185">
        <v>0.3</v>
      </c>
      <c r="I38185">
        <v>0.3</v>
      </c>
      <c r="J38185">
        <v>0</v>
      </c>
    </row>
    <row r="38186" spans="1:10" x14ac:dyDescent="0.3">
      <c r="A38186">
        <v>2019</v>
      </c>
      <c r="B38186">
        <v>3</v>
      </c>
      <c r="C38186">
        <v>18</v>
      </c>
      <c r="D38186" s="3">
        <v>43542</v>
      </c>
      <c r="E38186" t="s">
        <v>2743</v>
      </c>
      <c r="F38186" t="s">
        <v>2771</v>
      </c>
      <c r="G38186">
        <v>2.5</v>
      </c>
      <c r="H38186">
        <v>2</v>
      </c>
      <c r="I38186">
        <v>0.5</v>
      </c>
      <c r="J38186">
        <v>0</v>
      </c>
    </row>
    <row r="38187" spans="1:10" x14ac:dyDescent="0.3">
      <c r="A38187">
        <v>2019</v>
      </c>
      <c r="B38187">
        <v>3</v>
      </c>
      <c r="C38187">
        <v>18</v>
      </c>
      <c r="D38187" s="3">
        <v>43542</v>
      </c>
      <c r="E38187" t="s">
        <v>2743</v>
      </c>
      <c r="F38187" t="s">
        <v>2922</v>
      </c>
      <c r="G38187">
        <v>0.5</v>
      </c>
      <c r="H38187">
        <v>0.3</v>
      </c>
      <c r="I38187">
        <v>0.2</v>
      </c>
      <c r="J38187">
        <v>0</v>
      </c>
    </row>
    <row r="38188" spans="1:10" x14ac:dyDescent="0.3">
      <c r="A38188">
        <v>2019</v>
      </c>
      <c r="B38188">
        <v>3</v>
      </c>
      <c r="C38188">
        <v>18</v>
      </c>
      <c r="D38188" s="3">
        <v>43542</v>
      </c>
      <c r="E38188" t="s">
        <v>3029</v>
      </c>
      <c r="F38188" t="s">
        <v>3030</v>
      </c>
      <c r="G38188">
        <v>0.05</v>
      </c>
      <c r="H38188">
        <v>0</v>
      </c>
      <c r="I38188">
        <v>0.05</v>
      </c>
      <c r="J38188">
        <v>0</v>
      </c>
    </row>
    <row r="38189" spans="1:10" x14ac:dyDescent="0.3">
      <c r="A38189">
        <v>2019</v>
      </c>
      <c r="B38189">
        <v>3</v>
      </c>
      <c r="C38189">
        <v>18</v>
      </c>
      <c r="D38189" s="3">
        <v>43542</v>
      </c>
      <c r="E38189" t="s">
        <v>2745</v>
      </c>
      <c r="F38189" t="s">
        <v>2781</v>
      </c>
      <c r="G38189">
        <v>7.0000000000000007E-2</v>
      </c>
      <c r="H38189">
        <v>0</v>
      </c>
      <c r="I38189">
        <v>7.0000000000000007E-2</v>
      </c>
      <c r="J38189">
        <v>0</v>
      </c>
    </row>
    <row r="38190" spans="1:10" x14ac:dyDescent="0.3">
      <c r="A38190">
        <v>2019</v>
      </c>
      <c r="B38190">
        <v>3</v>
      </c>
      <c r="C38190">
        <v>18</v>
      </c>
      <c r="D38190" s="3">
        <v>43542</v>
      </c>
      <c r="E38190" t="s">
        <v>2745</v>
      </c>
      <c r="F38190" t="s">
        <v>2846</v>
      </c>
      <c r="G38190">
        <v>0.35</v>
      </c>
      <c r="H38190">
        <v>0</v>
      </c>
      <c r="I38190">
        <v>0.35</v>
      </c>
      <c r="J38190">
        <v>0</v>
      </c>
    </row>
    <row r="38191" spans="1:10" x14ac:dyDescent="0.3">
      <c r="A38191">
        <v>2019</v>
      </c>
      <c r="B38191">
        <v>3</v>
      </c>
      <c r="C38191">
        <v>18</v>
      </c>
      <c r="D38191" s="3">
        <v>43542</v>
      </c>
      <c r="E38191" t="s">
        <v>2745</v>
      </c>
      <c r="F38191" t="s">
        <v>2782</v>
      </c>
      <c r="G38191">
        <v>2.0499999999999998</v>
      </c>
      <c r="H38191">
        <v>2.0499999999999998</v>
      </c>
      <c r="I38191">
        <v>0</v>
      </c>
      <c r="J38191">
        <v>0</v>
      </c>
    </row>
    <row r="38192" spans="1:10" x14ac:dyDescent="0.3">
      <c r="A38192">
        <v>2019</v>
      </c>
      <c r="B38192">
        <v>3</v>
      </c>
      <c r="C38192">
        <v>18</v>
      </c>
      <c r="D38192" s="3">
        <v>43542</v>
      </c>
      <c r="E38192" t="s">
        <v>2745</v>
      </c>
      <c r="F38192" t="s">
        <v>2818</v>
      </c>
      <c r="G38192">
        <v>0.1</v>
      </c>
      <c r="H38192">
        <v>0</v>
      </c>
      <c r="I38192">
        <v>0.1</v>
      </c>
      <c r="J38192">
        <v>0</v>
      </c>
    </row>
    <row r="38193" spans="1:10" x14ac:dyDescent="0.3">
      <c r="A38193">
        <v>2019</v>
      </c>
      <c r="B38193">
        <v>3</v>
      </c>
      <c r="C38193">
        <v>18</v>
      </c>
      <c r="D38193" s="3">
        <v>43542</v>
      </c>
      <c r="E38193" t="s">
        <v>2745</v>
      </c>
      <c r="F38193" t="s">
        <v>2795</v>
      </c>
      <c r="G38193">
        <v>0.4</v>
      </c>
      <c r="H38193">
        <v>0.4</v>
      </c>
      <c r="I38193">
        <v>0</v>
      </c>
      <c r="J38193">
        <v>0</v>
      </c>
    </row>
    <row r="38194" spans="1:10" x14ac:dyDescent="0.3">
      <c r="A38194">
        <v>2019</v>
      </c>
      <c r="B38194">
        <v>3</v>
      </c>
      <c r="C38194">
        <v>18</v>
      </c>
      <c r="D38194" s="3">
        <v>43542</v>
      </c>
      <c r="E38194" t="s">
        <v>2745</v>
      </c>
      <c r="F38194" t="s">
        <v>2776</v>
      </c>
      <c r="G38194">
        <v>1.5</v>
      </c>
      <c r="H38194">
        <v>0</v>
      </c>
      <c r="I38194">
        <v>1.5</v>
      </c>
      <c r="J38194">
        <v>0</v>
      </c>
    </row>
    <row r="38195" spans="1:10" x14ac:dyDescent="0.3">
      <c r="A38195">
        <v>2019</v>
      </c>
      <c r="B38195">
        <v>3</v>
      </c>
      <c r="C38195">
        <v>18</v>
      </c>
      <c r="D38195" s="3">
        <v>43542</v>
      </c>
      <c r="E38195" t="s">
        <v>2745</v>
      </c>
      <c r="F38195" t="s">
        <v>2865</v>
      </c>
      <c r="G38195">
        <v>0.31</v>
      </c>
      <c r="H38195">
        <v>0.06</v>
      </c>
      <c r="I38195">
        <v>0.25</v>
      </c>
      <c r="J38195">
        <v>0</v>
      </c>
    </row>
    <row r="38196" spans="1:10" x14ac:dyDescent="0.3">
      <c r="A38196">
        <v>2019</v>
      </c>
      <c r="B38196">
        <v>3</v>
      </c>
      <c r="C38196">
        <v>18</v>
      </c>
      <c r="D38196" s="3">
        <v>43542</v>
      </c>
      <c r="E38196" t="s">
        <v>2745</v>
      </c>
      <c r="F38196" t="s">
        <v>2777</v>
      </c>
      <c r="G38196">
        <v>0.2</v>
      </c>
      <c r="H38196">
        <v>0</v>
      </c>
      <c r="I38196">
        <v>0.2</v>
      </c>
      <c r="J38196">
        <v>0</v>
      </c>
    </row>
    <row r="38197" spans="1:10" x14ac:dyDescent="0.3">
      <c r="A38197">
        <v>2019</v>
      </c>
      <c r="B38197">
        <v>3</v>
      </c>
      <c r="C38197">
        <v>18</v>
      </c>
      <c r="D38197" s="3">
        <v>43542</v>
      </c>
      <c r="E38197" t="s">
        <v>2745</v>
      </c>
      <c r="F38197" t="s">
        <v>2761</v>
      </c>
      <c r="G38197">
        <v>1.8</v>
      </c>
      <c r="H38197">
        <v>1.77</v>
      </c>
      <c r="I38197">
        <v>0.03</v>
      </c>
      <c r="J38197">
        <v>0</v>
      </c>
    </row>
    <row r="38198" spans="1:10" x14ac:dyDescent="0.3">
      <c r="A38198">
        <v>2019</v>
      </c>
      <c r="B38198">
        <v>3</v>
      </c>
      <c r="C38198">
        <v>18</v>
      </c>
      <c r="D38198" s="3">
        <v>43542</v>
      </c>
      <c r="E38198" t="s">
        <v>2745</v>
      </c>
      <c r="F38198" t="s">
        <v>2824</v>
      </c>
      <c r="G38198">
        <v>0.03</v>
      </c>
      <c r="H38198">
        <v>0</v>
      </c>
      <c r="I38198">
        <v>0.03</v>
      </c>
      <c r="J38198">
        <v>0</v>
      </c>
    </row>
    <row r="38199" spans="1:10" x14ac:dyDescent="0.3">
      <c r="A38199">
        <v>2019</v>
      </c>
      <c r="B38199">
        <v>3</v>
      </c>
      <c r="C38199">
        <v>18</v>
      </c>
      <c r="D38199" s="3">
        <v>43542</v>
      </c>
      <c r="E38199" t="s">
        <v>2745</v>
      </c>
      <c r="F38199" t="s">
        <v>2765</v>
      </c>
      <c r="G38199">
        <v>7.0000000000000007E-2</v>
      </c>
      <c r="H38199">
        <v>0</v>
      </c>
      <c r="I38199">
        <v>7.0000000000000007E-2</v>
      </c>
      <c r="J38199">
        <v>0</v>
      </c>
    </row>
    <row r="38200" spans="1:10" x14ac:dyDescent="0.3">
      <c r="A38200">
        <v>2019</v>
      </c>
      <c r="B38200">
        <v>3</v>
      </c>
      <c r="C38200">
        <v>18</v>
      </c>
      <c r="D38200" s="3">
        <v>43542</v>
      </c>
      <c r="E38200" t="s">
        <v>2745</v>
      </c>
      <c r="F38200" t="s">
        <v>2796</v>
      </c>
      <c r="G38200">
        <v>1.0999999999999999</v>
      </c>
      <c r="H38200">
        <v>0.95</v>
      </c>
      <c r="I38200">
        <v>0.15</v>
      </c>
      <c r="J38200">
        <v>0</v>
      </c>
    </row>
    <row r="38201" spans="1:10" x14ac:dyDescent="0.3">
      <c r="A38201">
        <v>2019</v>
      </c>
      <c r="B38201">
        <v>3</v>
      </c>
      <c r="C38201">
        <v>18</v>
      </c>
      <c r="D38201" s="3">
        <v>43542</v>
      </c>
      <c r="E38201" t="s">
        <v>2745</v>
      </c>
      <c r="F38201" t="s">
        <v>2953</v>
      </c>
      <c r="G38201">
        <v>6</v>
      </c>
      <c r="H38201">
        <v>0</v>
      </c>
      <c r="I38201">
        <v>6</v>
      </c>
      <c r="J38201">
        <v>0</v>
      </c>
    </row>
    <row r="38202" spans="1:10" x14ac:dyDescent="0.3">
      <c r="A38202">
        <v>2019</v>
      </c>
      <c r="B38202">
        <v>3</v>
      </c>
      <c r="C38202">
        <v>18</v>
      </c>
      <c r="D38202" s="3">
        <v>43542</v>
      </c>
      <c r="E38202" t="s">
        <v>2745</v>
      </c>
      <c r="F38202" t="s">
        <v>2912</v>
      </c>
      <c r="G38202">
        <v>2.5</v>
      </c>
      <c r="H38202">
        <v>2</v>
      </c>
      <c r="I38202">
        <v>0.5</v>
      </c>
      <c r="J38202">
        <v>0</v>
      </c>
    </row>
    <row r="38203" spans="1:10" x14ac:dyDescent="0.3">
      <c r="A38203">
        <v>2019</v>
      </c>
      <c r="B38203">
        <v>3</v>
      </c>
      <c r="C38203">
        <v>18</v>
      </c>
      <c r="D38203" s="3">
        <v>43542</v>
      </c>
      <c r="E38203" t="s">
        <v>2745</v>
      </c>
      <c r="F38203" t="s">
        <v>2766</v>
      </c>
      <c r="G38203">
        <v>0.01</v>
      </c>
      <c r="H38203">
        <v>0</v>
      </c>
      <c r="I38203">
        <v>0.01</v>
      </c>
      <c r="J38203">
        <v>0</v>
      </c>
    </row>
    <row r="38204" spans="1:10" x14ac:dyDescent="0.3">
      <c r="A38204">
        <v>2019</v>
      </c>
      <c r="B38204">
        <v>3</v>
      </c>
      <c r="C38204">
        <v>18</v>
      </c>
      <c r="D38204" s="3">
        <v>43542</v>
      </c>
      <c r="E38204" t="s">
        <v>2745</v>
      </c>
      <c r="F38204" t="s">
        <v>2805</v>
      </c>
      <c r="G38204">
        <v>4.9000000000000004</v>
      </c>
      <c r="H38204">
        <v>1.3</v>
      </c>
      <c r="I38204">
        <v>3.6</v>
      </c>
      <c r="J38204">
        <v>0</v>
      </c>
    </row>
    <row r="38205" spans="1:10" x14ac:dyDescent="0.3">
      <c r="A38205">
        <v>2019</v>
      </c>
      <c r="B38205">
        <v>3</v>
      </c>
      <c r="C38205">
        <v>18</v>
      </c>
      <c r="D38205" s="3">
        <v>43542</v>
      </c>
      <c r="E38205" t="s">
        <v>2745</v>
      </c>
      <c r="G38205">
        <v>3.3200000000000003</v>
      </c>
      <c r="H38205">
        <v>0.11</v>
      </c>
      <c r="I38205">
        <v>3.21</v>
      </c>
      <c r="J38205">
        <v>0</v>
      </c>
    </row>
    <row r="38206" spans="1:10" x14ac:dyDescent="0.3">
      <c r="A38206">
        <v>2019</v>
      </c>
      <c r="B38206">
        <v>3</v>
      </c>
      <c r="C38206">
        <v>18</v>
      </c>
      <c r="D38206" s="3">
        <v>43542</v>
      </c>
      <c r="E38206" t="s">
        <v>2773</v>
      </c>
      <c r="F38206" t="s">
        <v>2948</v>
      </c>
      <c r="G38206">
        <v>36</v>
      </c>
      <c r="H38206">
        <v>0</v>
      </c>
      <c r="I38206">
        <v>36</v>
      </c>
      <c r="J38206">
        <v>0</v>
      </c>
    </row>
    <row r="38207" spans="1:10" x14ac:dyDescent="0.3">
      <c r="A38207">
        <v>2019</v>
      </c>
      <c r="B38207">
        <v>3</v>
      </c>
      <c r="C38207">
        <v>18</v>
      </c>
      <c r="D38207" s="3">
        <v>43542</v>
      </c>
      <c r="E38207" t="s">
        <v>2747</v>
      </c>
      <c r="F38207" t="s">
        <v>2923</v>
      </c>
      <c r="G38207">
        <v>0.2</v>
      </c>
      <c r="H38207">
        <v>0.1</v>
      </c>
      <c r="I38207">
        <v>0</v>
      </c>
      <c r="J38207">
        <v>0.1</v>
      </c>
    </row>
    <row r="38208" spans="1:10" x14ac:dyDescent="0.3">
      <c r="A38208">
        <v>2019</v>
      </c>
      <c r="B38208">
        <v>3</v>
      </c>
      <c r="C38208">
        <v>18</v>
      </c>
      <c r="D38208" s="3">
        <v>43542</v>
      </c>
      <c r="E38208" t="s">
        <v>2741</v>
      </c>
      <c r="F38208" t="s">
        <v>2908</v>
      </c>
      <c r="G38208">
        <v>0.08</v>
      </c>
      <c r="H38208">
        <v>0</v>
      </c>
      <c r="I38208">
        <v>0.08</v>
      </c>
      <c r="J38208">
        <v>0</v>
      </c>
    </row>
    <row r="38209" spans="1:10" x14ac:dyDescent="0.3">
      <c r="A38209">
        <v>2019</v>
      </c>
      <c r="B38209">
        <v>3</v>
      </c>
      <c r="C38209">
        <v>18</v>
      </c>
      <c r="D38209" s="3">
        <v>43542</v>
      </c>
      <c r="E38209" t="s">
        <v>2741</v>
      </c>
      <c r="F38209" t="s">
        <v>2763</v>
      </c>
      <c r="G38209">
        <v>55.559999999999995</v>
      </c>
      <c r="H38209">
        <v>10.18</v>
      </c>
      <c r="I38209">
        <v>45.379999999999995</v>
      </c>
      <c r="J38209">
        <v>0</v>
      </c>
    </row>
    <row r="38210" spans="1:10" x14ac:dyDescent="0.3">
      <c r="A38210">
        <v>2019</v>
      </c>
      <c r="B38210">
        <v>3</v>
      </c>
      <c r="C38210">
        <v>18</v>
      </c>
      <c r="D38210" s="3">
        <v>43542</v>
      </c>
      <c r="E38210" t="s">
        <v>2741</v>
      </c>
      <c r="F38210" t="s">
        <v>2924</v>
      </c>
      <c r="G38210">
        <v>16.2</v>
      </c>
      <c r="H38210">
        <v>0</v>
      </c>
      <c r="I38210">
        <v>16.2</v>
      </c>
      <c r="J38210">
        <v>0</v>
      </c>
    </row>
    <row r="38211" spans="1:10" x14ac:dyDescent="0.3">
      <c r="A38211">
        <v>2019</v>
      </c>
      <c r="B38211">
        <v>3</v>
      </c>
      <c r="C38211">
        <v>18</v>
      </c>
      <c r="D38211" s="3">
        <v>43542</v>
      </c>
      <c r="E38211" t="s">
        <v>2741</v>
      </c>
      <c r="F38211" t="s">
        <v>2769</v>
      </c>
      <c r="G38211">
        <v>0.25</v>
      </c>
      <c r="H38211">
        <v>0</v>
      </c>
      <c r="I38211">
        <v>0.25</v>
      </c>
      <c r="J38211">
        <v>0</v>
      </c>
    </row>
    <row r="38212" spans="1:10" x14ac:dyDescent="0.3">
      <c r="A38212">
        <v>2019</v>
      </c>
      <c r="B38212">
        <v>3</v>
      </c>
      <c r="C38212">
        <v>18</v>
      </c>
      <c r="D38212" s="3">
        <v>43542</v>
      </c>
      <c r="E38212" t="s">
        <v>2741</v>
      </c>
      <c r="F38212" t="s">
        <v>2858</v>
      </c>
      <c r="G38212">
        <v>6.5</v>
      </c>
      <c r="H38212">
        <v>0</v>
      </c>
      <c r="I38212">
        <v>6.5</v>
      </c>
      <c r="J38212">
        <v>0</v>
      </c>
    </row>
    <row r="38213" spans="1:10" x14ac:dyDescent="0.3">
      <c r="A38213">
        <v>2019</v>
      </c>
      <c r="B38213">
        <v>3</v>
      </c>
      <c r="C38213">
        <v>18</v>
      </c>
      <c r="D38213" s="3">
        <v>43542</v>
      </c>
      <c r="E38213" t="s">
        <v>2741</v>
      </c>
      <c r="F38213" t="s">
        <v>2935</v>
      </c>
      <c r="G38213">
        <v>1.3</v>
      </c>
      <c r="H38213">
        <v>0</v>
      </c>
      <c r="I38213">
        <v>1.3</v>
      </c>
      <c r="J38213">
        <v>0</v>
      </c>
    </row>
    <row r="38214" spans="1:10" x14ac:dyDescent="0.3">
      <c r="A38214">
        <v>2019</v>
      </c>
      <c r="B38214">
        <v>3</v>
      </c>
      <c r="C38214">
        <v>18</v>
      </c>
      <c r="D38214" s="3">
        <v>43542</v>
      </c>
      <c r="E38214" t="s">
        <v>2749</v>
      </c>
      <c r="F38214" t="s">
        <v>2893</v>
      </c>
      <c r="G38214">
        <v>0.01</v>
      </c>
      <c r="H38214">
        <v>0</v>
      </c>
      <c r="I38214">
        <v>0.01</v>
      </c>
      <c r="J38214">
        <v>0</v>
      </c>
    </row>
    <row r="38215" spans="1:10" x14ac:dyDescent="0.3">
      <c r="A38215">
        <v>2019</v>
      </c>
      <c r="B38215">
        <v>3</v>
      </c>
      <c r="C38215">
        <v>18</v>
      </c>
      <c r="D38215" s="3">
        <v>43542</v>
      </c>
      <c r="E38215" t="s">
        <v>2749</v>
      </c>
      <c r="F38215" t="s">
        <v>2849</v>
      </c>
      <c r="G38215">
        <v>4.2</v>
      </c>
      <c r="H38215">
        <v>0</v>
      </c>
      <c r="I38215">
        <v>4.2</v>
      </c>
      <c r="J38215">
        <v>0</v>
      </c>
    </row>
    <row r="38216" spans="1:10" x14ac:dyDescent="0.3">
      <c r="A38216">
        <v>2019</v>
      </c>
      <c r="B38216">
        <v>3</v>
      </c>
      <c r="C38216">
        <v>18</v>
      </c>
      <c r="D38216" s="3">
        <v>43542</v>
      </c>
      <c r="E38216" t="s">
        <v>2754</v>
      </c>
      <c r="F38216" t="s">
        <v>2905</v>
      </c>
      <c r="G38216">
        <v>0.4</v>
      </c>
      <c r="H38216">
        <v>0</v>
      </c>
      <c r="I38216">
        <v>0.3</v>
      </c>
      <c r="J38216">
        <v>0.1</v>
      </c>
    </row>
    <row r="38217" spans="1:10" x14ac:dyDescent="0.3">
      <c r="A38217">
        <v>2019</v>
      </c>
      <c r="B38217">
        <v>3</v>
      </c>
      <c r="C38217">
        <v>18</v>
      </c>
      <c r="D38217" s="3">
        <v>43542</v>
      </c>
      <c r="E38217" t="s">
        <v>2754</v>
      </c>
      <c r="F38217" t="s">
        <v>2819</v>
      </c>
      <c r="G38217">
        <v>2.65</v>
      </c>
      <c r="H38217">
        <v>0.05</v>
      </c>
      <c r="I38217">
        <v>2.6</v>
      </c>
      <c r="J38217">
        <v>0</v>
      </c>
    </row>
    <row r="38218" spans="1:10" x14ac:dyDescent="0.3">
      <c r="A38218">
        <v>2019</v>
      </c>
      <c r="B38218">
        <v>3</v>
      </c>
      <c r="C38218">
        <v>18</v>
      </c>
      <c r="D38218" s="3">
        <v>43542</v>
      </c>
      <c r="E38218" t="s">
        <v>2754</v>
      </c>
      <c r="F38218" t="s">
        <v>3015</v>
      </c>
      <c r="G38218">
        <v>0.16999999999999998</v>
      </c>
      <c r="H38218">
        <v>0</v>
      </c>
      <c r="I38218">
        <v>0.16999999999999998</v>
      </c>
      <c r="J38218">
        <v>0</v>
      </c>
    </row>
    <row r="38219" spans="1:10" x14ac:dyDescent="0.3">
      <c r="A38219">
        <v>2019</v>
      </c>
      <c r="B38219">
        <v>3</v>
      </c>
      <c r="C38219">
        <v>18</v>
      </c>
      <c r="D38219" s="3">
        <v>43542</v>
      </c>
      <c r="E38219" t="s">
        <v>2754</v>
      </c>
      <c r="F38219" t="s">
        <v>2877</v>
      </c>
      <c r="G38219">
        <v>1</v>
      </c>
      <c r="H38219">
        <v>0</v>
      </c>
      <c r="I38219">
        <v>0.9</v>
      </c>
      <c r="J38219">
        <v>0.1</v>
      </c>
    </row>
    <row r="38220" spans="1:10" x14ac:dyDescent="0.3">
      <c r="A38220">
        <v>2019</v>
      </c>
      <c r="B38220">
        <v>3</v>
      </c>
      <c r="C38220">
        <v>18</v>
      </c>
      <c r="D38220" s="3">
        <v>43542</v>
      </c>
      <c r="E38220" t="s">
        <v>2752</v>
      </c>
      <c r="F38220" t="s">
        <v>2881</v>
      </c>
      <c r="G38220">
        <v>1.7000000000000002</v>
      </c>
      <c r="H38220">
        <v>0.4</v>
      </c>
      <c r="I38220">
        <v>0</v>
      </c>
      <c r="J38220">
        <v>1.3</v>
      </c>
    </row>
    <row r="38221" spans="1:10" x14ac:dyDescent="0.3">
      <c r="A38221">
        <v>2019</v>
      </c>
      <c r="B38221">
        <v>3</v>
      </c>
      <c r="C38221">
        <v>18</v>
      </c>
      <c r="D38221" s="3">
        <v>43542</v>
      </c>
      <c r="E38221" t="s">
        <v>2752</v>
      </c>
      <c r="F38221" t="s">
        <v>2798</v>
      </c>
      <c r="G38221">
        <v>0.38</v>
      </c>
      <c r="H38221">
        <v>0.1</v>
      </c>
      <c r="I38221">
        <v>0.2</v>
      </c>
      <c r="J38221">
        <v>0.08</v>
      </c>
    </row>
    <row r="38222" spans="1:10" x14ac:dyDescent="0.3">
      <c r="A38222">
        <v>2019</v>
      </c>
      <c r="B38222">
        <v>3</v>
      </c>
      <c r="C38222">
        <v>18</v>
      </c>
      <c r="D38222" s="3">
        <v>43542</v>
      </c>
      <c r="E38222" t="s">
        <v>2752</v>
      </c>
      <c r="F38222" t="s">
        <v>2752</v>
      </c>
      <c r="G38222">
        <v>1.59</v>
      </c>
      <c r="H38222">
        <v>0.47</v>
      </c>
      <c r="I38222">
        <v>0.58000000000000007</v>
      </c>
      <c r="J38222">
        <v>0.54</v>
      </c>
    </row>
    <row r="38223" spans="1:10" x14ac:dyDescent="0.3">
      <c r="A38223">
        <v>2019</v>
      </c>
      <c r="B38223">
        <v>3</v>
      </c>
      <c r="C38223">
        <v>18</v>
      </c>
      <c r="D38223" s="3">
        <v>43542</v>
      </c>
      <c r="E38223" t="s">
        <v>2752</v>
      </c>
      <c r="F38223" t="s">
        <v>2790</v>
      </c>
      <c r="G38223">
        <v>0.4</v>
      </c>
      <c r="H38223">
        <v>7.0000000000000007E-2</v>
      </c>
      <c r="I38223">
        <v>0.33</v>
      </c>
      <c r="J38223">
        <v>0</v>
      </c>
    </row>
    <row r="38224" spans="1:10" x14ac:dyDescent="0.3">
      <c r="A38224">
        <v>2019</v>
      </c>
      <c r="B38224">
        <v>3</v>
      </c>
      <c r="C38224">
        <v>19</v>
      </c>
      <c r="D38224" s="3">
        <v>43543</v>
      </c>
      <c r="E38224" t="s">
        <v>2743</v>
      </c>
      <c r="F38224" t="s">
        <v>2816</v>
      </c>
      <c r="G38224">
        <v>0.8</v>
      </c>
      <c r="H38224">
        <v>0.3</v>
      </c>
      <c r="I38224">
        <v>0.5</v>
      </c>
      <c r="J38224">
        <v>0</v>
      </c>
    </row>
    <row r="38225" spans="1:10" x14ac:dyDescent="0.3">
      <c r="A38225">
        <v>2019</v>
      </c>
      <c r="B38225">
        <v>3</v>
      </c>
      <c r="C38225">
        <v>19</v>
      </c>
      <c r="D38225" s="3">
        <v>43543</v>
      </c>
      <c r="E38225" t="s">
        <v>2743</v>
      </c>
      <c r="F38225" t="s">
        <v>2759</v>
      </c>
      <c r="G38225">
        <v>0.1</v>
      </c>
      <c r="H38225">
        <v>0</v>
      </c>
      <c r="I38225">
        <v>0.1</v>
      </c>
      <c r="J38225">
        <v>0</v>
      </c>
    </row>
    <row r="38226" spans="1:10" x14ac:dyDescent="0.3">
      <c r="A38226">
        <v>2019</v>
      </c>
      <c r="B38226">
        <v>3</v>
      </c>
      <c r="C38226">
        <v>19</v>
      </c>
      <c r="D38226" s="3">
        <v>43543</v>
      </c>
      <c r="E38226" t="s">
        <v>2743</v>
      </c>
      <c r="F38226" t="s">
        <v>2823</v>
      </c>
      <c r="G38226">
        <v>0.3</v>
      </c>
      <c r="H38226">
        <v>0</v>
      </c>
      <c r="I38226">
        <v>0</v>
      </c>
      <c r="J38226">
        <v>0.3</v>
      </c>
    </row>
    <row r="38227" spans="1:10" x14ac:dyDescent="0.3">
      <c r="A38227">
        <v>2019</v>
      </c>
      <c r="B38227">
        <v>3</v>
      </c>
      <c r="C38227">
        <v>19</v>
      </c>
      <c r="D38227" s="3">
        <v>43543</v>
      </c>
      <c r="E38227" t="s">
        <v>2743</v>
      </c>
      <c r="F38227" t="s">
        <v>2861</v>
      </c>
      <c r="G38227">
        <v>0.15</v>
      </c>
      <c r="H38227">
        <v>0</v>
      </c>
      <c r="I38227">
        <v>0.15</v>
      </c>
      <c r="J38227">
        <v>0</v>
      </c>
    </row>
    <row r="38228" spans="1:10" x14ac:dyDescent="0.3">
      <c r="A38228">
        <v>2019</v>
      </c>
      <c r="B38228">
        <v>3</v>
      </c>
      <c r="C38228">
        <v>19</v>
      </c>
      <c r="D38228" s="3">
        <v>43543</v>
      </c>
      <c r="E38228" t="s">
        <v>2743</v>
      </c>
      <c r="F38228" t="s">
        <v>2838</v>
      </c>
      <c r="G38228">
        <v>12.1</v>
      </c>
      <c r="H38228">
        <v>9.1</v>
      </c>
      <c r="I38228">
        <v>3</v>
      </c>
      <c r="J38228">
        <v>0</v>
      </c>
    </row>
    <row r="38229" spans="1:10" x14ac:dyDescent="0.3">
      <c r="A38229">
        <v>2019</v>
      </c>
      <c r="B38229">
        <v>3</v>
      </c>
      <c r="C38229">
        <v>19</v>
      </c>
      <c r="D38229" s="3">
        <v>43543</v>
      </c>
      <c r="E38229" t="s">
        <v>2743</v>
      </c>
      <c r="F38229" t="s">
        <v>2955</v>
      </c>
      <c r="G38229">
        <v>0.66</v>
      </c>
      <c r="H38229">
        <v>0.66</v>
      </c>
      <c r="I38229">
        <v>0</v>
      </c>
      <c r="J38229">
        <v>0</v>
      </c>
    </row>
    <row r="38230" spans="1:10" x14ac:dyDescent="0.3">
      <c r="A38230">
        <v>2019</v>
      </c>
      <c r="B38230">
        <v>3</v>
      </c>
      <c r="C38230">
        <v>19</v>
      </c>
      <c r="D38230" s="3">
        <v>43543</v>
      </c>
      <c r="E38230" t="s">
        <v>2743</v>
      </c>
      <c r="F38230" t="s">
        <v>2771</v>
      </c>
      <c r="G38230">
        <v>1.5</v>
      </c>
      <c r="H38230">
        <v>0.1</v>
      </c>
      <c r="I38230">
        <v>1.4</v>
      </c>
      <c r="J38230">
        <v>0</v>
      </c>
    </row>
    <row r="38231" spans="1:10" x14ac:dyDescent="0.3">
      <c r="A38231">
        <v>2019</v>
      </c>
      <c r="B38231">
        <v>3</v>
      </c>
      <c r="C38231">
        <v>19</v>
      </c>
      <c r="D38231" s="3">
        <v>43543</v>
      </c>
      <c r="E38231" t="s">
        <v>2743</v>
      </c>
      <c r="F38231" t="s">
        <v>2922</v>
      </c>
      <c r="G38231">
        <v>62.5</v>
      </c>
      <c r="H38231">
        <v>0</v>
      </c>
      <c r="I38231">
        <v>8</v>
      </c>
      <c r="J38231">
        <v>54.5</v>
      </c>
    </row>
    <row r="38232" spans="1:10" x14ac:dyDescent="0.3">
      <c r="A38232">
        <v>2019</v>
      </c>
      <c r="B38232">
        <v>3</v>
      </c>
      <c r="C38232">
        <v>19</v>
      </c>
      <c r="D38232" s="3">
        <v>43543</v>
      </c>
      <c r="E38232" t="s">
        <v>2745</v>
      </c>
      <c r="F38232" t="s">
        <v>2782</v>
      </c>
      <c r="G38232">
        <v>0.18</v>
      </c>
      <c r="H38232">
        <v>0</v>
      </c>
      <c r="I38232">
        <v>0.18</v>
      </c>
      <c r="J38232">
        <v>0</v>
      </c>
    </row>
    <row r="38233" spans="1:10" x14ac:dyDescent="0.3">
      <c r="A38233">
        <v>2019</v>
      </c>
      <c r="B38233">
        <v>3</v>
      </c>
      <c r="C38233">
        <v>19</v>
      </c>
      <c r="D38233" s="3">
        <v>43543</v>
      </c>
      <c r="E38233" t="s">
        <v>2745</v>
      </c>
      <c r="F38233" t="s">
        <v>2777</v>
      </c>
      <c r="G38233">
        <v>4.4499999999999998E-2</v>
      </c>
      <c r="H38233">
        <v>0</v>
      </c>
      <c r="I38233">
        <v>4.4499999999999998E-2</v>
      </c>
      <c r="J38233">
        <v>0</v>
      </c>
    </row>
    <row r="38234" spans="1:10" x14ac:dyDescent="0.3">
      <c r="A38234">
        <v>2019</v>
      </c>
      <c r="B38234">
        <v>3</v>
      </c>
      <c r="C38234">
        <v>19</v>
      </c>
      <c r="D38234" s="3">
        <v>43543</v>
      </c>
      <c r="E38234" t="s">
        <v>2745</v>
      </c>
      <c r="F38234" t="s">
        <v>2824</v>
      </c>
      <c r="G38234">
        <v>0.41000000000000003</v>
      </c>
      <c r="H38234">
        <v>0</v>
      </c>
      <c r="I38234">
        <v>0.41000000000000003</v>
      </c>
      <c r="J38234">
        <v>0</v>
      </c>
    </row>
    <row r="38235" spans="1:10" x14ac:dyDescent="0.3">
      <c r="A38235">
        <v>2019</v>
      </c>
      <c r="B38235">
        <v>3</v>
      </c>
      <c r="C38235">
        <v>19</v>
      </c>
      <c r="D38235" s="3">
        <v>43543</v>
      </c>
      <c r="E38235" t="s">
        <v>2745</v>
      </c>
      <c r="F38235" t="s">
        <v>2796</v>
      </c>
      <c r="G38235">
        <v>1.0999999999999999</v>
      </c>
      <c r="H38235">
        <v>0.11</v>
      </c>
      <c r="I38235">
        <v>0.09</v>
      </c>
      <c r="J38235">
        <v>0.89999999999999991</v>
      </c>
    </row>
    <row r="38236" spans="1:10" x14ac:dyDescent="0.3">
      <c r="A38236">
        <v>2019</v>
      </c>
      <c r="B38236">
        <v>3</v>
      </c>
      <c r="C38236">
        <v>19</v>
      </c>
      <c r="D38236" s="3">
        <v>43543</v>
      </c>
      <c r="E38236" t="s">
        <v>2745</v>
      </c>
      <c r="F38236" t="s">
        <v>2746</v>
      </c>
      <c r="G38236">
        <v>2.6</v>
      </c>
      <c r="H38236">
        <v>2.35</v>
      </c>
      <c r="I38236">
        <v>0.25</v>
      </c>
      <c r="J38236">
        <v>0</v>
      </c>
    </row>
    <row r="38237" spans="1:10" x14ac:dyDescent="0.3">
      <c r="A38237">
        <v>2019</v>
      </c>
      <c r="B38237">
        <v>3</v>
      </c>
      <c r="C38237">
        <v>19</v>
      </c>
      <c r="D38237" s="3">
        <v>43543</v>
      </c>
      <c r="E38237" t="s">
        <v>2745</v>
      </c>
      <c r="F38237" t="s">
        <v>2953</v>
      </c>
      <c r="G38237">
        <v>1.25</v>
      </c>
      <c r="H38237">
        <v>1.25</v>
      </c>
      <c r="I38237">
        <v>0</v>
      </c>
      <c r="J38237">
        <v>0</v>
      </c>
    </row>
    <row r="38238" spans="1:10" x14ac:dyDescent="0.3">
      <c r="A38238">
        <v>2019</v>
      </c>
      <c r="B38238">
        <v>3</v>
      </c>
      <c r="C38238">
        <v>19</v>
      </c>
      <c r="D38238" s="3">
        <v>43543</v>
      </c>
      <c r="E38238" t="s">
        <v>2745</v>
      </c>
      <c r="F38238" t="s">
        <v>2902</v>
      </c>
      <c r="G38238">
        <v>2.3E-2</v>
      </c>
      <c r="H38238">
        <v>0</v>
      </c>
      <c r="I38238">
        <v>2.3E-2</v>
      </c>
      <c r="J38238">
        <v>0</v>
      </c>
    </row>
    <row r="38239" spans="1:10" x14ac:dyDescent="0.3">
      <c r="A38239">
        <v>2019</v>
      </c>
      <c r="B38239">
        <v>3</v>
      </c>
      <c r="C38239">
        <v>19</v>
      </c>
      <c r="D38239" s="3">
        <v>43543</v>
      </c>
      <c r="E38239" t="s">
        <v>2745</v>
      </c>
      <c r="F38239" t="s">
        <v>2933</v>
      </c>
      <c r="G38239">
        <v>0.5</v>
      </c>
      <c r="H38239">
        <v>0.3</v>
      </c>
      <c r="I38239">
        <v>0</v>
      </c>
      <c r="J38239">
        <v>0.2</v>
      </c>
    </row>
    <row r="38240" spans="1:10" x14ac:dyDescent="0.3">
      <c r="A38240">
        <v>2019</v>
      </c>
      <c r="B38240">
        <v>3</v>
      </c>
      <c r="C38240">
        <v>19</v>
      </c>
      <c r="D38240" s="3">
        <v>43543</v>
      </c>
      <c r="E38240" t="s">
        <v>2745</v>
      </c>
      <c r="F38240" t="s">
        <v>2912</v>
      </c>
      <c r="G38240">
        <v>0.01</v>
      </c>
      <c r="H38240">
        <v>0</v>
      </c>
      <c r="I38240">
        <v>0.01</v>
      </c>
      <c r="J38240">
        <v>0</v>
      </c>
    </row>
    <row r="38241" spans="1:10" x14ac:dyDescent="0.3">
      <c r="A38241">
        <v>2019</v>
      </c>
      <c r="B38241">
        <v>3</v>
      </c>
      <c r="C38241">
        <v>19</v>
      </c>
      <c r="D38241" s="3">
        <v>43543</v>
      </c>
      <c r="E38241" t="s">
        <v>2745</v>
      </c>
      <c r="F38241" t="s">
        <v>2766</v>
      </c>
      <c r="G38241">
        <v>0.54</v>
      </c>
      <c r="H38241">
        <v>0</v>
      </c>
      <c r="I38241">
        <v>0.54</v>
      </c>
      <c r="J38241">
        <v>0</v>
      </c>
    </row>
    <row r="38242" spans="1:10" x14ac:dyDescent="0.3">
      <c r="A38242">
        <v>2019</v>
      </c>
      <c r="B38242">
        <v>3</v>
      </c>
      <c r="C38242">
        <v>19</v>
      </c>
      <c r="D38242" s="3">
        <v>43543</v>
      </c>
      <c r="E38242" t="s">
        <v>2745</v>
      </c>
      <c r="F38242" t="s">
        <v>2805</v>
      </c>
      <c r="G38242">
        <v>0.01</v>
      </c>
      <c r="H38242">
        <v>0.01</v>
      </c>
      <c r="I38242">
        <v>0</v>
      </c>
      <c r="J38242">
        <v>0</v>
      </c>
    </row>
    <row r="38243" spans="1:10" x14ac:dyDescent="0.3">
      <c r="A38243">
        <v>2019</v>
      </c>
      <c r="B38243">
        <v>3</v>
      </c>
      <c r="C38243">
        <v>19</v>
      </c>
      <c r="D38243" s="3">
        <v>43543</v>
      </c>
      <c r="E38243" t="s">
        <v>2745</v>
      </c>
      <c r="G38243">
        <v>41.24</v>
      </c>
      <c r="H38243">
        <v>28.01</v>
      </c>
      <c r="I38243">
        <v>13.229999999999999</v>
      </c>
      <c r="J38243">
        <v>0</v>
      </c>
    </row>
    <row r="38244" spans="1:10" x14ac:dyDescent="0.3">
      <c r="A38244">
        <v>2019</v>
      </c>
      <c r="B38244">
        <v>3</v>
      </c>
      <c r="C38244">
        <v>19</v>
      </c>
      <c r="D38244" s="3">
        <v>43543</v>
      </c>
      <c r="E38244" t="s">
        <v>2773</v>
      </c>
      <c r="F38244" t="s">
        <v>2774</v>
      </c>
      <c r="G38244">
        <v>0.30000000000000004</v>
      </c>
      <c r="H38244">
        <v>0.2</v>
      </c>
      <c r="I38244">
        <v>0.1</v>
      </c>
      <c r="J38244">
        <v>0</v>
      </c>
    </row>
    <row r="38245" spans="1:10" x14ac:dyDescent="0.3">
      <c r="A38245">
        <v>2019</v>
      </c>
      <c r="B38245">
        <v>3</v>
      </c>
      <c r="C38245">
        <v>19</v>
      </c>
      <c r="D38245" s="3">
        <v>43543</v>
      </c>
      <c r="E38245" t="s">
        <v>2741</v>
      </c>
      <c r="F38245" t="s">
        <v>2836</v>
      </c>
      <c r="G38245">
        <v>27.740000000000002</v>
      </c>
      <c r="H38245">
        <v>0</v>
      </c>
      <c r="I38245">
        <v>27.740000000000002</v>
      </c>
      <c r="J38245">
        <v>0</v>
      </c>
    </row>
    <row r="38246" spans="1:10" x14ac:dyDescent="0.3">
      <c r="A38246">
        <v>2019</v>
      </c>
      <c r="B38246">
        <v>3</v>
      </c>
      <c r="C38246">
        <v>19</v>
      </c>
      <c r="D38246" s="3">
        <v>43543</v>
      </c>
      <c r="E38246" t="s">
        <v>2741</v>
      </c>
      <c r="F38246" t="s">
        <v>2918</v>
      </c>
      <c r="G38246">
        <v>2.8</v>
      </c>
      <c r="H38246">
        <v>0</v>
      </c>
      <c r="I38246">
        <v>2.8</v>
      </c>
      <c r="J38246">
        <v>0</v>
      </c>
    </row>
    <row r="38247" spans="1:10" x14ac:dyDescent="0.3">
      <c r="A38247">
        <v>2019</v>
      </c>
      <c r="B38247">
        <v>3</v>
      </c>
      <c r="C38247">
        <v>19</v>
      </c>
      <c r="D38247" s="3">
        <v>43543</v>
      </c>
      <c r="E38247" t="s">
        <v>2741</v>
      </c>
      <c r="F38247" t="s">
        <v>2769</v>
      </c>
      <c r="G38247">
        <v>1.25</v>
      </c>
      <c r="H38247">
        <v>0</v>
      </c>
      <c r="I38247">
        <v>1.25</v>
      </c>
      <c r="J38247">
        <v>0</v>
      </c>
    </row>
    <row r="38248" spans="1:10" x14ac:dyDescent="0.3">
      <c r="A38248">
        <v>2019</v>
      </c>
      <c r="B38248">
        <v>3</v>
      </c>
      <c r="C38248">
        <v>19</v>
      </c>
      <c r="D38248" s="3">
        <v>43543</v>
      </c>
      <c r="E38248" t="s">
        <v>2741</v>
      </c>
      <c r="F38248" t="s">
        <v>2858</v>
      </c>
      <c r="G38248">
        <v>34.9</v>
      </c>
      <c r="H38248">
        <v>6</v>
      </c>
      <c r="I38248">
        <v>28.9</v>
      </c>
      <c r="J38248">
        <v>0</v>
      </c>
    </row>
    <row r="38249" spans="1:10" x14ac:dyDescent="0.3">
      <c r="A38249">
        <v>2019</v>
      </c>
      <c r="B38249">
        <v>3</v>
      </c>
      <c r="C38249">
        <v>19</v>
      </c>
      <c r="D38249" s="3">
        <v>43543</v>
      </c>
      <c r="E38249" t="s">
        <v>2741</v>
      </c>
      <c r="F38249" t="s">
        <v>2901</v>
      </c>
      <c r="G38249">
        <v>0.7</v>
      </c>
      <c r="H38249">
        <v>0</v>
      </c>
      <c r="I38249">
        <v>0.7</v>
      </c>
      <c r="J38249">
        <v>0</v>
      </c>
    </row>
    <row r="38250" spans="1:10" x14ac:dyDescent="0.3">
      <c r="A38250">
        <v>2019</v>
      </c>
      <c r="B38250">
        <v>3</v>
      </c>
      <c r="C38250">
        <v>19</v>
      </c>
      <c r="D38250" s="3">
        <v>43543</v>
      </c>
      <c r="E38250" t="s">
        <v>2749</v>
      </c>
      <c r="F38250" t="s">
        <v>2806</v>
      </c>
      <c r="G38250">
        <v>0.02</v>
      </c>
      <c r="H38250">
        <v>0</v>
      </c>
      <c r="I38250">
        <v>0.02</v>
      </c>
      <c r="J38250">
        <v>0</v>
      </c>
    </row>
    <row r="38251" spans="1:10" x14ac:dyDescent="0.3">
      <c r="A38251">
        <v>2019</v>
      </c>
      <c r="B38251">
        <v>3</v>
      </c>
      <c r="C38251">
        <v>19</v>
      </c>
      <c r="D38251" s="3">
        <v>43543</v>
      </c>
      <c r="E38251" t="s">
        <v>2749</v>
      </c>
      <c r="F38251" t="s">
        <v>2792</v>
      </c>
      <c r="G38251">
        <v>0.02</v>
      </c>
      <c r="H38251">
        <v>0</v>
      </c>
      <c r="I38251">
        <v>0.02</v>
      </c>
      <c r="J38251">
        <v>0</v>
      </c>
    </row>
    <row r="38252" spans="1:10" x14ac:dyDescent="0.3">
      <c r="A38252">
        <v>2019</v>
      </c>
      <c r="B38252">
        <v>3</v>
      </c>
      <c r="C38252">
        <v>19</v>
      </c>
      <c r="D38252" s="3">
        <v>43543</v>
      </c>
      <c r="E38252" t="s">
        <v>2754</v>
      </c>
      <c r="F38252" t="s">
        <v>2789</v>
      </c>
      <c r="G38252">
        <v>1.9</v>
      </c>
      <c r="H38252">
        <v>0</v>
      </c>
      <c r="I38252">
        <v>1.9</v>
      </c>
      <c r="J38252">
        <v>0</v>
      </c>
    </row>
    <row r="38253" spans="1:10" x14ac:dyDescent="0.3">
      <c r="A38253">
        <v>2019</v>
      </c>
      <c r="B38253">
        <v>3</v>
      </c>
      <c r="C38253">
        <v>19</v>
      </c>
      <c r="D38253" s="3">
        <v>43543</v>
      </c>
      <c r="E38253" t="s">
        <v>2752</v>
      </c>
      <c r="F38253" t="s">
        <v>2973</v>
      </c>
      <c r="G38253">
        <v>0.26</v>
      </c>
      <c r="H38253">
        <v>0</v>
      </c>
      <c r="I38253">
        <v>0.26</v>
      </c>
      <c r="J38253">
        <v>0</v>
      </c>
    </row>
    <row r="38254" spans="1:10" x14ac:dyDescent="0.3">
      <c r="A38254">
        <v>2019</v>
      </c>
      <c r="B38254">
        <v>3</v>
      </c>
      <c r="C38254">
        <v>19</v>
      </c>
      <c r="D38254" s="3">
        <v>43543</v>
      </c>
      <c r="E38254" t="s">
        <v>2752</v>
      </c>
      <c r="F38254" t="s">
        <v>2944</v>
      </c>
      <c r="G38254">
        <v>0.2</v>
      </c>
      <c r="H38254">
        <v>0</v>
      </c>
      <c r="I38254">
        <v>0.2</v>
      </c>
      <c r="J38254">
        <v>0</v>
      </c>
    </row>
    <row r="38255" spans="1:10" x14ac:dyDescent="0.3">
      <c r="A38255">
        <v>2019</v>
      </c>
      <c r="B38255">
        <v>3</v>
      </c>
      <c r="C38255">
        <v>19</v>
      </c>
      <c r="D38255" s="3">
        <v>43543</v>
      </c>
      <c r="E38255" t="s">
        <v>2752</v>
      </c>
      <c r="F38255" t="s">
        <v>2847</v>
      </c>
      <c r="G38255">
        <v>4.72</v>
      </c>
      <c r="H38255">
        <v>0.2</v>
      </c>
      <c r="I38255">
        <v>4.5199999999999996</v>
      </c>
      <c r="J38255">
        <v>0</v>
      </c>
    </row>
    <row r="38256" spans="1:10" x14ac:dyDescent="0.3">
      <c r="A38256">
        <v>2019</v>
      </c>
      <c r="B38256">
        <v>3</v>
      </c>
      <c r="C38256">
        <v>19</v>
      </c>
      <c r="D38256" s="3">
        <v>43543</v>
      </c>
      <c r="E38256" t="s">
        <v>2752</v>
      </c>
      <c r="F38256" t="s">
        <v>2921</v>
      </c>
      <c r="G38256">
        <v>0.16</v>
      </c>
      <c r="H38256">
        <v>0</v>
      </c>
      <c r="I38256">
        <v>0.16</v>
      </c>
      <c r="J38256">
        <v>0</v>
      </c>
    </row>
    <row r="38257" spans="1:10" x14ac:dyDescent="0.3">
      <c r="A38257">
        <v>2019</v>
      </c>
      <c r="B38257">
        <v>3</v>
      </c>
      <c r="C38257">
        <v>19</v>
      </c>
      <c r="D38257" s="3">
        <v>43543</v>
      </c>
      <c r="E38257" t="s">
        <v>2752</v>
      </c>
      <c r="F38257" t="s">
        <v>2844</v>
      </c>
      <c r="G38257">
        <v>0.36</v>
      </c>
      <c r="H38257">
        <v>0</v>
      </c>
      <c r="I38257">
        <v>0.21000000000000002</v>
      </c>
      <c r="J38257">
        <v>0.15</v>
      </c>
    </row>
    <row r="38258" spans="1:10" x14ac:dyDescent="0.3">
      <c r="A38258">
        <v>2019</v>
      </c>
      <c r="B38258">
        <v>3</v>
      </c>
      <c r="C38258">
        <v>20</v>
      </c>
      <c r="D38258" s="3">
        <v>43544</v>
      </c>
      <c r="E38258" t="s">
        <v>2743</v>
      </c>
      <c r="F38258" t="s">
        <v>2874</v>
      </c>
      <c r="G38258">
        <v>35.959999999999994</v>
      </c>
      <c r="H38258">
        <v>0.5</v>
      </c>
      <c r="I38258">
        <v>7.91</v>
      </c>
      <c r="J38258">
        <v>27.549999999999997</v>
      </c>
    </row>
    <row r="38259" spans="1:10" x14ac:dyDescent="0.3">
      <c r="A38259">
        <v>2019</v>
      </c>
      <c r="B38259">
        <v>3</v>
      </c>
      <c r="C38259">
        <v>20</v>
      </c>
      <c r="D38259" s="3">
        <v>43544</v>
      </c>
      <c r="E38259" t="s">
        <v>2743</v>
      </c>
      <c r="F38259" t="s">
        <v>2915</v>
      </c>
      <c r="G38259">
        <v>0.7</v>
      </c>
      <c r="H38259">
        <v>0.4</v>
      </c>
      <c r="I38259">
        <v>0.3</v>
      </c>
      <c r="J38259">
        <v>0</v>
      </c>
    </row>
    <row r="38260" spans="1:10" x14ac:dyDescent="0.3">
      <c r="A38260">
        <v>2019</v>
      </c>
      <c r="B38260">
        <v>3</v>
      </c>
      <c r="C38260">
        <v>20</v>
      </c>
      <c r="D38260" s="3">
        <v>43544</v>
      </c>
      <c r="E38260" t="s">
        <v>2743</v>
      </c>
      <c r="F38260" t="s">
        <v>2759</v>
      </c>
      <c r="G38260">
        <v>1.56</v>
      </c>
      <c r="H38260">
        <v>0</v>
      </c>
      <c r="I38260">
        <v>1.56</v>
      </c>
      <c r="J38260">
        <v>0</v>
      </c>
    </row>
    <row r="38261" spans="1:10" x14ac:dyDescent="0.3">
      <c r="A38261">
        <v>2019</v>
      </c>
      <c r="B38261">
        <v>3</v>
      </c>
      <c r="C38261">
        <v>20</v>
      </c>
      <c r="D38261" s="3">
        <v>43544</v>
      </c>
      <c r="E38261" t="s">
        <v>2743</v>
      </c>
      <c r="F38261" t="s">
        <v>2985</v>
      </c>
      <c r="G38261">
        <v>0.4</v>
      </c>
      <c r="H38261">
        <v>0</v>
      </c>
      <c r="I38261">
        <v>0.4</v>
      </c>
      <c r="J38261">
        <v>0</v>
      </c>
    </row>
    <row r="38262" spans="1:10" x14ac:dyDescent="0.3">
      <c r="A38262">
        <v>2019</v>
      </c>
      <c r="B38262">
        <v>3</v>
      </c>
      <c r="C38262">
        <v>20</v>
      </c>
      <c r="D38262" s="3">
        <v>43544</v>
      </c>
      <c r="E38262" t="s">
        <v>2743</v>
      </c>
      <c r="F38262" t="s">
        <v>2823</v>
      </c>
      <c r="G38262">
        <v>0.2</v>
      </c>
      <c r="H38262">
        <v>0.2</v>
      </c>
      <c r="I38262">
        <v>0</v>
      </c>
      <c r="J38262">
        <v>0</v>
      </c>
    </row>
    <row r="38263" spans="1:10" x14ac:dyDescent="0.3">
      <c r="A38263">
        <v>2019</v>
      </c>
      <c r="B38263">
        <v>3</v>
      </c>
      <c r="C38263">
        <v>20</v>
      </c>
      <c r="D38263" s="3">
        <v>43544</v>
      </c>
      <c r="E38263" t="s">
        <v>2743</v>
      </c>
      <c r="F38263" t="s">
        <v>2947</v>
      </c>
      <c r="G38263">
        <v>1.5</v>
      </c>
      <c r="H38263">
        <v>0.5</v>
      </c>
      <c r="I38263">
        <v>1</v>
      </c>
      <c r="J38263">
        <v>0</v>
      </c>
    </row>
    <row r="38264" spans="1:10" x14ac:dyDescent="0.3">
      <c r="A38264">
        <v>2019</v>
      </c>
      <c r="B38264">
        <v>3</v>
      </c>
      <c r="C38264">
        <v>20</v>
      </c>
      <c r="D38264" s="3">
        <v>43544</v>
      </c>
      <c r="E38264" t="s">
        <v>2743</v>
      </c>
      <c r="F38264" t="s">
        <v>2834</v>
      </c>
      <c r="G38264">
        <v>1</v>
      </c>
      <c r="H38264">
        <v>1</v>
      </c>
      <c r="I38264">
        <v>0</v>
      </c>
      <c r="J38264">
        <v>0</v>
      </c>
    </row>
    <row r="38265" spans="1:10" x14ac:dyDescent="0.3">
      <c r="A38265">
        <v>2019</v>
      </c>
      <c r="B38265">
        <v>3</v>
      </c>
      <c r="C38265">
        <v>20</v>
      </c>
      <c r="D38265" s="3">
        <v>43544</v>
      </c>
      <c r="E38265" t="s">
        <v>2743</v>
      </c>
      <c r="F38265" t="s">
        <v>2922</v>
      </c>
      <c r="G38265">
        <v>27.71</v>
      </c>
      <c r="H38265">
        <v>9.1</v>
      </c>
      <c r="I38265">
        <v>16.600000000000001</v>
      </c>
      <c r="J38265">
        <v>2.0099999999999998</v>
      </c>
    </row>
    <row r="38266" spans="1:10" x14ac:dyDescent="0.3">
      <c r="A38266">
        <v>2019</v>
      </c>
      <c r="B38266">
        <v>3</v>
      </c>
      <c r="C38266">
        <v>20</v>
      </c>
      <c r="D38266" s="3">
        <v>43544</v>
      </c>
      <c r="E38266" t="s">
        <v>2997</v>
      </c>
      <c r="F38266" t="s">
        <v>3021</v>
      </c>
      <c r="G38266">
        <v>0.12</v>
      </c>
      <c r="H38266">
        <v>0</v>
      </c>
      <c r="I38266">
        <v>0.12</v>
      </c>
      <c r="J38266">
        <v>0</v>
      </c>
    </row>
    <row r="38267" spans="1:10" x14ac:dyDescent="0.3">
      <c r="A38267">
        <v>2019</v>
      </c>
      <c r="B38267">
        <v>3</v>
      </c>
      <c r="C38267">
        <v>20</v>
      </c>
      <c r="D38267" s="3">
        <v>43544</v>
      </c>
      <c r="E38267" t="s">
        <v>2745</v>
      </c>
      <c r="F38267" t="s">
        <v>2781</v>
      </c>
      <c r="G38267">
        <v>0.04</v>
      </c>
      <c r="H38267">
        <v>0</v>
      </c>
      <c r="I38267">
        <v>0.04</v>
      </c>
      <c r="J38267">
        <v>0</v>
      </c>
    </row>
    <row r="38268" spans="1:10" x14ac:dyDescent="0.3">
      <c r="A38268">
        <v>2019</v>
      </c>
      <c r="B38268">
        <v>3</v>
      </c>
      <c r="C38268">
        <v>20</v>
      </c>
      <c r="D38268" s="3">
        <v>43544</v>
      </c>
      <c r="E38268" t="s">
        <v>2745</v>
      </c>
      <c r="F38268" t="s">
        <v>2782</v>
      </c>
      <c r="G38268">
        <v>0.37</v>
      </c>
      <c r="H38268">
        <v>0.31</v>
      </c>
      <c r="I38268">
        <v>6.0000000000000005E-2</v>
      </c>
      <c r="J38268">
        <v>0</v>
      </c>
    </row>
    <row r="38269" spans="1:10" x14ac:dyDescent="0.3">
      <c r="A38269">
        <v>2019</v>
      </c>
      <c r="B38269">
        <v>3</v>
      </c>
      <c r="C38269">
        <v>20</v>
      </c>
      <c r="D38269" s="3">
        <v>43544</v>
      </c>
      <c r="E38269" t="s">
        <v>2745</v>
      </c>
      <c r="F38269" t="s">
        <v>2818</v>
      </c>
      <c r="G38269">
        <v>0.01</v>
      </c>
      <c r="H38269">
        <v>0</v>
      </c>
      <c r="I38269">
        <v>0.01</v>
      </c>
      <c r="J38269">
        <v>0</v>
      </c>
    </row>
    <row r="38270" spans="1:10" x14ac:dyDescent="0.3">
      <c r="A38270">
        <v>2019</v>
      </c>
      <c r="B38270">
        <v>3</v>
      </c>
      <c r="C38270">
        <v>20</v>
      </c>
      <c r="D38270" s="3">
        <v>43544</v>
      </c>
      <c r="E38270" t="s">
        <v>2745</v>
      </c>
      <c r="F38270" t="s">
        <v>2776</v>
      </c>
      <c r="G38270">
        <v>0.16</v>
      </c>
      <c r="H38270">
        <v>0</v>
      </c>
      <c r="I38270">
        <v>0.16</v>
      </c>
      <c r="J38270">
        <v>0</v>
      </c>
    </row>
    <row r="38271" spans="1:10" x14ac:dyDescent="0.3">
      <c r="A38271">
        <v>2019</v>
      </c>
      <c r="B38271">
        <v>3</v>
      </c>
      <c r="C38271">
        <v>20</v>
      </c>
      <c r="D38271" s="3">
        <v>43544</v>
      </c>
      <c r="E38271" t="s">
        <v>2745</v>
      </c>
      <c r="F38271" t="s">
        <v>2777</v>
      </c>
      <c r="G38271">
        <v>0.75</v>
      </c>
      <c r="H38271">
        <v>0</v>
      </c>
      <c r="I38271">
        <v>0.75</v>
      </c>
      <c r="J38271">
        <v>0</v>
      </c>
    </row>
    <row r="38272" spans="1:10" x14ac:dyDescent="0.3">
      <c r="A38272">
        <v>2019</v>
      </c>
      <c r="B38272">
        <v>3</v>
      </c>
      <c r="C38272">
        <v>20</v>
      </c>
      <c r="D38272" s="3">
        <v>43544</v>
      </c>
      <c r="E38272" t="s">
        <v>2745</v>
      </c>
      <c r="F38272" t="s">
        <v>2761</v>
      </c>
      <c r="G38272">
        <v>0.65</v>
      </c>
      <c r="H38272">
        <v>0</v>
      </c>
      <c r="I38272">
        <v>0.65</v>
      </c>
      <c r="J38272">
        <v>0</v>
      </c>
    </row>
    <row r="38273" spans="1:10" x14ac:dyDescent="0.3">
      <c r="A38273">
        <v>2019</v>
      </c>
      <c r="B38273">
        <v>3</v>
      </c>
      <c r="C38273">
        <v>20</v>
      </c>
      <c r="D38273" s="3">
        <v>43544</v>
      </c>
      <c r="E38273" t="s">
        <v>2745</v>
      </c>
      <c r="F38273" t="s">
        <v>2824</v>
      </c>
      <c r="G38273">
        <v>2.67</v>
      </c>
      <c r="H38273">
        <v>0</v>
      </c>
      <c r="I38273">
        <v>2.67</v>
      </c>
      <c r="J38273">
        <v>0</v>
      </c>
    </row>
    <row r="38274" spans="1:10" x14ac:dyDescent="0.3">
      <c r="A38274">
        <v>2019</v>
      </c>
      <c r="B38274">
        <v>3</v>
      </c>
      <c r="C38274">
        <v>20</v>
      </c>
      <c r="D38274" s="3">
        <v>43544</v>
      </c>
      <c r="E38274" t="s">
        <v>2745</v>
      </c>
      <c r="F38274" t="s">
        <v>2796</v>
      </c>
      <c r="G38274">
        <v>0.5</v>
      </c>
      <c r="H38274">
        <v>0</v>
      </c>
      <c r="I38274">
        <v>0.5</v>
      </c>
      <c r="J38274">
        <v>0</v>
      </c>
    </row>
    <row r="38275" spans="1:10" x14ac:dyDescent="0.3">
      <c r="A38275">
        <v>2019</v>
      </c>
      <c r="B38275">
        <v>3</v>
      </c>
      <c r="C38275">
        <v>20</v>
      </c>
      <c r="D38275" s="3">
        <v>43544</v>
      </c>
      <c r="E38275" t="s">
        <v>2745</v>
      </c>
      <c r="F38275" t="s">
        <v>2811</v>
      </c>
      <c r="G38275">
        <v>0.06</v>
      </c>
      <c r="H38275">
        <v>0</v>
      </c>
      <c r="I38275">
        <v>0.06</v>
      </c>
      <c r="J38275">
        <v>0</v>
      </c>
    </row>
    <row r="38276" spans="1:10" x14ac:dyDescent="0.3">
      <c r="A38276">
        <v>2019</v>
      </c>
      <c r="B38276">
        <v>3</v>
      </c>
      <c r="C38276">
        <v>20</v>
      </c>
      <c r="D38276" s="3">
        <v>43544</v>
      </c>
      <c r="E38276" t="s">
        <v>2745</v>
      </c>
      <c r="F38276" t="s">
        <v>2805</v>
      </c>
      <c r="G38276">
        <v>1.7</v>
      </c>
      <c r="H38276">
        <v>0</v>
      </c>
      <c r="I38276">
        <v>0.7</v>
      </c>
      <c r="J38276">
        <v>1</v>
      </c>
    </row>
    <row r="38277" spans="1:10" x14ac:dyDescent="0.3">
      <c r="A38277">
        <v>2019</v>
      </c>
      <c r="B38277">
        <v>3</v>
      </c>
      <c r="C38277">
        <v>20</v>
      </c>
      <c r="D38277" s="3">
        <v>43544</v>
      </c>
      <c r="E38277" t="s">
        <v>2745</v>
      </c>
      <c r="G38277">
        <v>3.34</v>
      </c>
      <c r="H38277">
        <v>0</v>
      </c>
      <c r="I38277">
        <v>2.7399999999999998</v>
      </c>
      <c r="J38277">
        <v>0.6</v>
      </c>
    </row>
    <row r="38278" spans="1:10" x14ac:dyDescent="0.3">
      <c r="A38278">
        <v>2019</v>
      </c>
      <c r="B38278">
        <v>3</v>
      </c>
      <c r="C38278">
        <v>20</v>
      </c>
      <c r="D38278" s="3">
        <v>43544</v>
      </c>
      <c r="E38278" t="s">
        <v>2747</v>
      </c>
      <c r="F38278" t="s">
        <v>2830</v>
      </c>
      <c r="G38278">
        <v>0.5</v>
      </c>
      <c r="H38278">
        <v>0.2</v>
      </c>
      <c r="I38278">
        <v>0.3</v>
      </c>
      <c r="J38278">
        <v>0</v>
      </c>
    </row>
    <row r="38279" spans="1:10" x14ac:dyDescent="0.3">
      <c r="A38279">
        <v>2019</v>
      </c>
      <c r="B38279">
        <v>3</v>
      </c>
      <c r="C38279">
        <v>20</v>
      </c>
      <c r="D38279" s="3">
        <v>43544</v>
      </c>
      <c r="E38279" t="s">
        <v>2866</v>
      </c>
      <c r="F38279" t="s">
        <v>2900</v>
      </c>
      <c r="G38279">
        <v>4.9800000000000004</v>
      </c>
      <c r="H38279">
        <v>0</v>
      </c>
      <c r="I38279">
        <v>4.9800000000000004</v>
      </c>
      <c r="J38279">
        <v>0</v>
      </c>
    </row>
    <row r="38280" spans="1:10" x14ac:dyDescent="0.3">
      <c r="A38280">
        <v>2019</v>
      </c>
      <c r="B38280">
        <v>3</v>
      </c>
      <c r="C38280">
        <v>20</v>
      </c>
      <c r="D38280" s="3">
        <v>43544</v>
      </c>
      <c r="E38280" t="s">
        <v>2741</v>
      </c>
      <c r="F38280" t="s">
        <v>2924</v>
      </c>
      <c r="G38280">
        <v>0.02</v>
      </c>
      <c r="H38280">
        <v>0</v>
      </c>
      <c r="I38280">
        <v>0.02</v>
      </c>
      <c r="J38280">
        <v>0</v>
      </c>
    </row>
    <row r="38281" spans="1:10" x14ac:dyDescent="0.3">
      <c r="A38281">
        <v>2019</v>
      </c>
      <c r="B38281">
        <v>3</v>
      </c>
      <c r="C38281">
        <v>20</v>
      </c>
      <c r="D38281" s="3">
        <v>43544</v>
      </c>
      <c r="E38281" t="s">
        <v>2741</v>
      </c>
      <c r="F38281" t="s">
        <v>2858</v>
      </c>
      <c r="G38281">
        <v>0.79</v>
      </c>
      <c r="H38281">
        <v>0</v>
      </c>
      <c r="I38281">
        <v>0.79</v>
      </c>
      <c r="J38281">
        <v>0</v>
      </c>
    </row>
    <row r="38282" spans="1:10" x14ac:dyDescent="0.3">
      <c r="A38282">
        <v>2019</v>
      </c>
      <c r="B38282">
        <v>3</v>
      </c>
      <c r="C38282">
        <v>20</v>
      </c>
      <c r="D38282" s="3">
        <v>43544</v>
      </c>
      <c r="E38282" t="s">
        <v>2741</v>
      </c>
      <c r="F38282" t="s">
        <v>2935</v>
      </c>
      <c r="G38282">
        <v>0.2</v>
      </c>
      <c r="H38282">
        <v>0</v>
      </c>
      <c r="I38282">
        <v>0.2</v>
      </c>
      <c r="J38282">
        <v>0</v>
      </c>
    </row>
    <row r="38283" spans="1:10" x14ac:dyDescent="0.3">
      <c r="A38283">
        <v>2019</v>
      </c>
      <c r="B38283">
        <v>3</v>
      </c>
      <c r="C38283">
        <v>20</v>
      </c>
      <c r="D38283" s="3">
        <v>43544</v>
      </c>
      <c r="E38283" t="s">
        <v>2749</v>
      </c>
      <c r="F38283" t="s">
        <v>2826</v>
      </c>
      <c r="G38283">
        <v>0.8</v>
      </c>
      <c r="H38283">
        <v>0</v>
      </c>
      <c r="I38283">
        <v>0.8</v>
      </c>
      <c r="J38283">
        <v>0</v>
      </c>
    </row>
    <row r="38284" spans="1:10" x14ac:dyDescent="0.3">
      <c r="A38284">
        <v>2019</v>
      </c>
      <c r="B38284">
        <v>3</v>
      </c>
      <c r="C38284">
        <v>20</v>
      </c>
      <c r="D38284" s="3">
        <v>43544</v>
      </c>
      <c r="E38284" t="s">
        <v>2749</v>
      </c>
      <c r="F38284" t="s">
        <v>2904</v>
      </c>
      <c r="G38284">
        <v>1.3</v>
      </c>
      <c r="H38284">
        <v>0</v>
      </c>
      <c r="I38284">
        <v>1.3</v>
      </c>
      <c r="J38284">
        <v>0</v>
      </c>
    </row>
    <row r="38285" spans="1:10" x14ac:dyDescent="0.3">
      <c r="A38285">
        <v>2019</v>
      </c>
      <c r="B38285">
        <v>3</v>
      </c>
      <c r="C38285">
        <v>20</v>
      </c>
      <c r="D38285" s="3">
        <v>43544</v>
      </c>
      <c r="E38285" t="s">
        <v>2749</v>
      </c>
      <c r="F38285" t="s">
        <v>2854</v>
      </c>
      <c r="G38285">
        <v>3</v>
      </c>
      <c r="H38285">
        <v>0</v>
      </c>
      <c r="I38285">
        <v>3</v>
      </c>
      <c r="J38285">
        <v>0</v>
      </c>
    </row>
    <row r="38286" spans="1:10" x14ac:dyDescent="0.3">
      <c r="A38286">
        <v>2019</v>
      </c>
      <c r="B38286">
        <v>3</v>
      </c>
      <c r="C38286">
        <v>20</v>
      </c>
      <c r="D38286" s="3">
        <v>43544</v>
      </c>
      <c r="E38286" t="s">
        <v>2749</v>
      </c>
      <c r="F38286" t="s">
        <v>2793</v>
      </c>
      <c r="G38286">
        <v>3.6</v>
      </c>
      <c r="H38286">
        <v>0</v>
      </c>
      <c r="I38286">
        <v>3.6</v>
      </c>
      <c r="J38286">
        <v>0</v>
      </c>
    </row>
    <row r="38287" spans="1:10" x14ac:dyDescent="0.3">
      <c r="A38287">
        <v>2019</v>
      </c>
      <c r="B38287">
        <v>3</v>
      </c>
      <c r="C38287">
        <v>20</v>
      </c>
      <c r="D38287" s="3">
        <v>43544</v>
      </c>
      <c r="E38287" t="s">
        <v>2754</v>
      </c>
      <c r="F38287" t="s">
        <v>2914</v>
      </c>
      <c r="G38287">
        <v>0.3</v>
      </c>
      <c r="H38287">
        <v>0</v>
      </c>
      <c r="I38287">
        <v>0.3</v>
      </c>
      <c r="J38287">
        <v>0</v>
      </c>
    </row>
    <row r="38288" spans="1:10" x14ac:dyDescent="0.3">
      <c r="A38288">
        <v>2019</v>
      </c>
      <c r="B38288">
        <v>3</v>
      </c>
      <c r="C38288">
        <v>20</v>
      </c>
      <c r="D38288" s="3">
        <v>43544</v>
      </c>
      <c r="E38288" t="s">
        <v>2754</v>
      </c>
      <c r="F38288" t="s">
        <v>2809</v>
      </c>
      <c r="G38288">
        <v>2</v>
      </c>
      <c r="H38288">
        <v>0</v>
      </c>
      <c r="I38288">
        <v>2</v>
      </c>
      <c r="J38288">
        <v>0</v>
      </c>
    </row>
    <row r="38289" spans="1:10" x14ac:dyDescent="0.3">
      <c r="A38289">
        <v>2019</v>
      </c>
      <c r="B38289">
        <v>3</v>
      </c>
      <c r="C38289">
        <v>20</v>
      </c>
      <c r="D38289" s="3">
        <v>43544</v>
      </c>
      <c r="E38289" t="s">
        <v>2754</v>
      </c>
      <c r="F38289" t="s">
        <v>2877</v>
      </c>
      <c r="G38289">
        <v>0.5</v>
      </c>
      <c r="H38289">
        <v>0</v>
      </c>
      <c r="I38289">
        <v>0.5</v>
      </c>
      <c r="J38289">
        <v>0</v>
      </c>
    </row>
    <row r="38290" spans="1:10" x14ac:dyDescent="0.3">
      <c r="A38290">
        <v>2019</v>
      </c>
      <c r="B38290">
        <v>3</v>
      </c>
      <c r="C38290">
        <v>20</v>
      </c>
      <c r="D38290" s="3">
        <v>43544</v>
      </c>
      <c r="E38290" t="s">
        <v>2752</v>
      </c>
      <c r="F38290" t="s">
        <v>2881</v>
      </c>
      <c r="G38290">
        <v>0.06</v>
      </c>
      <c r="H38290">
        <v>0</v>
      </c>
      <c r="I38290">
        <v>0.06</v>
      </c>
      <c r="J38290">
        <v>0</v>
      </c>
    </row>
    <row r="38291" spans="1:10" x14ac:dyDescent="0.3">
      <c r="A38291">
        <v>2019</v>
      </c>
      <c r="B38291">
        <v>3</v>
      </c>
      <c r="C38291">
        <v>20</v>
      </c>
      <c r="D38291" s="3">
        <v>43544</v>
      </c>
      <c r="E38291" t="s">
        <v>2752</v>
      </c>
      <c r="F38291" t="s">
        <v>2921</v>
      </c>
      <c r="G38291">
        <v>1.7</v>
      </c>
      <c r="H38291">
        <v>0</v>
      </c>
      <c r="I38291">
        <v>1.7</v>
      </c>
      <c r="J38291">
        <v>0</v>
      </c>
    </row>
    <row r="38292" spans="1:10" x14ac:dyDescent="0.3">
      <c r="A38292">
        <v>2019</v>
      </c>
      <c r="B38292">
        <v>3</v>
      </c>
      <c r="C38292">
        <v>20</v>
      </c>
      <c r="D38292" s="3">
        <v>43544</v>
      </c>
      <c r="E38292" t="s">
        <v>2752</v>
      </c>
      <c r="F38292" t="s">
        <v>2798</v>
      </c>
      <c r="G38292">
        <v>0.16999999999999998</v>
      </c>
      <c r="H38292">
        <v>0</v>
      </c>
      <c r="I38292">
        <v>0.16999999999999998</v>
      </c>
      <c r="J38292">
        <v>0</v>
      </c>
    </row>
    <row r="38293" spans="1:10" x14ac:dyDescent="0.3">
      <c r="A38293">
        <v>2019</v>
      </c>
      <c r="B38293">
        <v>3</v>
      </c>
      <c r="C38293">
        <v>20</v>
      </c>
      <c r="D38293" s="3">
        <v>43544</v>
      </c>
      <c r="E38293" t="s">
        <v>2752</v>
      </c>
      <c r="F38293" t="s">
        <v>2752</v>
      </c>
      <c r="G38293">
        <v>0.2</v>
      </c>
      <c r="H38293">
        <v>0</v>
      </c>
      <c r="I38293">
        <v>0.2</v>
      </c>
      <c r="J38293">
        <v>0</v>
      </c>
    </row>
    <row r="38294" spans="1:10" x14ac:dyDescent="0.3">
      <c r="A38294">
        <v>2019</v>
      </c>
      <c r="B38294">
        <v>3</v>
      </c>
      <c r="C38294">
        <v>21</v>
      </c>
      <c r="D38294" s="3">
        <v>43545</v>
      </c>
      <c r="E38294" t="s">
        <v>2743</v>
      </c>
      <c r="F38294" t="s">
        <v>2816</v>
      </c>
      <c r="G38294">
        <v>6.2</v>
      </c>
      <c r="H38294">
        <v>0</v>
      </c>
      <c r="I38294">
        <v>6.2</v>
      </c>
      <c r="J38294">
        <v>0</v>
      </c>
    </row>
    <row r="38295" spans="1:10" x14ac:dyDescent="0.3">
      <c r="A38295">
        <v>2019</v>
      </c>
      <c r="B38295">
        <v>3</v>
      </c>
      <c r="C38295">
        <v>21</v>
      </c>
      <c r="D38295" s="3">
        <v>43545</v>
      </c>
      <c r="E38295" t="s">
        <v>2743</v>
      </c>
      <c r="F38295" t="s">
        <v>2759</v>
      </c>
      <c r="G38295">
        <v>11.5</v>
      </c>
      <c r="H38295">
        <v>0</v>
      </c>
      <c r="I38295">
        <v>8.5</v>
      </c>
      <c r="J38295">
        <v>3</v>
      </c>
    </row>
    <row r="38296" spans="1:10" x14ac:dyDescent="0.3">
      <c r="A38296">
        <v>2019</v>
      </c>
      <c r="B38296">
        <v>3</v>
      </c>
      <c r="C38296">
        <v>21</v>
      </c>
      <c r="D38296" s="3">
        <v>43545</v>
      </c>
      <c r="E38296" t="s">
        <v>2743</v>
      </c>
      <c r="F38296" t="s">
        <v>2823</v>
      </c>
      <c r="G38296">
        <v>100.5</v>
      </c>
      <c r="H38296">
        <v>0.5</v>
      </c>
      <c r="I38296">
        <v>0</v>
      </c>
      <c r="J38296">
        <v>100</v>
      </c>
    </row>
    <row r="38297" spans="1:10" x14ac:dyDescent="0.3">
      <c r="A38297">
        <v>2019</v>
      </c>
      <c r="B38297">
        <v>3</v>
      </c>
      <c r="C38297">
        <v>21</v>
      </c>
      <c r="D38297" s="3">
        <v>43545</v>
      </c>
      <c r="E38297" t="s">
        <v>2743</v>
      </c>
      <c r="F38297" t="s">
        <v>2827</v>
      </c>
      <c r="G38297">
        <v>0.65</v>
      </c>
      <c r="H38297">
        <v>0</v>
      </c>
      <c r="I38297">
        <v>0</v>
      </c>
      <c r="J38297">
        <v>0.65</v>
      </c>
    </row>
    <row r="38298" spans="1:10" x14ac:dyDescent="0.3">
      <c r="A38298">
        <v>2019</v>
      </c>
      <c r="B38298">
        <v>3</v>
      </c>
      <c r="C38298">
        <v>21</v>
      </c>
      <c r="D38298" s="3">
        <v>43545</v>
      </c>
      <c r="E38298" t="s">
        <v>2743</v>
      </c>
      <c r="F38298" t="s">
        <v>2936</v>
      </c>
      <c r="G38298">
        <v>2</v>
      </c>
      <c r="H38298">
        <v>0</v>
      </c>
      <c r="I38298">
        <v>2</v>
      </c>
      <c r="J38298">
        <v>0</v>
      </c>
    </row>
    <row r="38299" spans="1:10" x14ac:dyDescent="0.3">
      <c r="A38299">
        <v>2019</v>
      </c>
      <c r="B38299">
        <v>3</v>
      </c>
      <c r="C38299">
        <v>21</v>
      </c>
      <c r="D38299" s="3">
        <v>43545</v>
      </c>
      <c r="E38299" t="s">
        <v>2743</v>
      </c>
      <c r="F38299" t="s">
        <v>2744</v>
      </c>
      <c r="G38299">
        <v>4</v>
      </c>
      <c r="H38299">
        <v>0.5</v>
      </c>
      <c r="I38299">
        <v>3.5</v>
      </c>
      <c r="J38299">
        <v>0</v>
      </c>
    </row>
    <row r="38300" spans="1:10" x14ac:dyDescent="0.3">
      <c r="A38300">
        <v>2019</v>
      </c>
      <c r="B38300">
        <v>3</v>
      </c>
      <c r="C38300">
        <v>21</v>
      </c>
      <c r="D38300" s="3">
        <v>43545</v>
      </c>
      <c r="E38300" t="s">
        <v>2743</v>
      </c>
      <c r="F38300" t="s">
        <v>2922</v>
      </c>
      <c r="G38300">
        <v>1.01</v>
      </c>
      <c r="H38300">
        <v>1</v>
      </c>
      <c r="I38300">
        <v>0</v>
      </c>
      <c r="J38300">
        <v>0.01</v>
      </c>
    </row>
    <row r="38301" spans="1:10" x14ac:dyDescent="0.3">
      <c r="A38301">
        <v>2019</v>
      </c>
      <c r="B38301">
        <v>3</v>
      </c>
      <c r="C38301">
        <v>21</v>
      </c>
      <c r="D38301" s="3">
        <v>43545</v>
      </c>
      <c r="E38301" t="s">
        <v>2745</v>
      </c>
      <c r="F38301" t="s">
        <v>2781</v>
      </c>
      <c r="G38301">
        <v>0.01</v>
      </c>
      <c r="H38301">
        <v>0</v>
      </c>
      <c r="I38301">
        <v>0.01</v>
      </c>
      <c r="J38301">
        <v>0</v>
      </c>
    </row>
    <row r="38302" spans="1:10" x14ac:dyDescent="0.3">
      <c r="A38302">
        <v>2019</v>
      </c>
      <c r="B38302">
        <v>3</v>
      </c>
      <c r="C38302">
        <v>21</v>
      </c>
      <c r="D38302" s="3">
        <v>43545</v>
      </c>
      <c r="E38302" t="s">
        <v>2745</v>
      </c>
      <c r="F38302" t="s">
        <v>2782</v>
      </c>
      <c r="G38302">
        <v>0.98</v>
      </c>
      <c r="H38302">
        <v>0.18</v>
      </c>
      <c r="I38302">
        <v>0</v>
      </c>
      <c r="J38302">
        <v>0.8</v>
      </c>
    </row>
    <row r="38303" spans="1:10" x14ac:dyDescent="0.3">
      <c r="A38303">
        <v>2019</v>
      </c>
      <c r="B38303">
        <v>3</v>
      </c>
      <c r="C38303">
        <v>21</v>
      </c>
      <c r="D38303" s="3">
        <v>43545</v>
      </c>
      <c r="E38303" t="s">
        <v>2745</v>
      </c>
      <c r="F38303" t="s">
        <v>2865</v>
      </c>
      <c r="G38303">
        <v>1.5</v>
      </c>
      <c r="H38303">
        <v>0</v>
      </c>
      <c r="I38303">
        <v>1.5</v>
      </c>
      <c r="J38303">
        <v>0</v>
      </c>
    </row>
    <row r="38304" spans="1:10" x14ac:dyDescent="0.3">
      <c r="A38304">
        <v>2019</v>
      </c>
      <c r="B38304">
        <v>3</v>
      </c>
      <c r="C38304">
        <v>21</v>
      </c>
      <c r="D38304" s="3">
        <v>43545</v>
      </c>
      <c r="E38304" t="s">
        <v>2745</v>
      </c>
      <c r="F38304" t="s">
        <v>2777</v>
      </c>
      <c r="G38304">
        <v>4.1200000000000001E-2</v>
      </c>
      <c r="H38304">
        <v>0</v>
      </c>
      <c r="I38304">
        <v>4.1200000000000001E-2</v>
      </c>
      <c r="J38304">
        <v>0</v>
      </c>
    </row>
    <row r="38305" spans="1:10" x14ac:dyDescent="0.3">
      <c r="A38305">
        <v>2019</v>
      </c>
      <c r="B38305">
        <v>3</v>
      </c>
      <c r="C38305">
        <v>21</v>
      </c>
      <c r="D38305" s="3">
        <v>43545</v>
      </c>
      <c r="E38305" t="s">
        <v>2745</v>
      </c>
      <c r="F38305" t="s">
        <v>2824</v>
      </c>
      <c r="G38305">
        <v>0.17</v>
      </c>
      <c r="H38305">
        <v>0</v>
      </c>
      <c r="I38305">
        <v>0.17</v>
      </c>
      <c r="J38305">
        <v>0</v>
      </c>
    </row>
    <row r="38306" spans="1:10" x14ac:dyDescent="0.3">
      <c r="A38306">
        <v>2019</v>
      </c>
      <c r="B38306">
        <v>3</v>
      </c>
      <c r="C38306">
        <v>21</v>
      </c>
      <c r="D38306" s="3">
        <v>43545</v>
      </c>
      <c r="E38306" t="s">
        <v>2745</v>
      </c>
      <c r="F38306" t="s">
        <v>2796</v>
      </c>
      <c r="G38306">
        <v>0.01</v>
      </c>
      <c r="H38306">
        <v>0</v>
      </c>
      <c r="I38306">
        <v>0.01</v>
      </c>
      <c r="J38306">
        <v>0</v>
      </c>
    </row>
    <row r="38307" spans="1:10" x14ac:dyDescent="0.3">
      <c r="A38307">
        <v>2019</v>
      </c>
      <c r="B38307">
        <v>3</v>
      </c>
      <c r="C38307">
        <v>21</v>
      </c>
      <c r="D38307" s="3">
        <v>43545</v>
      </c>
      <c r="E38307" t="s">
        <v>2745</v>
      </c>
      <c r="F38307" t="s">
        <v>2746</v>
      </c>
      <c r="G38307">
        <v>0.02</v>
      </c>
      <c r="H38307">
        <v>0.01</v>
      </c>
      <c r="I38307">
        <v>0.01</v>
      </c>
      <c r="J38307">
        <v>0</v>
      </c>
    </row>
    <row r="38308" spans="1:10" x14ac:dyDescent="0.3">
      <c r="A38308">
        <v>2019</v>
      </c>
      <c r="B38308">
        <v>3</v>
      </c>
      <c r="C38308">
        <v>21</v>
      </c>
      <c r="D38308" s="3">
        <v>43545</v>
      </c>
      <c r="E38308" t="s">
        <v>2745</v>
      </c>
      <c r="F38308" t="s">
        <v>2766</v>
      </c>
      <c r="G38308">
        <v>0.15</v>
      </c>
      <c r="H38308">
        <v>0.03</v>
      </c>
      <c r="I38308">
        <v>0.12</v>
      </c>
      <c r="J38308">
        <v>0</v>
      </c>
    </row>
    <row r="38309" spans="1:10" x14ac:dyDescent="0.3">
      <c r="A38309">
        <v>2019</v>
      </c>
      <c r="B38309">
        <v>3</v>
      </c>
      <c r="C38309">
        <v>21</v>
      </c>
      <c r="D38309" s="3">
        <v>43545</v>
      </c>
      <c r="E38309" t="s">
        <v>2745</v>
      </c>
      <c r="G38309">
        <v>9.0499999999999989</v>
      </c>
      <c r="H38309">
        <v>0</v>
      </c>
      <c r="I38309">
        <v>5.05</v>
      </c>
      <c r="J38309">
        <v>4</v>
      </c>
    </row>
    <row r="38310" spans="1:10" x14ac:dyDescent="0.3">
      <c r="A38310">
        <v>2019</v>
      </c>
      <c r="B38310">
        <v>3</v>
      </c>
      <c r="C38310">
        <v>21</v>
      </c>
      <c r="D38310" s="3">
        <v>43545</v>
      </c>
      <c r="E38310" t="s">
        <v>2866</v>
      </c>
      <c r="F38310" t="s">
        <v>2900</v>
      </c>
      <c r="G38310">
        <v>0.2</v>
      </c>
      <c r="H38310">
        <v>0</v>
      </c>
      <c r="I38310">
        <v>0.2</v>
      </c>
      <c r="J38310">
        <v>0</v>
      </c>
    </row>
    <row r="38311" spans="1:10" x14ac:dyDescent="0.3">
      <c r="A38311">
        <v>2019</v>
      </c>
      <c r="B38311">
        <v>3</v>
      </c>
      <c r="C38311">
        <v>21</v>
      </c>
      <c r="D38311" s="3">
        <v>43545</v>
      </c>
      <c r="E38311" t="s">
        <v>2741</v>
      </c>
      <c r="F38311" t="s">
        <v>2878</v>
      </c>
      <c r="G38311">
        <v>0.9</v>
      </c>
      <c r="H38311">
        <v>0</v>
      </c>
      <c r="I38311">
        <v>0.9</v>
      </c>
      <c r="J38311">
        <v>0</v>
      </c>
    </row>
    <row r="38312" spans="1:10" x14ac:dyDescent="0.3">
      <c r="A38312">
        <v>2019</v>
      </c>
      <c r="B38312">
        <v>3</v>
      </c>
      <c r="C38312">
        <v>21</v>
      </c>
      <c r="D38312" s="3">
        <v>43545</v>
      </c>
      <c r="E38312" t="s">
        <v>2741</v>
      </c>
      <c r="F38312" t="s">
        <v>2860</v>
      </c>
      <c r="G38312">
        <v>0.4</v>
      </c>
      <c r="H38312">
        <v>0</v>
      </c>
      <c r="I38312">
        <v>0.4</v>
      </c>
      <c r="J38312">
        <v>0</v>
      </c>
    </row>
    <row r="38313" spans="1:10" x14ac:dyDescent="0.3">
      <c r="A38313">
        <v>2019</v>
      </c>
      <c r="B38313">
        <v>3</v>
      </c>
      <c r="C38313">
        <v>21</v>
      </c>
      <c r="D38313" s="3">
        <v>43545</v>
      </c>
      <c r="E38313" t="s">
        <v>2741</v>
      </c>
      <c r="F38313" t="s">
        <v>2843</v>
      </c>
      <c r="G38313">
        <v>5</v>
      </c>
      <c r="H38313">
        <v>0.5</v>
      </c>
      <c r="I38313">
        <v>4.5</v>
      </c>
      <c r="J38313">
        <v>0</v>
      </c>
    </row>
    <row r="38314" spans="1:10" x14ac:dyDescent="0.3">
      <c r="A38314">
        <v>2019</v>
      </c>
      <c r="B38314">
        <v>3</v>
      </c>
      <c r="C38314">
        <v>21</v>
      </c>
      <c r="D38314" s="3">
        <v>43545</v>
      </c>
      <c r="E38314" t="s">
        <v>2741</v>
      </c>
      <c r="F38314" t="s">
        <v>2769</v>
      </c>
      <c r="G38314">
        <v>0.03</v>
      </c>
      <c r="H38314">
        <v>0</v>
      </c>
      <c r="I38314">
        <v>0.03</v>
      </c>
      <c r="J38314">
        <v>0</v>
      </c>
    </row>
    <row r="38315" spans="1:10" x14ac:dyDescent="0.3">
      <c r="A38315">
        <v>2019</v>
      </c>
      <c r="B38315">
        <v>3</v>
      </c>
      <c r="C38315">
        <v>21</v>
      </c>
      <c r="D38315" s="3">
        <v>43545</v>
      </c>
      <c r="E38315" t="s">
        <v>2741</v>
      </c>
      <c r="F38315" t="s">
        <v>2960</v>
      </c>
      <c r="G38315">
        <v>6</v>
      </c>
      <c r="H38315">
        <v>0</v>
      </c>
      <c r="I38315">
        <v>6</v>
      </c>
      <c r="J38315">
        <v>0</v>
      </c>
    </row>
    <row r="38316" spans="1:10" x14ac:dyDescent="0.3">
      <c r="A38316">
        <v>2019</v>
      </c>
      <c r="B38316">
        <v>3</v>
      </c>
      <c r="C38316">
        <v>21</v>
      </c>
      <c r="D38316" s="3">
        <v>43545</v>
      </c>
      <c r="E38316" t="s">
        <v>2749</v>
      </c>
      <c r="F38316" t="s">
        <v>2806</v>
      </c>
      <c r="G38316">
        <v>0.01</v>
      </c>
      <c r="H38316">
        <v>0</v>
      </c>
      <c r="I38316">
        <v>0.01</v>
      </c>
      <c r="J38316">
        <v>0</v>
      </c>
    </row>
    <row r="38317" spans="1:10" x14ac:dyDescent="0.3">
      <c r="A38317">
        <v>2019</v>
      </c>
      <c r="B38317">
        <v>3</v>
      </c>
      <c r="C38317">
        <v>21</v>
      </c>
      <c r="D38317" s="3">
        <v>43545</v>
      </c>
      <c r="E38317" t="s">
        <v>2749</v>
      </c>
      <c r="F38317" t="s">
        <v>2768</v>
      </c>
      <c r="G38317">
        <v>0.05</v>
      </c>
      <c r="H38317">
        <v>0</v>
      </c>
      <c r="I38317">
        <v>0.05</v>
      </c>
      <c r="J38317">
        <v>0</v>
      </c>
    </row>
    <row r="38318" spans="1:10" x14ac:dyDescent="0.3">
      <c r="A38318">
        <v>2019</v>
      </c>
      <c r="B38318">
        <v>3</v>
      </c>
      <c r="C38318">
        <v>21</v>
      </c>
      <c r="D38318" s="3">
        <v>43545</v>
      </c>
      <c r="E38318" t="s">
        <v>2754</v>
      </c>
      <c r="F38318" t="s">
        <v>2905</v>
      </c>
      <c r="G38318">
        <v>0.6</v>
      </c>
      <c r="H38318">
        <v>0.1</v>
      </c>
      <c r="I38318">
        <v>0.5</v>
      </c>
      <c r="J38318">
        <v>0</v>
      </c>
    </row>
    <row r="38319" spans="1:10" x14ac:dyDescent="0.3">
      <c r="A38319">
        <v>2019</v>
      </c>
      <c r="B38319">
        <v>3</v>
      </c>
      <c r="C38319">
        <v>21</v>
      </c>
      <c r="D38319" s="3">
        <v>43545</v>
      </c>
      <c r="E38319" t="s">
        <v>2754</v>
      </c>
      <c r="F38319" t="s">
        <v>2780</v>
      </c>
      <c r="G38319">
        <v>0.05</v>
      </c>
      <c r="H38319">
        <v>0</v>
      </c>
      <c r="I38319">
        <v>0.05</v>
      </c>
      <c r="J38319">
        <v>0</v>
      </c>
    </row>
    <row r="38320" spans="1:10" x14ac:dyDescent="0.3">
      <c r="A38320">
        <v>2019</v>
      </c>
      <c r="B38320">
        <v>3</v>
      </c>
      <c r="C38320">
        <v>21</v>
      </c>
      <c r="D38320" s="3">
        <v>43545</v>
      </c>
      <c r="E38320" t="s">
        <v>2754</v>
      </c>
      <c r="F38320" t="s">
        <v>2880</v>
      </c>
      <c r="G38320">
        <v>1277</v>
      </c>
      <c r="H38320">
        <v>737</v>
      </c>
      <c r="I38320">
        <v>450</v>
      </c>
      <c r="J38320">
        <v>90</v>
      </c>
    </row>
    <row r="38321" spans="1:10" x14ac:dyDescent="0.3">
      <c r="A38321">
        <v>2019</v>
      </c>
      <c r="B38321">
        <v>3</v>
      </c>
      <c r="C38321">
        <v>21</v>
      </c>
      <c r="D38321" s="3">
        <v>43545</v>
      </c>
      <c r="E38321" t="s">
        <v>2754</v>
      </c>
      <c r="F38321" t="s">
        <v>2840</v>
      </c>
      <c r="G38321">
        <v>4</v>
      </c>
      <c r="H38321">
        <v>0</v>
      </c>
      <c r="I38321">
        <v>4</v>
      </c>
      <c r="J38321">
        <v>0</v>
      </c>
    </row>
    <row r="38322" spans="1:10" x14ac:dyDescent="0.3">
      <c r="A38322">
        <v>2019</v>
      </c>
      <c r="B38322">
        <v>3</v>
      </c>
      <c r="C38322">
        <v>21</v>
      </c>
      <c r="D38322" s="3">
        <v>43545</v>
      </c>
      <c r="E38322" t="s">
        <v>2752</v>
      </c>
      <c r="F38322" t="s">
        <v>2881</v>
      </c>
      <c r="G38322">
        <v>0.08</v>
      </c>
      <c r="H38322">
        <v>0</v>
      </c>
      <c r="I38322">
        <v>0.08</v>
      </c>
      <c r="J38322">
        <v>0</v>
      </c>
    </row>
    <row r="38323" spans="1:10" x14ac:dyDescent="0.3">
      <c r="A38323">
        <v>2019</v>
      </c>
      <c r="B38323">
        <v>3</v>
      </c>
      <c r="C38323">
        <v>21</v>
      </c>
      <c r="D38323" s="3">
        <v>43545</v>
      </c>
      <c r="E38323" t="s">
        <v>2752</v>
      </c>
      <c r="F38323" t="s">
        <v>2921</v>
      </c>
      <c r="G38323">
        <v>4.6100000000000003</v>
      </c>
      <c r="H38323">
        <v>0</v>
      </c>
      <c r="I38323">
        <v>4.6100000000000003</v>
      </c>
      <c r="J38323">
        <v>0</v>
      </c>
    </row>
    <row r="38324" spans="1:10" x14ac:dyDescent="0.3">
      <c r="A38324">
        <v>2019</v>
      </c>
      <c r="B38324">
        <v>3</v>
      </c>
      <c r="C38324">
        <v>21</v>
      </c>
      <c r="D38324" s="3">
        <v>43545</v>
      </c>
      <c r="E38324" t="s">
        <v>2752</v>
      </c>
      <c r="F38324" t="s">
        <v>3018</v>
      </c>
      <c r="G38324">
        <v>0.03</v>
      </c>
      <c r="H38324">
        <v>0</v>
      </c>
      <c r="I38324">
        <v>0.03</v>
      </c>
      <c r="J38324">
        <v>0</v>
      </c>
    </row>
    <row r="38325" spans="1:10" x14ac:dyDescent="0.3">
      <c r="A38325">
        <v>2019</v>
      </c>
      <c r="B38325">
        <v>3</v>
      </c>
      <c r="C38325">
        <v>21</v>
      </c>
      <c r="D38325" s="3">
        <v>43545</v>
      </c>
      <c r="E38325" t="s">
        <v>2752</v>
      </c>
      <c r="F38325" t="s">
        <v>2752</v>
      </c>
      <c r="G38325">
        <v>3.4099999999999997</v>
      </c>
      <c r="H38325">
        <v>0.06</v>
      </c>
      <c r="I38325">
        <v>3.3499999999999996</v>
      </c>
      <c r="J38325">
        <v>0</v>
      </c>
    </row>
    <row r="38326" spans="1:10" x14ac:dyDescent="0.3">
      <c r="A38326">
        <v>2019</v>
      </c>
      <c r="B38326">
        <v>3</v>
      </c>
      <c r="C38326">
        <v>22</v>
      </c>
      <c r="D38326" s="3">
        <v>43546</v>
      </c>
      <c r="E38326" t="s">
        <v>2743</v>
      </c>
      <c r="F38326" t="s">
        <v>2816</v>
      </c>
      <c r="G38326">
        <v>1</v>
      </c>
      <c r="H38326">
        <v>0</v>
      </c>
      <c r="I38326">
        <v>1</v>
      </c>
      <c r="J38326">
        <v>0</v>
      </c>
    </row>
    <row r="38327" spans="1:10" x14ac:dyDescent="0.3">
      <c r="A38327">
        <v>2019</v>
      </c>
      <c r="B38327">
        <v>3</v>
      </c>
      <c r="C38327">
        <v>22</v>
      </c>
      <c r="D38327" s="3">
        <v>43546</v>
      </c>
      <c r="E38327" t="s">
        <v>2743</v>
      </c>
      <c r="F38327" t="s">
        <v>2874</v>
      </c>
      <c r="G38327">
        <v>0.5</v>
      </c>
      <c r="H38327">
        <v>0</v>
      </c>
      <c r="I38327">
        <v>0.5</v>
      </c>
      <c r="J38327">
        <v>0</v>
      </c>
    </row>
    <row r="38328" spans="1:10" x14ac:dyDescent="0.3">
      <c r="A38328">
        <v>2019</v>
      </c>
      <c r="B38328">
        <v>3</v>
      </c>
      <c r="C38328">
        <v>22</v>
      </c>
      <c r="D38328" s="3">
        <v>43546</v>
      </c>
      <c r="E38328" t="s">
        <v>2743</v>
      </c>
      <c r="F38328" t="s">
        <v>2759</v>
      </c>
      <c r="G38328">
        <v>21.0016</v>
      </c>
      <c r="H38328">
        <v>2.7515999999999998</v>
      </c>
      <c r="I38328">
        <v>18.25</v>
      </c>
      <c r="J38328">
        <v>0</v>
      </c>
    </row>
    <row r="38329" spans="1:10" x14ac:dyDescent="0.3">
      <c r="A38329">
        <v>2019</v>
      </c>
      <c r="B38329">
        <v>3</v>
      </c>
      <c r="C38329">
        <v>22</v>
      </c>
      <c r="D38329" s="3">
        <v>43546</v>
      </c>
      <c r="E38329" t="s">
        <v>2743</v>
      </c>
      <c r="F38329" t="s">
        <v>2823</v>
      </c>
      <c r="G38329">
        <v>0.01</v>
      </c>
      <c r="H38329">
        <v>0.01</v>
      </c>
      <c r="I38329">
        <v>0</v>
      </c>
      <c r="J38329">
        <v>0</v>
      </c>
    </row>
    <row r="38330" spans="1:10" x14ac:dyDescent="0.3">
      <c r="A38330">
        <v>2019</v>
      </c>
      <c r="B38330">
        <v>3</v>
      </c>
      <c r="C38330">
        <v>22</v>
      </c>
      <c r="D38330" s="3">
        <v>43546</v>
      </c>
      <c r="E38330" t="s">
        <v>2743</v>
      </c>
      <c r="F38330" t="s">
        <v>2827</v>
      </c>
      <c r="G38330">
        <v>8.01</v>
      </c>
      <c r="H38330">
        <v>4.3599999999999994</v>
      </c>
      <c r="I38330">
        <v>3.6500000000000004</v>
      </c>
      <c r="J38330">
        <v>0</v>
      </c>
    </row>
    <row r="38331" spans="1:10" x14ac:dyDescent="0.3">
      <c r="A38331">
        <v>2019</v>
      </c>
      <c r="B38331">
        <v>3</v>
      </c>
      <c r="C38331">
        <v>22</v>
      </c>
      <c r="D38331" s="3">
        <v>43546</v>
      </c>
      <c r="E38331" t="s">
        <v>2743</v>
      </c>
      <c r="F38331" t="s">
        <v>2999</v>
      </c>
      <c r="G38331">
        <v>0.1</v>
      </c>
      <c r="H38331">
        <v>0</v>
      </c>
      <c r="I38331">
        <v>0</v>
      </c>
      <c r="J38331">
        <v>0.1</v>
      </c>
    </row>
    <row r="38332" spans="1:10" x14ac:dyDescent="0.3">
      <c r="A38332">
        <v>2019</v>
      </c>
      <c r="B38332">
        <v>3</v>
      </c>
      <c r="C38332">
        <v>22</v>
      </c>
      <c r="D38332" s="3">
        <v>43546</v>
      </c>
      <c r="E38332" t="s">
        <v>2743</v>
      </c>
      <c r="F38332" t="s">
        <v>2838</v>
      </c>
      <c r="G38332">
        <v>3</v>
      </c>
      <c r="H38332">
        <v>0</v>
      </c>
      <c r="I38332">
        <v>3</v>
      </c>
      <c r="J38332">
        <v>0</v>
      </c>
    </row>
    <row r="38333" spans="1:10" x14ac:dyDescent="0.3">
      <c r="A38333">
        <v>2019</v>
      </c>
      <c r="B38333">
        <v>3</v>
      </c>
      <c r="C38333">
        <v>22</v>
      </c>
      <c r="D38333" s="3">
        <v>43546</v>
      </c>
      <c r="E38333" t="s">
        <v>2743</v>
      </c>
      <c r="F38333" t="s">
        <v>2922</v>
      </c>
      <c r="G38333">
        <v>10.8</v>
      </c>
      <c r="H38333">
        <v>0</v>
      </c>
      <c r="I38333">
        <v>2.8</v>
      </c>
      <c r="J38333">
        <v>8</v>
      </c>
    </row>
    <row r="38334" spans="1:10" x14ac:dyDescent="0.3">
      <c r="A38334">
        <v>2019</v>
      </c>
      <c r="B38334">
        <v>3</v>
      </c>
      <c r="C38334">
        <v>22</v>
      </c>
      <c r="D38334" s="3">
        <v>43546</v>
      </c>
      <c r="E38334" t="s">
        <v>2743</v>
      </c>
      <c r="F38334" t="s">
        <v>2961</v>
      </c>
      <c r="G38334">
        <v>0.8</v>
      </c>
      <c r="H38334">
        <v>0</v>
      </c>
      <c r="I38334">
        <v>0.4</v>
      </c>
      <c r="J38334">
        <v>0.4</v>
      </c>
    </row>
    <row r="38335" spans="1:10" x14ac:dyDescent="0.3">
      <c r="A38335">
        <v>2019</v>
      </c>
      <c r="B38335">
        <v>3</v>
      </c>
      <c r="C38335">
        <v>22</v>
      </c>
      <c r="D38335" s="3">
        <v>43546</v>
      </c>
      <c r="E38335" t="s">
        <v>2745</v>
      </c>
      <c r="F38335" t="s">
        <v>2781</v>
      </c>
      <c r="G38335">
        <v>0.01</v>
      </c>
      <c r="H38335">
        <v>0</v>
      </c>
      <c r="I38335">
        <v>0.01</v>
      </c>
      <c r="J38335">
        <v>0</v>
      </c>
    </row>
    <row r="38336" spans="1:10" x14ac:dyDescent="0.3">
      <c r="A38336">
        <v>2019</v>
      </c>
      <c r="B38336">
        <v>3</v>
      </c>
      <c r="C38336">
        <v>22</v>
      </c>
      <c r="D38336" s="3">
        <v>43546</v>
      </c>
      <c r="E38336" t="s">
        <v>2745</v>
      </c>
      <c r="F38336" t="s">
        <v>2782</v>
      </c>
      <c r="G38336">
        <v>1.31</v>
      </c>
      <c r="H38336">
        <v>1.21</v>
      </c>
      <c r="I38336">
        <v>0.1</v>
      </c>
      <c r="J38336">
        <v>0</v>
      </c>
    </row>
    <row r="38337" spans="1:10" x14ac:dyDescent="0.3">
      <c r="A38337">
        <v>2019</v>
      </c>
      <c r="B38337">
        <v>3</v>
      </c>
      <c r="C38337">
        <v>22</v>
      </c>
      <c r="D38337" s="3">
        <v>43546</v>
      </c>
      <c r="E38337" t="s">
        <v>2745</v>
      </c>
      <c r="F38337" t="s">
        <v>2764</v>
      </c>
      <c r="G38337">
        <v>0.2</v>
      </c>
      <c r="H38337">
        <v>0</v>
      </c>
      <c r="I38337">
        <v>0.2</v>
      </c>
      <c r="J38337">
        <v>0</v>
      </c>
    </row>
    <row r="38338" spans="1:10" x14ac:dyDescent="0.3">
      <c r="A38338">
        <v>2019</v>
      </c>
      <c r="B38338">
        <v>3</v>
      </c>
      <c r="C38338">
        <v>22</v>
      </c>
      <c r="D38338" s="3">
        <v>43546</v>
      </c>
      <c r="E38338" t="s">
        <v>2745</v>
      </c>
      <c r="F38338" t="s">
        <v>2777</v>
      </c>
      <c r="G38338">
        <v>0.27</v>
      </c>
      <c r="H38338">
        <v>0</v>
      </c>
      <c r="I38338">
        <v>0.27</v>
      </c>
      <c r="J38338">
        <v>0</v>
      </c>
    </row>
    <row r="38339" spans="1:10" x14ac:dyDescent="0.3">
      <c r="A38339">
        <v>2019</v>
      </c>
      <c r="B38339">
        <v>3</v>
      </c>
      <c r="C38339">
        <v>22</v>
      </c>
      <c r="D38339" s="3">
        <v>43546</v>
      </c>
      <c r="E38339" t="s">
        <v>2745</v>
      </c>
      <c r="F38339" t="s">
        <v>2761</v>
      </c>
      <c r="G38339">
        <v>0.72</v>
      </c>
      <c r="H38339">
        <v>0</v>
      </c>
      <c r="I38339">
        <v>0.72</v>
      </c>
      <c r="J38339">
        <v>0</v>
      </c>
    </row>
    <row r="38340" spans="1:10" x14ac:dyDescent="0.3">
      <c r="A38340">
        <v>2019</v>
      </c>
      <c r="B38340">
        <v>3</v>
      </c>
      <c r="C38340">
        <v>22</v>
      </c>
      <c r="D38340" s="3">
        <v>43546</v>
      </c>
      <c r="E38340" t="s">
        <v>2745</v>
      </c>
      <c r="F38340" t="s">
        <v>2751</v>
      </c>
      <c r="G38340">
        <v>0.09</v>
      </c>
      <c r="H38340">
        <v>0.09</v>
      </c>
      <c r="I38340">
        <v>0</v>
      </c>
      <c r="J38340">
        <v>0</v>
      </c>
    </row>
    <row r="38341" spans="1:10" x14ac:dyDescent="0.3">
      <c r="A38341">
        <v>2019</v>
      </c>
      <c r="B38341">
        <v>3</v>
      </c>
      <c r="C38341">
        <v>22</v>
      </c>
      <c r="D38341" s="3">
        <v>43546</v>
      </c>
      <c r="E38341" t="s">
        <v>2745</v>
      </c>
      <c r="G38341">
        <v>9.3800000000000008</v>
      </c>
      <c r="H38341">
        <v>0.4</v>
      </c>
      <c r="I38341">
        <v>6.62</v>
      </c>
      <c r="J38341">
        <v>2.36</v>
      </c>
    </row>
    <row r="38342" spans="1:10" x14ac:dyDescent="0.3">
      <c r="A38342">
        <v>2019</v>
      </c>
      <c r="B38342">
        <v>3</v>
      </c>
      <c r="C38342">
        <v>22</v>
      </c>
      <c r="D38342" s="3">
        <v>43546</v>
      </c>
      <c r="E38342" t="s">
        <v>2773</v>
      </c>
      <c r="F38342" t="s">
        <v>2842</v>
      </c>
      <c r="G38342">
        <v>3.5</v>
      </c>
      <c r="H38342">
        <v>0</v>
      </c>
      <c r="I38342">
        <v>3.5</v>
      </c>
      <c r="J38342">
        <v>0</v>
      </c>
    </row>
    <row r="38343" spans="1:10" x14ac:dyDescent="0.3">
      <c r="A38343">
        <v>2019</v>
      </c>
      <c r="B38343">
        <v>3</v>
      </c>
      <c r="C38343">
        <v>22</v>
      </c>
      <c r="D38343" s="3">
        <v>43546</v>
      </c>
      <c r="E38343" t="s">
        <v>2773</v>
      </c>
      <c r="F38343" t="s">
        <v>2774</v>
      </c>
      <c r="G38343">
        <v>0.1</v>
      </c>
      <c r="H38343">
        <v>0</v>
      </c>
      <c r="I38343">
        <v>0</v>
      </c>
      <c r="J38343">
        <v>0.1</v>
      </c>
    </row>
    <row r="38344" spans="1:10" x14ac:dyDescent="0.3">
      <c r="A38344">
        <v>2019</v>
      </c>
      <c r="B38344">
        <v>3</v>
      </c>
      <c r="C38344">
        <v>22</v>
      </c>
      <c r="D38344" s="3">
        <v>43546</v>
      </c>
      <c r="E38344" t="s">
        <v>2866</v>
      </c>
      <c r="F38344" t="s">
        <v>2900</v>
      </c>
      <c r="G38344">
        <v>0.4</v>
      </c>
      <c r="H38344">
        <v>0</v>
      </c>
      <c r="I38344">
        <v>0.4</v>
      </c>
      <c r="J38344">
        <v>0</v>
      </c>
    </row>
    <row r="38345" spans="1:10" x14ac:dyDescent="0.3">
      <c r="A38345">
        <v>2019</v>
      </c>
      <c r="B38345">
        <v>3</v>
      </c>
      <c r="C38345">
        <v>22</v>
      </c>
      <c r="D38345" s="3">
        <v>43546</v>
      </c>
      <c r="E38345" t="s">
        <v>2741</v>
      </c>
      <c r="F38345" t="s">
        <v>2753</v>
      </c>
      <c r="G38345">
        <v>0.01</v>
      </c>
      <c r="H38345">
        <v>0</v>
      </c>
      <c r="I38345">
        <v>0.01</v>
      </c>
      <c r="J38345">
        <v>0</v>
      </c>
    </row>
    <row r="38346" spans="1:10" x14ac:dyDescent="0.3">
      <c r="A38346">
        <v>2019</v>
      </c>
      <c r="B38346">
        <v>3</v>
      </c>
      <c r="C38346">
        <v>22</v>
      </c>
      <c r="D38346" s="3">
        <v>43546</v>
      </c>
      <c r="E38346" t="s">
        <v>2741</v>
      </c>
      <c r="F38346" t="s">
        <v>2836</v>
      </c>
      <c r="G38346">
        <v>8</v>
      </c>
      <c r="H38346">
        <v>8</v>
      </c>
      <c r="I38346">
        <v>0</v>
      </c>
      <c r="J38346">
        <v>0</v>
      </c>
    </row>
    <row r="38347" spans="1:10" x14ac:dyDescent="0.3">
      <c r="A38347">
        <v>2019</v>
      </c>
      <c r="B38347">
        <v>3</v>
      </c>
      <c r="C38347">
        <v>22</v>
      </c>
      <c r="D38347" s="3">
        <v>43546</v>
      </c>
      <c r="E38347" t="s">
        <v>2741</v>
      </c>
      <c r="F38347" t="s">
        <v>2860</v>
      </c>
      <c r="G38347">
        <v>1.8</v>
      </c>
      <c r="H38347">
        <v>0</v>
      </c>
      <c r="I38347">
        <v>1.8</v>
      </c>
      <c r="J38347">
        <v>0</v>
      </c>
    </row>
    <row r="38348" spans="1:10" x14ac:dyDescent="0.3">
      <c r="A38348">
        <v>2019</v>
      </c>
      <c r="B38348">
        <v>3</v>
      </c>
      <c r="C38348">
        <v>22</v>
      </c>
      <c r="D38348" s="3">
        <v>43546</v>
      </c>
      <c r="E38348" t="s">
        <v>2741</v>
      </c>
      <c r="F38348" t="s">
        <v>2858</v>
      </c>
      <c r="G38348">
        <v>1.7999999999999998</v>
      </c>
      <c r="H38348">
        <v>0</v>
      </c>
      <c r="I38348">
        <v>0.6</v>
      </c>
      <c r="J38348">
        <v>1.2</v>
      </c>
    </row>
    <row r="38349" spans="1:10" x14ac:dyDescent="0.3">
      <c r="A38349">
        <v>2019</v>
      </c>
      <c r="B38349">
        <v>3</v>
      </c>
      <c r="C38349">
        <v>22</v>
      </c>
      <c r="D38349" s="3">
        <v>43546</v>
      </c>
      <c r="E38349" t="s">
        <v>2741</v>
      </c>
      <c r="F38349" t="s">
        <v>2787</v>
      </c>
      <c r="G38349">
        <v>0.5</v>
      </c>
      <c r="H38349">
        <v>0</v>
      </c>
      <c r="I38349">
        <v>0.5</v>
      </c>
      <c r="J38349">
        <v>0</v>
      </c>
    </row>
    <row r="38350" spans="1:10" x14ac:dyDescent="0.3">
      <c r="A38350">
        <v>2019</v>
      </c>
      <c r="B38350">
        <v>3</v>
      </c>
      <c r="C38350">
        <v>22</v>
      </c>
      <c r="D38350" s="3">
        <v>43546</v>
      </c>
      <c r="E38350" t="s">
        <v>2754</v>
      </c>
      <c r="F38350" t="s">
        <v>2819</v>
      </c>
      <c r="G38350">
        <v>1.4</v>
      </c>
      <c r="H38350">
        <v>0</v>
      </c>
      <c r="I38350">
        <v>1.4</v>
      </c>
      <c r="J38350">
        <v>0</v>
      </c>
    </row>
    <row r="38351" spans="1:10" x14ac:dyDescent="0.3">
      <c r="A38351">
        <v>2019</v>
      </c>
      <c r="B38351">
        <v>3</v>
      </c>
      <c r="C38351">
        <v>22</v>
      </c>
      <c r="D38351" s="3">
        <v>43546</v>
      </c>
      <c r="E38351" t="s">
        <v>2754</v>
      </c>
      <c r="F38351" t="s">
        <v>2794</v>
      </c>
      <c r="G38351">
        <v>1.5</v>
      </c>
      <c r="H38351">
        <v>0</v>
      </c>
      <c r="I38351">
        <v>1.5</v>
      </c>
      <c r="J38351">
        <v>0</v>
      </c>
    </row>
    <row r="38352" spans="1:10" x14ac:dyDescent="0.3">
      <c r="A38352">
        <v>2019</v>
      </c>
      <c r="B38352">
        <v>3</v>
      </c>
      <c r="C38352">
        <v>22</v>
      </c>
      <c r="D38352" s="3">
        <v>43546</v>
      </c>
      <c r="E38352" t="s">
        <v>2754</v>
      </c>
      <c r="F38352" t="s">
        <v>2873</v>
      </c>
      <c r="G38352">
        <v>1</v>
      </c>
      <c r="H38352">
        <v>0.1</v>
      </c>
      <c r="I38352">
        <v>0.9</v>
      </c>
      <c r="J38352">
        <v>0</v>
      </c>
    </row>
    <row r="38353" spans="1:10" x14ac:dyDescent="0.3">
      <c r="A38353">
        <v>2019</v>
      </c>
      <c r="B38353">
        <v>3</v>
      </c>
      <c r="C38353">
        <v>22</v>
      </c>
      <c r="D38353" s="3">
        <v>43546</v>
      </c>
      <c r="E38353" t="s">
        <v>2752</v>
      </c>
      <c r="F38353" t="s">
        <v>2813</v>
      </c>
      <c r="G38353">
        <v>0.24</v>
      </c>
      <c r="H38353">
        <v>0</v>
      </c>
      <c r="I38353">
        <v>0.24</v>
      </c>
      <c r="J38353">
        <v>0</v>
      </c>
    </row>
    <row r="38354" spans="1:10" x14ac:dyDescent="0.3">
      <c r="A38354">
        <v>2019</v>
      </c>
      <c r="B38354">
        <v>3</v>
      </c>
      <c r="C38354">
        <v>22</v>
      </c>
      <c r="D38354" s="3">
        <v>43546</v>
      </c>
      <c r="E38354" t="s">
        <v>2752</v>
      </c>
      <c r="F38354" t="s">
        <v>2859</v>
      </c>
      <c r="G38354">
        <v>1.5</v>
      </c>
      <c r="H38354">
        <v>0</v>
      </c>
      <c r="I38354">
        <v>1.5</v>
      </c>
      <c r="J38354">
        <v>0</v>
      </c>
    </row>
    <row r="38355" spans="1:10" x14ac:dyDescent="0.3">
      <c r="A38355">
        <v>2019</v>
      </c>
      <c r="B38355">
        <v>3</v>
      </c>
      <c r="C38355">
        <v>22</v>
      </c>
      <c r="D38355" s="3">
        <v>43546</v>
      </c>
      <c r="E38355" t="s">
        <v>2752</v>
      </c>
      <c r="F38355" t="s">
        <v>2757</v>
      </c>
      <c r="G38355">
        <v>0.16</v>
      </c>
      <c r="H38355">
        <v>0.16</v>
      </c>
      <c r="I38355">
        <v>0</v>
      </c>
      <c r="J38355">
        <v>0</v>
      </c>
    </row>
    <row r="38356" spans="1:10" x14ac:dyDescent="0.3">
      <c r="A38356">
        <v>2019</v>
      </c>
      <c r="B38356">
        <v>3</v>
      </c>
      <c r="C38356">
        <v>22</v>
      </c>
      <c r="D38356" s="3">
        <v>43546</v>
      </c>
      <c r="E38356" t="s">
        <v>2752</v>
      </c>
      <c r="F38356" t="s">
        <v>2863</v>
      </c>
      <c r="G38356">
        <v>5.6</v>
      </c>
      <c r="H38356">
        <v>0</v>
      </c>
      <c r="I38356">
        <v>5.6</v>
      </c>
      <c r="J38356">
        <v>0</v>
      </c>
    </row>
    <row r="38357" spans="1:10" x14ac:dyDescent="0.3">
      <c r="A38357">
        <v>2019</v>
      </c>
      <c r="B38357">
        <v>3</v>
      </c>
      <c r="C38357">
        <v>22</v>
      </c>
      <c r="D38357" s="3">
        <v>43546</v>
      </c>
      <c r="E38357" t="s">
        <v>2752</v>
      </c>
      <c r="F38357" t="s">
        <v>2752</v>
      </c>
      <c r="G38357">
        <v>0.03</v>
      </c>
      <c r="H38357">
        <v>0</v>
      </c>
      <c r="I38357">
        <v>0.03</v>
      </c>
      <c r="J38357">
        <v>0</v>
      </c>
    </row>
    <row r="38358" spans="1:10" x14ac:dyDescent="0.3">
      <c r="A38358">
        <v>2019</v>
      </c>
      <c r="B38358">
        <v>3</v>
      </c>
      <c r="C38358">
        <v>23</v>
      </c>
      <c r="D38358" s="3">
        <v>43547</v>
      </c>
      <c r="E38358" t="s">
        <v>2743</v>
      </c>
      <c r="F38358" t="s">
        <v>2816</v>
      </c>
      <c r="G38358">
        <v>10.76</v>
      </c>
      <c r="H38358">
        <v>0.3</v>
      </c>
      <c r="I38358">
        <v>10.459999999999999</v>
      </c>
      <c r="J38358">
        <v>0</v>
      </c>
    </row>
    <row r="38359" spans="1:10" x14ac:dyDescent="0.3">
      <c r="A38359">
        <v>2019</v>
      </c>
      <c r="B38359">
        <v>3</v>
      </c>
      <c r="C38359">
        <v>23</v>
      </c>
      <c r="D38359" s="3">
        <v>43547</v>
      </c>
      <c r="E38359" t="s">
        <v>2743</v>
      </c>
      <c r="F38359" t="s">
        <v>2915</v>
      </c>
      <c r="G38359">
        <v>8</v>
      </c>
      <c r="H38359">
        <v>0</v>
      </c>
      <c r="I38359">
        <v>8</v>
      </c>
      <c r="J38359">
        <v>0</v>
      </c>
    </row>
    <row r="38360" spans="1:10" x14ac:dyDescent="0.3">
      <c r="A38360">
        <v>2019</v>
      </c>
      <c r="B38360">
        <v>3</v>
      </c>
      <c r="C38360">
        <v>23</v>
      </c>
      <c r="D38360" s="3">
        <v>43547</v>
      </c>
      <c r="E38360" t="s">
        <v>2743</v>
      </c>
      <c r="F38360" t="s">
        <v>2759</v>
      </c>
      <c r="G38360">
        <v>8.3000000000000007</v>
      </c>
      <c r="H38360">
        <v>0</v>
      </c>
      <c r="I38360">
        <v>8.3000000000000007</v>
      </c>
      <c r="J38360">
        <v>0</v>
      </c>
    </row>
    <row r="38361" spans="1:10" x14ac:dyDescent="0.3">
      <c r="A38361">
        <v>2019</v>
      </c>
      <c r="B38361">
        <v>3</v>
      </c>
      <c r="C38361">
        <v>23</v>
      </c>
      <c r="D38361" s="3">
        <v>43547</v>
      </c>
      <c r="E38361" t="s">
        <v>2743</v>
      </c>
      <c r="F38361" t="s">
        <v>2823</v>
      </c>
      <c r="G38361">
        <v>6.9999999999999993E-2</v>
      </c>
      <c r="H38361">
        <v>0.06</v>
      </c>
      <c r="I38361">
        <v>0.01</v>
      </c>
      <c r="J38361">
        <v>0</v>
      </c>
    </row>
    <row r="38362" spans="1:10" x14ac:dyDescent="0.3">
      <c r="A38362">
        <v>2019</v>
      </c>
      <c r="B38362">
        <v>3</v>
      </c>
      <c r="C38362">
        <v>23</v>
      </c>
      <c r="D38362" s="3">
        <v>43547</v>
      </c>
      <c r="E38362" t="s">
        <v>2743</v>
      </c>
      <c r="F38362" t="s">
        <v>2869</v>
      </c>
      <c r="G38362">
        <v>3</v>
      </c>
      <c r="H38362">
        <v>0</v>
      </c>
      <c r="I38362">
        <v>3</v>
      </c>
      <c r="J38362">
        <v>0</v>
      </c>
    </row>
    <row r="38363" spans="1:10" x14ac:dyDescent="0.3">
      <c r="A38363">
        <v>2019</v>
      </c>
      <c r="B38363">
        <v>3</v>
      </c>
      <c r="C38363">
        <v>23</v>
      </c>
      <c r="D38363" s="3">
        <v>43547</v>
      </c>
      <c r="E38363" t="s">
        <v>2743</v>
      </c>
      <c r="F38363" t="s">
        <v>2744</v>
      </c>
      <c r="G38363">
        <v>2</v>
      </c>
      <c r="H38363">
        <v>0</v>
      </c>
      <c r="I38363">
        <v>2</v>
      </c>
      <c r="J38363">
        <v>0</v>
      </c>
    </row>
    <row r="38364" spans="1:10" x14ac:dyDescent="0.3">
      <c r="A38364">
        <v>2019</v>
      </c>
      <c r="B38364">
        <v>3</v>
      </c>
      <c r="C38364">
        <v>23</v>
      </c>
      <c r="D38364" s="3">
        <v>43547</v>
      </c>
      <c r="E38364" t="s">
        <v>2743</v>
      </c>
      <c r="F38364" t="s">
        <v>2922</v>
      </c>
      <c r="G38364">
        <v>4</v>
      </c>
      <c r="H38364">
        <v>1</v>
      </c>
      <c r="I38364">
        <v>2</v>
      </c>
      <c r="J38364">
        <v>1</v>
      </c>
    </row>
    <row r="38365" spans="1:10" x14ac:dyDescent="0.3">
      <c r="A38365">
        <v>2019</v>
      </c>
      <c r="B38365">
        <v>3</v>
      </c>
      <c r="C38365">
        <v>23</v>
      </c>
      <c r="D38365" s="3">
        <v>43547</v>
      </c>
      <c r="E38365" t="s">
        <v>2745</v>
      </c>
      <c r="F38365" t="s">
        <v>2781</v>
      </c>
      <c r="G38365">
        <v>0.02</v>
      </c>
      <c r="H38365">
        <v>0</v>
      </c>
      <c r="I38365">
        <v>0.02</v>
      </c>
      <c r="J38365">
        <v>0</v>
      </c>
    </row>
    <row r="38366" spans="1:10" x14ac:dyDescent="0.3">
      <c r="A38366">
        <v>2019</v>
      </c>
      <c r="B38366">
        <v>3</v>
      </c>
      <c r="C38366">
        <v>23</v>
      </c>
      <c r="D38366" s="3">
        <v>43547</v>
      </c>
      <c r="E38366" t="s">
        <v>2745</v>
      </c>
      <c r="F38366" t="s">
        <v>2760</v>
      </c>
      <c r="G38366">
        <v>0.09</v>
      </c>
      <c r="H38366">
        <v>0</v>
      </c>
      <c r="I38366">
        <v>0.09</v>
      </c>
      <c r="J38366">
        <v>0</v>
      </c>
    </row>
    <row r="38367" spans="1:10" x14ac:dyDescent="0.3">
      <c r="A38367">
        <v>2019</v>
      </c>
      <c r="B38367">
        <v>3</v>
      </c>
      <c r="C38367">
        <v>23</v>
      </c>
      <c r="D38367" s="3">
        <v>43547</v>
      </c>
      <c r="E38367" t="s">
        <v>2745</v>
      </c>
      <c r="F38367" t="s">
        <v>2777</v>
      </c>
      <c r="G38367">
        <v>0.2</v>
      </c>
      <c r="H38367">
        <v>0</v>
      </c>
      <c r="I38367">
        <v>0.2</v>
      </c>
      <c r="J38367">
        <v>0</v>
      </c>
    </row>
    <row r="38368" spans="1:10" x14ac:dyDescent="0.3">
      <c r="A38368">
        <v>2019</v>
      </c>
      <c r="B38368">
        <v>3</v>
      </c>
      <c r="C38368">
        <v>23</v>
      </c>
      <c r="D38368" s="3">
        <v>43547</v>
      </c>
      <c r="E38368" t="s">
        <v>2745</v>
      </c>
      <c r="F38368" t="s">
        <v>2824</v>
      </c>
      <c r="G38368">
        <v>1.02</v>
      </c>
      <c r="H38368">
        <v>0</v>
      </c>
      <c r="I38368">
        <v>1.02</v>
      </c>
      <c r="J38368">
        <v>0</v>
      </c>
    </row>
    <row r="38369" spans="1:10" x14ac:dyDescent="0.3">
      <c r="A38369">
        <v>2019</v>
      </c>
      <c r="B38369">
        <v>3</v>
      </c>
      <c r="C38369">
        <v>23</v>
      </c>
      <c r="D38369" s="3">
        <v>43547</v>
      </c>
      <c r="E38369" t="s">
        <v>2745</v>
      </c>
      <c r="F38369" t="s">
        <v>2796</v>
      </c>
      <c r="G38369">
        <v>0.9900000000000001</v>
      </c>
      <c r="H38369">
        <v>0.05</v>
      </c>
      <c r="I38369">
        <v>0.44000000000000006</v>
      </c>
      <c r="J38369">
        <v>0.5</v>
      </c>
    </row>
    <row r="38370" spans="1:10" x14ac:dyDescent="0.3">
      <c r="A38370">
        <v>2019</v>
      </c>
      <c r="B38370">
        <v>3</v>
      </c>
      <c r="C38370">
        <v>23</v>
      </c>
      <c r="D38370" s="3">
        <v>43547</v>
      </c>
      <c r="E38370" t="s">
        <v>2745</v>
      </c>
      <c r="F38370" t="s">
        <v>2902</v>
      </c>
      <c r="G38370">
        <v>0.04</v>
      </c>
      <c r="H38370">
        <v>0</v>
      </c>
      <c r="I38370">
        <v>0.04</v>
      </c>
      <c r="J38370">
        <v>0</v>
      </c>
    </row>
    <row r="38371" spans="1:10" x14ac:dyDescent="0.3">
      <c r="A38371">
        <v>2019</v>
      </c>
      <c r="B38371">
        <v>3</v>
      </c>
      <c r="C38371">
        <v>23</v>
      </c>
      <c r="D38371" s="3">
        <v>43547</v>
      </c>
      <c r="E38371" t="s">
        <v>2745</v>
      </c>
      <c r="F38371" t="s">
        <v>2772</v>
      </c>
      <c r="G38371">
        <v>0.2</v>
      </c>
      <c r="H38371">
        <v>0</v>
      </c>
      <c r="I38371">
        <v>0.2</v>
      </c>
      <c r="J38371">
        <v>0</v>
      </c>
    </row>
    <row r="38372" spans="1:10" x14ac:dyDescent="0.3">
      <c r="A38372">
        <v>2019</v>
      </c>
      <c r="B38372">
        <v>3</v>
      </c>
      <c r="C38372">
        <v>23</v>
      </c>
      <c r="D38372" s="3">
        <v>43547</v>
      </c>
      <c r="E38372" t="s">
        <v>2745</v>
      </c>
      <c r="F38372" t="s">
        <v>2828</v>
      </c>
      <c r="G38372">
        <v>6</v>
      </c>
      <c r="H38372">
        <v>0</v>
      </c>
      <c r="I38372">
        <v>6</v>
      </c>
      <c r="J38372">
        <v>0</v>
      </c>
    </row>
    <row r="38373" spans="1:10" x14ac:dyDescent="0.3">
      <c r="A38373">
        <v>2019</v>
      </c>
      <c r="B38373">
        <v>3</v>
      </c>
      <c r="C38373">
        <v>23</v>
      </c>
      <c r="D38373" s="3">
        <v>43547</v>
      </c>
      <c r="E38373" t="s">
        <v>2745</v>
      </c>
      <c r="F38373" t="s">
        <v>2751</v>
      </c>
      <c r="G38373">
        <v>8.48</v>
      </c>
      <c r="H38373">
        <v>7.19</v>
      </c>
      <c r="I38373">
        <v>1.29</v>
      </c>
      <c r="J38373">
        <v>0</v>
      </c>
    </row>
    <row r="38374" spans="1:10" x14ac:dyDescent="0.3">
      <c r="A38374">
        <v>2019</v>
      </c>
      <c r="B38374">
        <v>3</v>
      </c>
      <c r="C38374">
        <v>23</v>
      </c>
      <c r="D38374" s="3">
        <v>43547</v>
      </c>
      <c r="E38374" t="s">
        <v>2745</v>
      </c>
      <c r="F38374" t="s">
        <v>2766</v>
      </c>
      <c r="G38374">
        <v>0.22</v>
      </c>
      <c r="H38374">
        <v>0.02</v>
      </c>
      <c r="I38374">
        <v>0.2</v>
      </c>
      <c r="J38374">
        <v>0</v>
      </c>
    </row>
    <row r="38375" spans="1:10" x14ac:dyDescent="0.3">
      <c r="A38375">
        <v>2019</v>
      </c>
      <c r="B38375">
        <v>3</v>
      </c>
      <c r="C38375">
        <v>23</v>
      </c>
      <c r="D38375" s="3">
        <v>43547</v>
      </c>
      <c r="E38375" t="s">
        <v>2745</v>
      </c>
      <c r="F38375" t="s">
        <v>2805</v>
      </c>
      <c r="G38375">
        <v>0.15</v>
      </c>
      <c r="H38375">
        <v>0</v>
      </c>
      <c r="I38375">
        <v>0.15</v>
      </c>
      <c r="J38375">
        <v>0</v>
      </c>
    </row>
    <row r="38376" spans="1:10" x14ac:dyDescent="0.3">
      <c r="A38376">
        <v>2019</v>
      </c>
      <c r="B38376">
        <v>3</v>
      </c>
      <c r="C38376">
        <v>23</v>
      </c>
      <c r="D38376" s="3">
        <v>43547</v>
      </c>
      <c r="E38376" t="s">
        <v>2745</v>
      </c>
      <c r="G38376">
        <v>19.8</v>
      </c>
      <c r="H38376">
        <v>1.5</v>
      </c>
      <c r="I38376">
        <v>15.7</v>
      </c>
      <c r="J38376">
        <v>2.6</v>
      </c>
    </row>
    <row r="38377" spans="1:10" x14ac:dyDescent="0.3">
      <c r="A38377">
        <v>2019</v>
      </c>
      <c r="B38377">
        <v>3</v>
      </c>
      <c r="C38377">
        <v>23</v>
      </c>
      <c r="D38377" s="3">
        <v>43547</v>
      </c>
      <c r="E38377" t="s">
        <v>2866</v>
      </c>
      <c r="F38377" t="s">
        <v>2900</v>
      </c>
      <c r="G38377">
        <v>0.75</v>
      </c>
      <c r="H38377">
        <v>0</v>
      </c>
      <c r="I38377">
        <v>0.75</v>
      </c>
      <c r="J38377">
        <v>0</v>
      </c>
    </row>
    <row r="38378" spans="1:10" x14ac:dyDescent="0.3">
      <c r="A38378">
        <v>2019</v>
      </c>
      <c r="B38378">
        <v>3</v>
      </c>
      <c r="C38378">
        <v>23</v>
      </c>
      <c r="D38378" s="3">
        <v>43547</v>
      </c>
      <c r="E38378" t="s">
        <v>2741</v>
      </c>
      <c r="F38378" t="s">
        <v>2758</v>
      </c>
      <c r="G38378">
        <v>0.42000000000000004</v>
      </c>
      <c r="H38378">
        <v>0</v>
      </c>
      <c r="I38378">
        <v>0</v>
      </c>
      <c r="J38378">
        <v>0.42000000000000004</v>
      </c>
    </row>
    <row r="38379" spans="1:10" x14ac:dyDescent="0.3">
      <c r="A38379">
        <v>2019</v>
      </c>
      <c r="B38379">
        <v>3</v>
      </c>
      <c r="C38379">
        <v>23</v>
      </c>
      <c r="D38379" s="3">
        <v>43547</v>
      </c>
      <c r="E38379" t="s">
        <v>2741</v>
      </c>
      <c r="F38379" t="s">
        <v>2753</v>
      </c>
      <c r="G38379">
        <v>65.209999999999994</v>
      </c>
      <c r="H38379">
        <v>55</v>
      </c>
      <c r="I38379">
        <v>10.210000000000001</v>
      </c>
      <c r="J38379">
        <v>0</v>
      </c>
    </row>
    <row r="38380" spans="1:10" x14ac:dyDescent="0.3">
      <c r="A38380">
        <v>2019</v>
      </c>
      <c r="B38380">
        <v>3</v>
      </c>
      <c r="C38380">
        <v>23</v>
      </c>
      <c r="D38380" s="3">
        <v>43547</v>
      </c>
      <c r="E38380" t="s">
        <v>2741</v>
      </c>
      <c r="F38380" t="s">
        <v>2924</v>
      </c>
      <c r="G38380">
        <v>21.1</v>
      </c>
      <c r="H38380">
        <v>0</v>
      </c>
      <c r="I38380">
        <v>16.100000000000001</v>
      </c>
      <c r="J38380">
        <v>5</v>
      </c>
    </row>
    <row r="38381" spans="1:10" x14ac:dyDescent="0.3">
      <c r="A38381">
        <v>2019</v>
      </c>
      <c r="B38381">
        <v>3</v>
      </c>
      <c r="C38381">
        <v>23</v>
      </c>
      <c r="D38381" s="3">
        <v>43547</v>
      </c>
      <c r="E38381" t="s">
        <v>2741</v>
      </c>
      <c r="F38381" t="s">
        <v>2741</v>
      </c>
      <c r="G38381">
        <v>5.25</v>
      </c>
      <c r="H38381">
        <v>4.05</v>
      </c>
      <c r="I38381">
        <v>1.2</v>
      </c>
      <c r="J38381">
        <v>0</v>
      </c>
    </row>
    <row r="38382" spans="1:10" x14ac:dyDescent="0.3">
      <c r="A38382">
        <v>2019</v>
      </c>
      <c r="B38382">
        <v>3</v>
      </c>
      <c r="C38382">
        <v>23</v>
      </c>
      <c r="D38382" s="3">
        <v>43547</v>
      </c>
      <c r="E38382" t="s">
        <v>2741</v>
      </c>
      <c r="F38382" t="s">
        <v>2934</v>
      </c>
      <c r="G38382">
        <v>7</v>
      </c>
      <c r="H38382">
        <v>0</v>
      </c>
      <c r="I38382">
        <v>7</v>
      </c>
      <c r="J38382">
        <v>0</v>
      </c>
    </row>
    <row r="38383" spans="1:10" x14ac:dyDescent="0.3">
      <c r="A38383">
        <v>2019</v>
      </c>
      <c r="B38383">
        <v>3</v>
      </c>
      <c r="C38383">
        <v>23</v>
      </c>
      <c r="D38383" s="3">
        <v>43547</v>
      </c>
      <c r="E38383" t="s">
        <v>2741</v>
      </c>
      <c r="F38383" t="s">
        <v>2860</v>
      </c>
      <c r="G38383">
        <v>0.01</v>
      </c>
      <c r="H38383">
        <v>0</v>
      </c>
      <c r="I38383">
        <v>0.01</v>
      </c>
      <c r="J38383">
        <v>0</v>
      </c>
    </row>
    <row r="38384" spans="1:10" x14ac:dyDescent="0.3">
      <c r="A38384">
        <v>2019</v>
      </c>
      <c r="B38384">
        <v>3</v>
      </c>
      <c r="C38384">
        <v>23</v>
      </c>
      <c r="D38384" s="3">
        <v>43547</v>
      </c>
      <c r="E38384" t="s">
        <v>2741</v>
      </c>
      <c r="F38384" t="s">
        <v>2769</v>
      </c>
      <c r="G38384">
        <v>0.01</v>
      </c>
      <c r="H38384">
        <v>0</v>
      </c>
      <c r="I38384">
        <v>0.01</v>
      </c>
      <c r="J38384">
        <v>0</v>
      </c>
    </row>
    <row r="38385" spans="1:10" x14ac:dyDescent="0.3">
      <c r="A38385">
        <v>2019</v>
      </c>
      <c r="B38385">
        <v>3</v>
      </c>
      <c r="C38385">
        <v>23</v>
      </c>
      <c r="D38385" s="3">
        <v>43547</v>
      </c>
      <c r="E38385" t="s">
        <v>2741</v>
      </c>
      <c r="F38385" t="s">
        <v>2858</v>
      </c>
      <c r="G38385">
        <v>0.01</v>
      </c>
      <c r="H38385">
        <v>0</v>
      </c>
      <c r="I38385">
        <v>0.01</v>
      </c>
      <c r="J38385">
        <v>0</v>
      </c>
    </row>
    <row r="38386" spans="1:10" x14ac:dyDescent="0.3">
      <c r="A38386">
        <v>2019</v>
      </c>
      <c r="B38386">
        <v>3</v>
      </c>
      <c r="C38386">
        <v>23</v>
      </c>
      <c r="D38386" s="3">
        <v>43547</v>
      </c>
      <c r="E38386" t="s">
        <v>2741</v>
      </c>
      <c r="F38386" t="s">
        <v>2960</v>
      </c>
      <c r="G38386">
        <v>3.1</v>
      </c>
      <c r="H38386">
        <v>0</v>
      </c>
      <c r="I38386">
        <v>3.1</v>
      </c>
      <c r="J38386">
        <v>0</v>
      </c>
    </row>
    <row r="38387" spans="1:10" x14ac:dyDescent="0.3">
      <c r="A38387">
        <v>2019</v>
      </c>
      <c r="B38387">
        <v>3</v>
      </c>
      <c r="C38387">
        <v>23</v>
      </c>
      <c r="D38387" s="3">
        <v>43547</v>
      </c>
      <c r="E38387" t="s">
        <v>2749</v>
      </c>
      <c r="F38387" t="s">
        <v>2806</v>
      </c>
      <c r="G38387">
        <v>0.1</v>
      </c>
      <c r="H38387">
        <v>0</v>
      </c>
      <c r="I38387">
        <v>0.1</v>
      </c>
      <c r="J38387">
        <v>0</v>
      </c>
    </row>
    <row r="38388" spans="1:10" x14ac:dyDescent="0.3">
      <c r="A38388">
        <v>2019</v>
      </c>
      <c r="B38388">
        <v>3</v>
      </c>
      <c r="C38388">
        <v>23</v>
      </c>
      <c r="D38388" s="3">
        <v>43547</v>
      </c>
      <c r="E38388" t="s">
        <v>2749</v>
      </c>
      <c r="F38388" t="s">
        <v>2768</v>
      </c>
      <c r="G38388">
        <v>0.2</v>
      </c>
      <c r="H38388">
        <v>0</v>
      </c>
      <c r="I38388">
        <v>0.2</v>
      </c>
      <c r="J38388">
        <v>0</v>
      </c>
    </row>
    <row r="38389" spans="1:10" x14ac:dyDescent="0.3">
      <c r="A38389">
        <v>2019</v>
      </c>
      <c r="B38389">
        <v>3</v>
      </c>
      <c r="C38389">
        <v>23</v>
      </c>
      <c r="D38389" s="3">
        <v>43547</v>
      </c>
      <c r="E38389" t="s">
        <v>2749</v>
      </c>
      <c r="F38389" t="s">
        <v>2849</v>
      </c>
      <c r="G38389">
        <v>0.5</v>
      </c>
      <c r="H38389">
        <v>0</v>
      </c>
      <c r="I38389">
        <v>0.5</v>
      </c>
      <c r="J38389">
        <v>0</v>
      </c>
    </row>
    <row r="38390" spans="1:10" x14ac:dyDescent="0.3">
      <c r="A38390">
        <v>2019</v>
      </c>
      <c r="B38390">
        <v>3</v>
      </c>
      <c r="C38390">
        <v>23</v>
      </c>
      <c r="D38390" s="3">
        <v>43547</v>
      </c>
      <c r="E38390" t="s">
        <v>2754</v>
      </c>
      <c r="F38390" t="s">
        <v>2970</v>
      </c>
      <c r="G38390">
        <v>0.5</v>
      </c>
      <c r="H38390">
        <v>0.1</v>
      </c>
      <c r="I38390">
        <v>0.12</v>
      </c>
      <c r="J38390">
        <v>0.28000000000000003</v>
      </c>
    </row>
    <row r="38391" spans="1:10" x14ac:dyDescent="0.3">
      <c r="A38391">
        <v>2019</v>
      </c>
      <c r="B38391">
        <v>3</v>
      </c>
      <c r="C38391">
        <v>23</v>
      </c>
      <c r="D38391" s="3">
        <v>43547</v>
      </c>
      <c r="E38391" t="s">
        <v>2754</v>
      </c>
      <c r="F38391" t="s">
        <v>2886</v>
      </c>
      <c r="G38391">
        <v>6.5</v>
      </c>
      <c r="H38391">
        <v>0.5</v>
      </c>
      <c r="I38391">
        <v>6</v>
      </c>
      <c r="J38391">
        <v>0</v>
      </c>
    </row>
    <row r="38392" spans="1:10" x14ac:dyDescent="0.3">
      <c r="A38392">
        <v>2019</v>
      </c>
      <c r="B38392">
        <v>3</v>
      </c>
      <c r="C38392">
        <v>23</v>
      </c>
      <c r="D38392" s="3">
        <v>43547</v>
      </c>
      <c r="E38392" t="s">
        <v>2752</v>
      </c>
      <c r="F38392" t="s">
        <v>2813</v>
      </c>
      <c r="G38392">
        <v>0.2</v>
      </c>
      <c r="H38392">
        <v>0</v>
      </c>
      <c r="I38392">
        <v>0.2</v>
      </c>
      <c r="J38392">
        <v>0</v>
      </c>
    </row>
    <row r="38393" spans="1:10" x14ac:dyDescent="0.3">
      <c r="A38393">
        <v>2019</v>
      </c>
      <c r="B38393">
        <v>3</v>
      </c>
      <c r="C38393">
        <v>24</v>
      </c>
      <c r="D38393" s="3">
        <v>43548</v>
      </c>
      <c r="E38393" t="s">
        <v>2743</v>
      </c>
      <c r="F38393" t="s">
        <v>2816</v>
      </c>
      <c r="G38393">
        <v>0.11</v>
      </c>
      <c r="H38393">
        <v>0</v>
      </c>
      <c r="I38393">
        <v>0.11</v>
      </c>
      <c r="J38393">
        <v>0</v>
      </c>
    </row>
    <row r="38394" spans="1:10" x14ac:dyDescent="0.3">
      <c r="A38394">
        <v>2019</v>
      </c>
      <c r="B38394">
        <v>3</v>
      </c>
      <c r="C38394">
        <v>24</v>
      </c>
      <c r="D38394" s="3">
        <v>43548</v>
      </c>
      <c r="E38394" t="s">
        <v>2743</v>
      </c>
      <c r="F38394" t="s">
        <v>2915</v>
      </c>
      <c r="G38394">
        <v>0.01</v>
      </c>
      <c r="H38394">
        <v>0</v>
      </c>
      <c r="I38394">
        <v>0.01</v>
      </c>
      <c r="J38394">
        <v>0</v>
      </c>
    </row>
    <row r="38395" spans="1:10" x14ac:dyDescent="0.3">
      <c r="A38395">
        <v>2019</v>
      </c>
      <c r="B38395">
        <v>3</v>
      </c>
      <c r="C38395">
        <v>24</v>
      </c>
      <c r="D38395" s="3">
        <v>43548</v>
      </c>
      <c r="E38395" t="s">
        <v>2743</v>
      </c>
      <c r="F38395" t="s">
        <v>2823</v>
      </c>
      <c r="G38395">
        <v>34.5</v>
      </c>
      <c r="H38395">
        <v>0</v>
      </c>
      <c r="I38395">
        <v>34</v>
      </c>
      <c r="J38395">
        <v>0.5</v>
      </c>
    </row>
    <row r="38396" spans="1:10" x14ac:dyDescent="0.3">
      <c r="A38396">
        <v>2019</v>
      </c>
      <c r="B38396">
        <v>3</v>
      </c>
      <c r="C38396">
        <v>24</v>
      </c>
      <c r="D38396" s="3">
        <v>43548</v>
      </c>
      <c r="E38396" t="s">
        <v>2743</v>
      </c>
      <c r="F38396" t="s">
        <v>2947</v>
      </c>
      <c r="G38396">
        <v>39</v>
      </c>
      <c r="H38396">
        <v>0</v>
      </c>
      <c r="I38396">
        <v>24</v>
      </c>
      <c r="J38396">
        <v>15</v>
      </c>
    </row>
    <row r="38397" spans="1:10" x14ac:dyDescent="0.3">
      <c r="A38397">
        <v>2019</v>
      </c>
      <c r="B38397">
        <v>3</v>
      </c>
      <c r="C38397">
        <v>24</v>
      </c>
      <c r="D38397" s="3">
        <v>43548</v>
      </c>
      <c r="E38397" t="s">
        <v>2743</v>
      </c>
      <c r="F38397" t="s">
        <v>2827</v>
      </c>
      <c r="G38397">
        <v>0.05</v>
      </c>
      <c r="H38397">
        <v>0</v>
      </c>
      <c r="I38397">
        <v>0.05</v>
      </c>
      <c r="J38397">
        <v>0</v>
      </c>
    </row>
    <row r="38398" spans="1:10" x14ac:dyDescent="0.3">
      <c r="A38398">
        <v>2019</v>
      </c>
      <c r="B38398">
        <v>3</v>
      </c>
      <c r="C38398">
        <v>24</v>
      </c>
      <c r="D38398" s="3">
        <v>43548</v>
      </c>
      <c r="E38398" t="s">
        <v>2743</v>
      </c>
      <c r="F38398" t="s">
        <v>2838</v>
      </c>
      <c r="G38398">
        <v>0.5</v>
      </c>
      <c r="H38398">
        <v>0.1</v>
      </c>
      <c r="I38398">
        <v>0.4</v>
      </c>
      <c r="J38398">
        <v>0</v>
      </c>
    </row>
    <row r="38399" spans="1:10" x14ac:dyDescent="0.3">
      <c r="A38399">
        <v>2019</v>
      </c>
      <c r="B38399">
        <v>3</v>
      </c>
      <c r="C38399">
        <v>24</v>
      </c>
      <c r="D38399" s="3">
        <v>43548</v>
      </c>
      <c r="E38399" t="s">
        <v>2743</v>
      </c>
      <c r="F38399" t="s">
        <v>2817</v>
      </c>
      <c r="G38399">
        <v>11.1</v>
      </c>
      <c r="H38399">
        <v>6</v>
      </c>
      <c r="I38399">
        <v>5.0999999999999996</v>
      </c>
      <c r="J38399">
        <v>0</v>
      </c>
    </row>
    <row r="38400" spans="1:10" x14ac:dyDescent="0.3">
      <c r="A38400">
        <v>2019</v>
      </c>
      <c r="B38400">
        <v>3</v>
      </c>
      <c r="C38400">
        <v>24</v>
      </c>
      <c r="D38400" s="3">
        <v>43548</v>
      </c>
      <c r="E38400" t="s">
        <v>2743</v>
      </c>
      <c r="F38400" t="s">
        <v>2744</v>
      </c>
      <c r="G38400">
        <v>0.03</v>
      </c>
      <c r="H38400">
        <v>0</v>
      </c>
      <c r="I38400">
        <v>0.03</v>
      </c>
      <c r="J38400">
        <v>0</v>
      </c>
    </row>
    <row r="38401" spans="1:10" x14ac:dyDescent="0.3">
      <c r="A38401">
        <v>2019</v>
      </c>
      <c r="B38401">
        <v>3</v>
      </c>
      <c r="C38401">
        <v>24</v>
      </c>
      <c r="D38401" s="3">
        <v>43548</v>
      </c>
      <c r="E38401" t="s">
        <v>2743</v>
      </c>
      <c r="F38401" t="s">
        <v>2922</v>
      </c>
      <c r="G38401">
        <v>6.3</v>
      </c>
      <c r="H38401">
        <v>0.5</v>
      </c>
      <c r="I38401">
        <v>5.8</v>
      </c>
      <c r="J38401">
        <v>0</v>
      </c>
    </row>
    <row r="38402" spans="1:10" x14ac:dyDescent="0.3">
      <c r="A38402">
        <v>2019</v>
      </c>
      <c r="B38402">
        <v>3</v>
      </c>
      <c r="C38402">
        <v>24</v>
      </c>
      <c r="D38402" s="3">
        <v>43548</v>
      </c>
      <c r="E38402" t="s">
        <v>2745</v>
      </c>
      <c r="F38402" t="s">
        <v>3011</v>
      </c>
      <c r="G38402">
        <v>42</v>
      </c>
      <c r="H38402">
        <v>0</v>
      </c>
      <c r="I38402">
        <v>42</v>
      </c>
      <c r="J38402">
        <v>0</v>
      </c>
    </row>
    <row r="38403" spans="1:10" x14ac:dyDescent="0.3">
      <c r="A38403">
        <v>2019</v>
      </c>
      <c r="B38403">
        <v>3</v>
      </c>
      <c r="C38403">
        <v>24</v>
      </c>
      <c r="D38403" s="3">
        <v>43548</v>
      </c>
      <c r="E38403" t="s">
        <v>2745</v>
      </c>
      <c r="F38403" t="s">
        <v>2781</v>
      </c>
      <c r="G38403">
        <v>3.5</v>
      </c>
      <c r="H38403">
        <v>0</v>
      </c>
      <c r="I38403">
        <v>3.5</v>
      </c>
      <c r="J38403">
        <v>0</v>
      </c>
    </row>
    <row r="38404" spans="1:10" x14ac:dyDescent="0.3">
      <c r="A38404">
        <v>2019</v>
      </c>
      <c r="B38404">
        <v>3</v>
      </c>
      <c r="C38404">
        <v>24</v>
      </c>
      <c r="D38404" s="3">
        <v>43548</v>
      </c>
      <c r="E38404" t="s">
        <v>2745</v>
      </c>
      <c r="F38404" t="s">
        <v>2782</v>
      </c>
      <c r="G38404">
        <v>2</v>
      </c>
      <c r="H38404">
        <v>2</v>
      </c>
      <c r="I38404">
        <v>0</v>
      </c>
      <c r="J38404">
        <v>0</v>
      </c>
    </row>
    <row r="38405" spans="1:10" x14ac:dyDescent="0.3">
      <c r="A38405">
        <v>2019</v>
      </c>
      <c r="B38405">
        <v>3</v>
      </c>
      <c r="C38405">
        <v>24</v>
      </c>
      <c r="D38405" s="3">
        <v>43548</v>
      </c>
      <c r="E38405" t="s">
        <v>2745</v>
      </c>
      <c r="F38405" t="s">
        <v>2818</v>
      </c>
      <c r="G38405">
        <v>0.01</v>
      </c>
      <c r="H38405">
        <v>0</v>
      </c>
      <c r="I38405">
        <v>0.01</v>
      </c>
      <c r="J38405">
        <v>0</v>
      </c>
    </row>
    <row r="38406" spans="1:10" x14ac:dyDescent="0.3">
      <c r="A38406">
        <v>2019</v>
      </c>
      <c r="B38406">
        <v>3</v>
      </c>
      <c r="C38406">
        <v>24</v>
      </c>
      <c r="D38406" s="3">
        <v>43548</v>
      </c>
      <c r="E38406" t="s">
        <v>2745</v>
      </c>
      <c r="F38406" t="s">
        <v>2795</v>
      </c>
      <c r="G38406">
        <v>1.8</v>
      </c>
      <c r="H38406">
        <v>1.8</v>
      </c>
      <c r="I38406">
        <v>0</v>
      </c>
      <c r="J38406">
        <v>0</v>
      </c>
    </row>
    <row r="38407" spans="1:10" x14ac:dyDescent="0.3">
      <c r="A38407">
        <v>2019</v>
      </c>
      <c r="B38407">
        <v>3</v>
      </c>
      <c r="C38407">
        <v>24</v>
      </c>
      <c r="D38407" s="3">
        <v>43548</v>
      </c>
      <c r="E38407" t="s">
        <v>2745</v>
      </c>
      <c r="F38407" t="s">
        <v>2760</v>
      </c>
      <c r="G38407">
        <v>0.01</v>
      </c>
      <c r="H38407">
        <v>0</v>
      </c>
      <c r="I38407">
        <v>0.01</v>
      </c>
      <c r="J38407">
        <v>0</v>
      </c>
    </row>
    <row r="38408" spans="1:10" x14ac:dyDescent="0.3">
      <c r="A38408">
        <v>2019</v>
      </c>
      <c r="B38408">
        <v>3</v>
      </c>
      <c r="C38408">
        <v>24</v>
      </c>
      <c r="D38408" s="3">
        <v>43548</v>
      </c>
      <c r="E38408" t="s">
        <v>2745</v>
      </c>
      <c r="F38408" t="s">
        <v>2776</v>
      </c>
      <c r="G38408">
        <v>0.14000000000000001</v>
      </c>
      <c r="H38408">
        <v>0.04</v>
      </c>
      <c r="I38408">
        <v>0.1</v>
      </c>
      <c r="J38408">
        <v>0</v>
      </c>
    </row>
    <row r="38409" spans="1:10" x14ac:dyDescent="0.3">
      <c r="A38409">
        <v>2019</v>
      </c>
      <c r="B38409">
        <v>3</v>
      </c>
      <c r="C38409">
        <v>24</v>
      </c>
      <c r="D38409" s="3">
        <v>43548</v>
      </c>
      <c r="E38409" t="s">
        <v>2745</v>
      </c>
      <c r="F38409" t="s">
        <v>2777</v>
      </c>
      <c r="G38409">
        <v>0.10099999999999999</v>
      </c>
      <c r="H38409">
        <v>0</v>
      </c>
      <c r="I38409">
        <v>0.10099999999999999</v>
      </c>
      <c r="J38409">
        <v>0</v>
      </c>
    </row>
    <row r="38410" spans="1:10" x14ac:dyDescent="0.3">
      <c r="A38410">
        <v>2019</v>
      </c>
      <c r="B38410">
        <v>3</v>
      </c>
      <c r="C38410">
        <v>24</v>
      </c>
      <c r="D38410" s="3">
        <v>43548</v>
      </c>
      <c r="E38410" t="s">
        <v>2745</v>
      </c>
      <c r="F38410" t="s">
        <v>2761</v>
      </c>
      <c r="G38410">
        <v>0.11</v>
      </c>
      <c r="H38410">
        <v>0</v>
      </c>
      <c r="I38410">
        <v>0.11</v>
      </c>
      <c r="J38410">
        <v>0</v>
      </c>
    </row>
    <row r="38411" spans="1:10" x14ac:dyDescent="0.3">
      <c r="A38411">
        <v>2019</v>
      </c>
      <c r="B38411">
        <v>3</v>
      </c>
      <c r="C38411">
        <v>24</v>
      </c>
      <c r="D38411" s="3">
        <v>43548</v>
      </c>
      <c r="E38411" t="s">
        <v>2745</v>
      </c>
      <c r="F38411" t="s">
        <v>2824</v>
      </c>
      <c r="G38411">
        <v>18.63</v>
      </c>
      <c r="H38411">
        <v>18.63</v>
      </c>
      <c r="I38411">
        <v>0</v>
      </c>
      <c r="J38411">
        <v>0</v>
      </c>
    </row>
    <row r="38412" spans="1:10" x14ac:dyDescent="0.3">
      <c r="A38412">
        <v>2019</v>
      </c>
      <c r="B38412">
        <v>3</v>
      </c>
      <c r="C38412">
        <v>24</v>
      </c>
      <c r="D38412" s="3">
        <v>43548</v>
      </c>
      <c r="E38412" t="s">
        <v>2745</v>
      </c>
      <c r="F38412" t="s">
        <v>2746</v>
      </c>
      <c r="G38412">
        <v>0.19</v>
      </c>
      <c r="H38412">
        <v>0.15</v>
      </c>
      <c r="I38412">
        <v>0.04</v>
      </c>
      <c r="J38412">
        <v>0</v>
      </c>
    </row>
    <row r="38413" spans="1:10" x14ac:dyDescent="0.3">
      <c r="A38413">
        <v>2019</v>
      </c>
      <c r="B38413">
        <v>3</v>
      </c>
      <c r="C38413">
        <v>24</v>
      </c>
      <c r="D38413" s="3">
        <v>43548</v>
      </c>
      <c r="E38413" t="s">
        <v>2745</v>
      </c>
      <c r="F38413" t="s">
        <v>2751</v>
      </c>
      <c r="G38413">
        <v>0.39</v>
      </c>
      <c r="H38413">
        <v>0.39</v>
      </c>
      <c r="I38413">
        <v>0</v>
      </c>
      <c r="J38413">
        <v>0</v>
      </c>
    </row>
    <row r="38414" spans="1:10" x14ac:dyDescent="0.3">
      <c r="A38414">
        <v>2019</v>
      </c>
      <c r="B38414">
        <v>3</v>
      </c>
      <c r="C38414">
        <v>24</v>
      </c>
      <c r="D38414" s="3">
        <v>43548</v>
      </c>
      <c r="E38414" t="s">
        <v>2745</v>
      </c>
      <c r="F38414" t="s">
        <v>2766</v>
      </c>
      <c r="G38414">
        <v>0.14000000000000001</v>
      </c>
      <c r="H38414">
        <v>0</v>
      </c>
      <c r="I38414">
        <v>0.14000000000000001</v>
      </c>
      <c r="J38414">
        <v>0</v>
      </c>
    </row>
    <row r="38415" spans="1:10" x14ac:dyDescent="0.3">
      <c r="A38415">
        <v>2019</v>
      </c>
      <c r="B38415">
        <v>3</v>
      </c>
      <c r="C38415">
        <v>24</v>
      </c>
      <c r="D38415" s="3">
        <v>43548</v>
      </c>
      <c r="E38415" t="s">
        <v>2745</v>
      </c>
      <c r="G38415">
        <v>1.3</v>
      </c>
      <c r="H38415">
        <v>0</v>
      </c>
      <c r="I38415">
        <v>1.3</v>
      </c>
      <c r="J38415">
        <v>0</v>
      </c>
    </row>
    <row r="38416" spans="1:10" x14ac:dyDescent="0.3">
      <c r="A38416">
        <v>2019</v>
      </c>
      <c r="B38416">
        <v>3</v>
      </c>
      <c r="C38416">
        <v>24</v>
      </c>
      <c r="D38416" s="3">
        <v>43548</v>
      </c>
      <c r="E38416" t="s">
        <v>2741</v>
      </c>
      <c r="F38416" t="s">
        <v>2778</v>
      </c>
      <c r="G38416">
        <v>4.04</v>
      </c>
      <c r="H38416">
        <v>0</v>
      </c>
      <c r="I38416">
        <v>4.04</v>
      </c>
      <c r="J38416">
        <v>0</v>
      </c>
    </row>
    <row r="38417" spans="1:10" x14ac:dyDescent="0.3">
      <c r="A38417">
        <v>2019</v>
      </c>
      <c r="B38417">
        <v>3</v>
      </c>
      <c r="C38417">
        <v>24</v>
      </c>
      <c r="D38417" s="3">
        <v>43548</v>
      </c>
      <c r="E38417" t="s">
        <v>2741</v>
      </c>
      <c r="F38417" t="s">
        <v>2889</v>
      </c>
      <c r="G38417">
        <v>82.2</v>
      </c>
      <c r="H38417">
        <v>0</v>
      </c>
      <c r="I38417">
        <v>67.2</v>
      </c>
      <c r="J38417">
        <v>15</v>
      </c>
    </row>
    <row r="38418" spans="1:10" x14ac:dyDescent="0.3">
      <c r="A38418">
        <v>2019</v>
      </c>
      <c r="B38418">
        <v>3</v>
      </c>
      <c r="C38418">
        <v>24</v>
      </c>
      <c r="D38418" s="3">
        <v>43548</v>
      </c>
      <c r="E38418" t="s">
        <v>2749</v>
      </c>
      <c r="F38418" t="s">
        <v>2768</v>
      </c>
      <c r="G38418">
        <v>1</v>
      </c>
      <c r="H38418">
        <v>0</v>
      </c>
      <c r="I38418">
        <v>0.7</v>
      </c>
      <c r="J38418">
        <v>0.3</v>
      </c>
    </row>
    <row r="38419" spans="1:10" x14ac:dyDescent="0.3">
      <c r="A38419">
        <v>2019</v>
      </c>
      <c r="B38419">
        <v>3</v>
      </c>
      <c r="C38419">
        <v>24</v>
      </c>
      <c r="D38419" s="3">
        <v>43548</v>
      </c>
      <c r="E38419" t="s">
        <v>2749</v>
      </c>
      <c r="F38419" t="s">
        <v>2797</v>
      </c>
      <c r="G38419">
        <v>0.01</v>
      </c>
      <c r="H38419">
        <v>0</v>
      </c>
      <c r="I38419">
        <v>0.01</v>
      </c>
      <c r="J38419">
        <v>0</v>
      </c>
    </row>
    <row r="38420" spans="1:10" x14ac:dyDescent="0.3">
      <c r="A38420">
        <v>2019</v>
      </c>
      <c r="B38420">
        <v>3</v>
      </c>
      <c r="C38420">
        <v>24</v>
      </c>
      <c r="D38420" s="3">
        <v>43548</v>
      </c>
      <c r="E38420" t="s">
        <v>2749</v>
      </c>
      <c r="F38420" t="s">
        <v>2783</v>
      </c>
      <c r="G38420">
        <v>0.01</v>
      </c>
      <c r="H38420">
        <v>0</v>
      </c>
      <c r="I38420">
        <v>0.01</v>
      </c>
      <c r="J38420">
        <v>0</v>
      </c>
    </row>
    <row r="38421" spans="1:10" x14ac:dyDescent="0.3">
      <c r="A38421">
        <v>2019</v>
      </c>
      <c r="B38421">
        <v>3</v>
      </c>
      <c r="C38421">
        <v>24</v>
      </c>
      <c r="D38421" s="3">
        <v>43548</v>
      </c>
      <c r="E38421" t="s">
        <v>2754</v>
      </c>
      <c r="F38421" t="s">
        <v>2779</v>
      </c>
      <c r="G38421">
        <v>1</v>
      </c>
      <c r="H38421">
        <v>0</v>
      </c>
      <c r="I38421">
        <v>1</v>
      </c>
      <c r="J38421">
        <v>0</v>
      </c>
    </row>
    <row r="38422" spans="1:10" x14ac:dyDescent="0.3">
      <c r="A38422">
        <v>2019</v>
      </c>
      <c r="B38422">
        <v>3</v>
      </c>
      <c r="C38422">
        <v>24</v>
      </c>
      <c r="D38422" s="3">
        <v>43548</v>
      </c>
      <c r="E38422" t="s">
        <v>2754</v>
      </c>
      <c r="F38422" t="s">
        <v>2833</v>
      </c>
      <c r="G38422">
        <v>1.1000000000000001</v>
      </c>
      <c r="H38422">
        <v>0.6</v>
      </c>
      <c r="I38422">
        <v>0.5</v>
      </c>
      <c r="J38422">
        <v>0</v>
      </c>
    </row>
    <row r="38423" spans="1:10" x14ac:dyDescent="0.3">
      <c r="A38423">
        <v>2019</v>
      </c>
      <c r="B38423">
        <v>3</v>
      </c>
      <c r="C38423">
        <v>24</v>
      </c>
      <c r="D38423" s="3">
        <v>43548</v>
      </c>
      <c r="E38423" t="s">
        <v>2752</v>
      </c>
      <c r="F38423" t="s">
        <v>2973</v>
      </c>
      <c r="G38423">
        <v>2.5</v>
      </c>
      <c r="H38423">
        <v>0.5</v>
      </c>
      <c r="I38423">
        <v>2</v>
      </c>
      <c r="J38423">
        <v>0</v>
      </c>
    </row>
    <row r="38424" spans="1:10" x14ac:dyDescent="0.3">
      <c r="A38424">
        <v>2019</v>
      </c>
      <c r="B38424">
        <v>3</v>
      </c>
      <c r="C38424">
        <v>24</v>
      </c>
      <c r="D38424" s="3">
        <v>43548</v>
      </c>
      <c r="E38424" t="s">
        <v>2752</v>
      </c>
      <c r="F38424" t="s">
        <v>2859</v>
      </c>
      <c r="G38424">
        <v>0.02</v>
      </c>
      <c r="H38424">
        <v>0</v>
      </c>
      <c r="I38424">
        <v>0.02</v>
      </c>
      <c r="J38424">
        <v>0</v>
      </c>
    </row>
    <row r="38425" spans="1:10" x14ac:dyDescent="0.3">
      <c r="A38425">
        <v>2019</v>
      </c>
      <c r="B38425">
        <v>3</v>
      </c>
      <c r="C38425">
        <v>24</v>
      </c>
      <c r="D38425" s="3">
        <v>43548</v>
      </c>
      <c r="E38425" t="s">
        <v>2752</v>
      </c>
      <c r="F38425" t="s">
        <v>2798</v>
      </c>
      <c r="G38425">
        <v>0.02</v>
      </c>
      <c r="H38425">
        <v>0</v>
      </c>
      <c r="I38425">
        <v>0.02</v>
      </c>
      <c r="J38425">
        <v>0</v>
      </c>
    </row>
    <row r="38426" spans="1:10" x14ac:dyDescent="0.3">
      <c r="A38426">
        <v>2019</v>
      </c>
      <c r="B38426">
        <v>3</v>
      </c>
      <c r="C38426">
        <v>25</v>
      </c>
      <c r="D38426" s="3">
        <v>43549</v>
      </c>
      <c r="E38426" t="s">
        <v>2743</v>
      </c>
      <c r="F38426" t="s">
        <v>2816</v>
      </c>
      <c r="G38426">
        <v>0.5</v>
      </c>
      <c r="H38426">
        <v>0.25</v>
      </c>
      <c r="I38426">
        <v>0.25</v>
      </c>
      <c r="J38426">
        <v>0</v>
      </c>
    </row>
    <row r="38427" spans="1:10" x14ac:dyDescent="0.3">
      <c r="A38427">
        <v>2019</v>
      </c>
      <c r="B38427">
        <v>3</v>
      </c>
      <c r="C38427">
        <v>25</v>
      </c>
      <c r="D38427" s="3">
        <v>43549</v>
      </c>
      <c r="E38427" t="s">
        <v>2743</v>
      </c>
      <c r="F38427" t="s">
        <v>2874</v>
      </c>
      <c r="G38427">
        <v>0.01</v>
      </c>
      <c r="H38427">
        <v>0</v>
      </c>
      <c r="I38427">
        <v>0.01</v>
      </c>
      <c r="J38427">
        <v>0</v>
      </c>
    </row>
    <row r="38428" spans="1:10" x14ac:dyDescent="0.3">
      <c r="A38428">
        <v>2019</v>
      </c>
      <c r="B38428">
        <v>3</v>
      </c>
      <c r="C38428">
        <v>25</v>
      </c>
      <c r="D38428" s="3">
        <v>43549</v>
      </c>
      <c r="E38428" t="s">
        <v>2743</v>
      </c>
      <c r="F38428" t="s">
        <v>2823</v>
      </c>
      <c r="G38428">
        <v>2.2999999999999998</v>
      </c>
      <c r="H38428">
        <v>0.25</v>
      </c>
      <c r="I38428">
        <v>1.25</v>
      </c>
      <c r="J38428">
        <v>0.8</v>
      </c>
    </row>
    <row r="38429" spans="1:10" x14ac:dyDescent="0.3">
      <c r="A38429">
        <v>2019</v>
      </c>
      <c r="B38429">
        <v>3</v>
      </c>
      <c r="C38429">
        <v>25</v>
      </c>
      <c r="D38429" s="3">
        <v>43549</v>
      </c>
      <c r="E38429" t="s">
        <v>2743</v>
      </c>
      <c r="F38429" t="s">
        <v>2982</v>
      </c>
      <c r="G38429">
        <v>0.1</v>
      </c>
      <c r="H38429">
        <v>0</v>
      </c>
      <c r="I38429">
        <v>0.1</v>
      </c>
      <c r="J38429">
        <v>0</v>
      </c>
    </row>
    <row r="38430" spans="1:10" x14ac:dyDescent="0.3">
      <c r="A38430">
        <v>2019</v>
      </c>
      <c r="B38430">
        <v>3</v>
      </c>
      <c r="C38430">
        <v>25</v>
      </c>
      <c r="D38430" s="3">
        <v>43549</v>
      </c>
      <c r="E38430" t="s">
        <v>2743</v>
      </c>
      <c r="F38430" t="s">
        <v>2861</v>
      </c>
      <c r="G38430">
        <v>8</v>
      </c>
      <c r="H38430">
        <v>7</v>
      </c>
      <c r="I38430">
        <v>1</v>
      </c>
      <c r="J38430">
        <v>0</v>
      </c>
    </row>
    <row r="38431" spans="1:10" x14ac:dyDescent="0.3">
      <c r="A38431">
        <v>2019</v>
      </c>
      <c r="B38431">
        <v>3</v>
      </c>
      <c r="C38431">
        <v>25</v>
      </c>
      <c r="D38431" s="3">
        <v>43549</v>
      </c>
      <c r="E38431" t="s">
        <v>2743</v>
      </c>
      <c r="F38431" t="s">
        <v>2947</v>
      </c>
      <c r="G38431">
        <v>0.3</v>
      </c>
      <c r="H38431">
        <v>0</v>
      </c>
      <c r="I38431">
        <v>0.3</v>
      </c>
      <c r="J38431">
        <v>0</v>
      </c>
    </row>
    <row r="38432" spans="1:10" x14ac:dyDescent="0.3">
      <c r="A38432">
        <v>2019</v>
      </c>
      <c r="B38432">
        <v>3</v>
      </c>
      <c r="C38432">
        <v>25</v>
      </c>
      <c r="D38432" s="3">
        <v>43549</v>
      </c>
      <c r="E38432" t="s">
        <v>2743</v>
      </c>
      <c r="F38432" t="s">
        <v>2834</v>
      </c>
      <c r="G38432">
        <v>0.5</v>
      </c>
      <c r="H38432">
        <v>0</v>
      </c>
      <c r="I38432">
        <v>0</v>
      </c>
      <c r="J38432">
        <v>0.5</v>
      </c>
    </row>
    <row r="38433" spans="1:10" x14ac:dyDescent="0.3">
      <c r="A38433">
        <v>2019</v>
      </c>
      <c r="B38433">
        <v>3</v>
      </c>
      <c r="C38433">
        <v>25</v>
      </c>
      <c r="D38433" s="3">
        <v>43549</v>
      </c>
      <c r="E38433" t="s">
        <v>2743</v>
      </c>
      <c r="F38433" t="s">
        <v>2936</v>
      </c>
      <c r="G38433">
        <v>0.4</v>
      </c>
      <c r="H38433">
        <v>0</v>
      </c>
      <c r="I38433">
        <v>0.4</v>
      </c>
      <c r="J38433">
        <v>0</v>
      </c>
    </row>
    <row r="38434" spans="1:10" x14ac:dyDescent="0.3">
      <c r="A38434">
        <v>2019</v>
      </c>
      <c r="B38434">
        <v>3</v>
      </c>
      <c r="C38434">
        <v>25</v>
      </c>
      <c r="D38434" s="3">
        <v>43549</v>
      </c>
      <c r="E38434" t="s">
        <v>2743</v>
      </c>
      <c r="F38434" t="s">
        <v>2922</v>
      </c>
      <c r="G38434">
        <v>15.01</v>
      </c>
      <c r="H38434">
        <v>0</v>
      </c>
      <c r="I38434">
        <v>15.01</v>
      </c>
      <c r="J38434">
        <v>0</v>
      </c>
    </row>
    <row r="38435" spans="1:10" x14ac:dyDescent="0.3">
      <c r="A38435">
        <v>2019</v>
      </c>
      <c r="B38435">
        <v>3</v>
      </c>
      <c r="C38435">
        <v>25</v>
      </c>
      <c r="D38435" s="3">
        <v>43549</v>
      </c>
      <c r="E38435" t="s">
        <v>2743</v>
      </c>
      <c r="F38435" t="s">
        <v>2961</v>
      </c>
      <c r="G38435">
        <v>20</v>
      </c>
      <c r="H38435">
        <v>0</v>
      </c>
      <c r="I38435">
        <v>5</v>
      </c>
      <c r="J38435">
        <v>15</v>
      </c>
    </row>
    <row r="38436" spans="1:10" x14ac:dyDescent="0.3">
      <c r="A38436">
        <v>2019</v>
      </c>
      <c r="B38436">
        <v>3</v>
      </c>
      <c r="C38436">
        <v>25</v>
      </c>
      <c r="D38436" s="3">
        <v>43549</v>
      </c>
      <c r="E38436" t="s">
        <v>2743</v>
      </c>
      <c r="F38436" t="s">
        <v>2835</v>
      </c>
      <c r="G38436">
        <v>0.5</v>
      </c>
      <c r="H38436">
        <v>0</v>
      </c>
      <c r="I38436">
        <v>0</v>
      </c>
      <c r="J38436">
        <v>0.5</v>
      </c>
    </row>
    <row r="38437" spans="1:10" x14ac:dyDescent="0.3">
      <c r="A38437">
        <v>2019</v>
      </c>
      <c r="B38437">
        <v>3</v>
      </c>
      <c r="C38437">
        <v>25</v>
      </c>
      <c r="D38437" s="3">
        <v>43549</v>
      </c>
      <c r="E38437" t="s">
        <v>2745</v>
      </c>
      <c r="F38437" t="s">
        <v>3011</v>
      </c>
      <c r="G38437">
        <v>2</v>
      </c>
      <c r="H38437">
        <v>0</v>
      </c>
      <c r="I38437">
        <v>2</v>
      </c>
      <c r="J38437">
        <v>0</v>
      </c>
    </row>
    <row r="38438" spans="1:10" x14ac:dyDescent="0.3">
      <c r="A38438">
        <v>2019</v>
      </c>
      <c r="B38438">
        <v>3</v>
      </c>
      <c r="C38438">
        <v>25</v>
      </c>
      <c r="D38438" s="3">
        <v>43549</v>
      </c>
      <c r="E38438" t="s">
        <v>2745</v>
      </c>
      <c r="F38438" t="s">
        <v>2782</v>
      </c>
      <c r="G38438">
        <v>0.81</v>
      </c>
      <c r="H38438">
        <v>0</v>
      </c>
      <c r="I38438">
        <v>0.81</v>
      </c>
      <c r="J38438">
        <v>0</v>
      </c>
    </row>
    <row r="38439" spans="1:10" x14ac:dyDescent="0.3">
      <c r="A38439">
        <v>2019</v>
      </c>
      <c r="B38439">
        <v>3</v>
      </c>
      <c r="C38439">
        <v>25</v>
      </c>
      <c r="D38439" s="3">
        <v>43549</v>
      </c>
      <c r="E38439" t="s">
        <v>2745</v>
      </c>
      <c r="F38439" t="s">
        <v>2764</v>
      </c>
      <c r="G38439">
        <v>0.15</v>
      </c>
      <c r="H38439">
        <v>0</v>
      </c>
      <c r="I38439">
        <v>0.15</v>
      </c>
      <c r="J38439">
        <v>0</v>
      </c>
    </row>
    <row r="38440" spans="1:10" x14ac:dyDescent="0.3">
      <c r="A38440">
        <v>2019</v>
      </c>
      <c r="B38440">
        <v>3</v>
      </c>
      <c r="C38440">
        <v>25</v>
      </c>
      <c r="D38440" s="3">
        <v>43549</v>
      </c>
      <c r="E38440" t="s">
        <v>2745</v>
      </c>
      <c r="F38440" t="s">
        <v>2760</v>
      </c>
      <c r="G38440">
        <v>3.92</v>
      </c>
      <c r="H38440">
        <v>0</v>
      </c>
      <c r="I38440">
        <v>3.76</v>
      </c>
      <c r="J38440">
        <v>0.16</v>
      </c>
    </row>
    <row r="38441" spans="1:10" x14ac:dyDescent="0.3">
      <c r="A38441">
        <v>2019</v>
      </c>
      <c r="B38441">
        <v>3</v>
      </c>
      <c r="C38441">
        <v>25</v>
      </c>
      <c r="D38441" s="3">
        <v>43549</v>
      </c>
      <c r="E38441" t="s">
        <v>2745</v>
      </c>
      <c r="F38441" t="s">
        <v>2777</v>
      </c>
      <c r="G38441">
        <v>3.54</v>
      </c>
      <c r="H38441">
        <v>0</v>
      </c>
      <c r="I38441">
        <v>3.54</v>
      </c>
      <c r="J38441">
        <v>0</v>
      </c>
    </row>
    <row r="38442" spans="1:10" x14ac:dyDescent="0.3">
      <c r="A38442">
        <v>2019</v>
      </c>
      <c r="B38442">
        <v>3</v>
      </c>
      <c r="C38442">
        <v>25</v>
      </c>
      <c r="D38442" s="3">
        <v>43549</v>
      </c>
      <c r="E38442" t="s">
        <v>2745</v>
      </c>
      <c r="F38442" t="s">
        <v>2746</v>
      </c>
      <c r="G38442">
        <v>0.1</v>
      </c>
      <c r="H38442">
        <v>0.05</v>
      </c>
      <c r="I38442">
        <v>0.05</v>
      </c>
      <c r="J38442">
        <v>0</v>
      </c>
    </row>
    <row r="38443" spans="1:10" x14ac:dyDescent="0.3">
      <c r="A38443">
        <v>2019</v>
      </c>
      <c r="B38443">
        <v>3</v>
      </c>
      <c r="C38443">
        <v>25</v>
      </c>
      <c r="D38443" s="3">
        <v>43549</v>
      </c>
      <c r="E38443" t="s">
        <v>2745</v>
      </c>
      <c r="F38443" t="s">
        <v>2751</v>
      </c>
      <c r="G38443">
        <v>1.88</v>
      </c>
      <c r="H38443">
        <v>1</v>
      </c>
      <c r="I38443">
        <v>0.08</v>
      </c>
      <c r="J38443">
        <v>0.8</v>
      </c>
    </row>
    <row r="38444" spans="1:10" x14ac:dyDescent="0.3">
      <c r="A38444">
        <v>2019</v>
      </c>
      <c r="B38444">
        <v>3</v>
      </c>
      <c r="C38444">
        <v>25</v>
      </c>
      <c r="D38444" s="3">
        <v>43549</v>
      </c>
      <c r="E38444" t="s">
        <v>2745</v>
      </c>
      <c r="F38444" t="s">
        <v>2766</v>
      </c>
      <c r="G38444">
        <v>0.03</v>
      </c>
      <c r="H38444">
        <v>0.01</v>
      </c>
      <c r="I38444">
        <v>0.02</v>
      </c>
      <c r="J38444">
        <v>0</v>
      </c>
    </row>
    <row r="38445" spans="1:10" x14ac:dyDescent="0.3">
      <c r="A38445">
        <v>2019</v>
      </c>
      <c r="B38445">
        <v>3</v>
      </c>
      <c r="C38445">
        <v>25</v>
      </c>
      <c r="D38445" s="3">
        <v>43549</v>
      </c>
      <c r="E38445" t="s">
        <v>2745</v>
      </c>
      <c r="F38445" t="s">
        <v>2805</v>
      </c>
      <c r="G38445">
        <v>0.01</v>
      </c>
      <c r="H38445">
        <v>0</v>
      </c>
      <c r="I38445">
        <v>0.01</v>
      </c>
      <c r="J38445">
        <v>0</v>
      </c>
    </row>
    <row r="38446" spans="1:10" x14ac:dyDescent="0.3">
      <c r="A38446">
        <v>2019</v>
      </c>
      <c r="B38446">
        <v>3</v>
      </c>
      <c r="C38446">
        <v>25</v>
      </c>
      <c r="D38446" s="3">
        <v>43549</v>
      </c>
      <c r="E38446" t="s">
        <v>2745</v>
      </c>
      <c r="G38446">
        <v>64.23</v>
      </c>
      <c r="H38446">
        <v>0</v>
      </c>
      <c r="I38446">
        <v>64.23</v>
      </c>
      <c r="J38446">
        <v>0</v>
      </c>
    </row>
    <row r="38447" spans="1:10" x14ac:dyDescent="0.3">
      <c r="A38447">
        <v>2019</v>
      </c>
      <c r="B38447">
        <v>3</v>
      </c>
      <c r="C38447">
        <v>25</v>
      </c>
      <c r="D38447" s="3">
        <v>43549</v>
      </c>
      <c r="E38447" t="s">
        <v>2747</v>
      </c>
      <c r="F38447" t="s">
        <v>2956</v>
      </c>
      <c r="G38447">
        <v>0.1</v>
      </c>
      <c r="H38447">
        <v>0</v>
      </c>
      <c r="I38447">
        <v>0.1</v>
      </c>
      <c r="J38447">
        <v>0</v>
      </c>
    </row>
    <row r="38448" spans="1:10" x14ac:dyDescent="0.3">
      <c r="A38448">
        <v>2019</v>
      </c>
      <c r="B38448">
        <v>3</v>
      </c>
      <c r="C38448">
        <v>25</v>
      </c>
      <c r="D38448" s="3">
        <v>43549</v>
      </c>
      <c r="E38448" t="s">
        <v>2866</v>
      </c>
      <c r="F38448" t="s">
        <v>2900</v>
      </c>
      <c r="G38448">
        <v>3.85</v>
      </c>
      <c r="H38448">
        <v>0</v>
      </c>
      <c r="I38448">
        <v>0.2</v>
      </c>
      <c r="J38448">
        <v>3.65</v>
      </c>
    </row>
    <row r="38449" spans="1:10" x14ac:dyDescent="0.3">
      <c r="A38449">
        <v>2019</v>
      </c>
      <c r="B38449">
        <v>3</v>
      </c>
      <c r="C38449">
        <v>25</v>
      </c>
      <c r="D38449" s="3">
        <v>43549</v>
      </c>
      <c r="E38449" t="s">
        <v>2866</v>
      </c>
      <c r="F38449" t="s">
        <v>2909</v>
      </c>
      <c r="G38449">
        <v>0.1</v>
      </c>
      <c r="H38449">
        <v>0.1</v>
      </c>
      <c r="I38449">
        <v>0</v>
      </c>
      <c r="J38449">
        <v>0</v>
      </c>
    </row>
    <row r="38450" spans="1:10" x14ac:dyDescent="0.3">
      <c r="A38450">
        <v>2019</v>
      </c>
      <c r="B38450">
        <v>3</v>
      </c>
      <c r="C38450">
        <v>25</v>
      </c>
      <c r="D38450" s="3">
        <v>43549</v>
      </c>
      <c r="E38450" t="s">
        <v>2803</v>
      </c>
      <c r="F38450" t="s">
        <v>2857</v>
      </c>
      <c r="G38450">
        <v>0.15</v>
      </c>
      <c r="H38450">
        <v>0</v>
      </c>
      <c r="I38450">
        <v>0.15</v>
      </c>
      <c r="J38450">
        <v>0</v>
      </c>
    </row>
    <row r="38451" spans="1:10" x14ac:dyDescent="0.3">
      <c r="A38451">
        <v>2019</v>
      </c>
      <c r="B38451">
        <v>3</v>
      </c>
      <c r="C38451">
        <v>25</v>
      </c>
      <c r="D38451" s="3">
        <v>43549</v>
      </c>
      <c r="E38451" t="s">
        <v>2741</v>
      </c>
      <c r="F38451" t="s">
        <v>2934</v>
      </c>
      <c r="G38451">
        <v>0.01</v>
      </c>
      <c r="H38451">
        <v>0</v>
      </c>
      <c r="I38451">
        <v>0</v>
      </c>
      <c r="J38451">
        <v>0.01</v>
      </c>
    </row>
    <row r="38452" spans="1:10" x14ac:dyDescent="0.3">
      <c r="A38452">
        <v>2019</v>
      </c>
      <c r="B38452">
        <v>3</v>
      </c>
      <c r="C38452">
        <v>25</v>
      </c>
      <c r="D38452" s="3">
        <v>43549</v>
      </c>
      <c r="E38452" t="s">
        <v>2749</v>
      </c>
      <c r="F38452" t="s">
        <v>2768</v>
      </c>
      <c r="G38452">
        <v>0.5</v>
      </c>
      <c r="H38452">
        <v>0</v>
      </c>
      <c r="I38452">
        <v>0.5</v>
      </c>
      <c r="J38452">
        <v>0</v>
      </c>
    </row>
    <row r="38453" spans="1:10" x14ac:dyDescent="0.3">
      <c r="A38453">
        <v>2019</v>
      </c>
      <c r="B38453">
        <v>3</v>
      </c>
      <c r="C38453">
        <v>25</v>
      </c>
      <c r="D38453" s="3">
        <v>43549</v>
      </c>
      <c r="E38453" t="s">
        <v>2754</v>
      </c>
      <c r="F38453" t="s">
        <v>2914</v>
      </c>
      <c r="G38453">
        <v>2</v>
      </c>
      <c r="H38453">
        <v>0</v>
      </c>
      <c r="I38453">
        <v>2</v>
      </c>
      <c r="J38453">
        <v>0</v>
      </c>
    </row>
    <row r="38454" spans="1:10" x14ac:dyDescent="0.3">
      <c r="A38454">
        <v>2019</v>
      </c>
      <c r="B38454">
        <v>3</v>
      </c>
      <c r="C38454">
        <v>25</v>
      </c>
      <c r="D38454" s="3">
        <v>43549</v>
      </c>
      <c r="E38454" t="s">
        <v>2752</v>
      </c>
      <c r="F38454" t="s">
        <v>3018</v>
      </c>
      <c r="G38454">
        <v>1.23</v>
      </c>
      <c r="H38454">
        <v>0</v>
      </c>
      <c r="I38454">
        <v>1.23</v>
      </c>
      <c r="J38454">
        <v>0</v>
      </c>
    </row>
    <row r="38455" spans="1:10" x14ac:dyDescent="0.3">
      <c r="A38455">
        <v>2019</v>
      </c>
      <c r="B38455">
        <v>3</v>
      </c>
      <c r="C38455">
        <v>26</v>
      </c>
      <c r="D38455" s="3">
        <v>43550</v>
      </c>
      <c r="E38455" t="s">
        <v>2743</v>
      </c>
      <c r="F38455" t="s">
        <v>2816</v>
      </c>
      <c r="G38455">
        <v>30</v>
      </c>
      <c r="H38455">
        <v>0</v>
      </c>
      <c r="I38455">
        <v>30</v>
      </c>
      <c r="J38455">
        <v>0</v>
      </c>
    </row>
    <row r="38456" spans="1:10" x14ac:dyDescent="0.3">
      <c r="A38456">
        <v>2019</v>
      </c>
      <c r="B38456">
        <v>3</v>
      </c>
      <c r="C38456">
        <v>26</v>
      </c>
      <c r="D38456" s="3">
        <v>43550</v>
      </c>
      <c r="E38456" t="s">
        <v>2743</v>
      </c>
      <c r="F38456" t="s">
        <v>2874</v>
      </c>
      <c r="G38456">
        <v>0.31</v>
      </c>
      <c r="H38456">
        <v>0</v>
      </c>
      <c r="I38456">
        <v>0</v>
      </c>
      <c r="J38456">
        <v>0.31</v>
      </c>
    </row>
    <row r="38457" spans="1:10" x14ac:dyDescent="0.3">
      <c r="A38457">
        <v>2019</v>
      </c>
      <c r="B38457">
        <v>3</v>
      </c>
      <c r="C38457">
        <v>26</v>
      </c>
      <c r="D38457" s="3">
        <v>43550</v>
      </c>
      <c r="E38457" t="s">
        <v>2743</v>
      </c>
      <c r="F38457" t="s">
        <v>2915</v>
      </c>
      <c r="G38457">
        <v>6</v>
      </c>
      <c r="H38457">
        <v>0.2</v>
      </c>
      <c r="I38457">
        <v>5.3</v>
      </c>
      <c r="J38457">
        <v>0.5</v>
      </c>
    </row>
    <row r="38458" spans="1:10" x14ac:dyDescent="0.3">
      <c r="A38458">
        <v>2019</v>
      </c>
      <c r="B38458">
        <v>3</v>
      </c>
      <c r="C38458">
        <v>26</v>
      </c>
      <c r="D38458" s="3">
        <v>43550</v>
      </c>
      <c r="E38458" t="s">
        <v>2743</v>
      </c>
      <c r="F38458" t="s">
        <v>2926</v>
      </c>
      <c r="G38458">
        <v>68.3</v>
      </c>
      <c r="H38458">
        <v>2</v>
      </c>
      <c r="I38458">
        <v>26.3</v>
      </c>
      <c r="J38458">
        <v>40</v>
      </c>
    </row>
    <row r="38459" spans="1:10" x14ac:dyDescent="0.3">
      <c r="A38459">
        <v>2019</v>
      </c>
      <c r="B38459">
        <v>3</v>
      </c>
      <c r="C38459">
        <v>26</v>
      </c>
      <c r="D38459" s="3">
        <v>43550</v>
      </c>
      <c r="E38459" t="s">
        <v>2743</v>
      </c>
      <c r="F38459" t="s">
        <v>2823</v>
      </c>
      <c r="G38459">
        <v>5.3</v>
      </c>
      <c r="H38459">
        <v>0</v>
      </c>
      <c r="I38459">
        <v>0.3</v>
      </c>
      <c r="J38459">
        <v>5</v>
      </c>
    </row>
    <row r="38460" spans="1:10" x14ac:dyDescent="0.3">
      <c r="A38460">
        <v>2019</v>
      </c>
      <c r="B38460">
        <v>3</v>
      </c>
      <c r="C38460">
        <v>26</v>
      </c>
      <c r="D38460" s="3">
        <v>43550</v>
      </c>
      <c r="E38460" t="s">
        <v>2743</v>
      </c>
      <c r="F38460" t="s">
        <v>2898</v>
      </c>
      <c r="G38460">
        <v>2</v>
      </c>
      <c r="H38460">
        <v>0</v>
      </c>
      <c r="I38460">
        <v>0.7</v>
      </c>
      <c r="J38460">
        <v>1.3</v>
      </c>
    </row>
    <row r="38461" spans="1:10" x14ac:dyDescent="0.3">
      <c r="A38461">
        <v>2019</v>
      </c>
      <c r="B38461">
        <v>3</v>
      </c>
      <c r="C38461">
        <v>26</v>
      </c>
      <c r="D38461" s="3">
        <v>43550</v>
      </c>
      <c r="E38461" t="s">
        <v>2743</v>
      </c>
      <c r="F38461" t="s">
        <v>2947</v>
      </c>
      <c r="G38461">
        <v>75</v>
      </c>
      <c r="H38461">
        <v>35</v>
      </c>
      <c r="I38461">
        <v>19</v>
      </c>
      <c r="J38461">
        <v>21</v>
      </c>
    </row>
    <row r="38462" spans="1:10" x14ac:dyDescent="0.3">
      <c r="A38462">
        <v>2019</v>
      </c>
      <c r="B38462">
        <v>3</v>
      </c>
      <c r="C38462">
        <v>26</v>
      </c>
      <c r="D38462" s="3">
        <v>43550</v>
      </c>
      <c r="E38462" t="s">
        <v>2743</v>
      </c>
      <c r="F38462" t="s">
        <v>2834</v>
      </c>
      <c r="G38462">
        <v>4</v>
      </c>
      <c r="H38462">
        <v>0</v>
      </c>
      <c r="I38462">
        <v>4</v>
      </c>
      <c r="J38462">
        <v>0</v>
      </c>
    </row>
    <row r="38463" spans="1:10" x14ac:dyDescent="0.3">
      <c r="A38463">
        <v>2019</v>
      </c>
      <c r="B38463">
        <v>3</v>
      </c>
      <c r="C38463">
        <v>26</v>
      </c>
      <c r="D38463" s="3">
        <v>43550</v>
      </c>
      <c r="E38463" t="s">
        <v>2743</v>
      </c>
      <c r="F38463" t="s">
        <v>2827</v>
      </c>
      <c r="G38463">
        <v>0.76</v>
      </c>
      <c r="H38463">
        <v>0</v>
      </c>
      <c r="I38463">
        <v>0.76</v>
      </c>
      <c r="J38463">
        <v>0</v>
      </c>
    </row>
    <row r="38464" spans="1:10" x14ac:dyDescent="0.3">
      <c r="A38464">
        <v>2019</v>
      </c>
      <c r="B38464">
        <v>3</v>
      </c>
      <c r="C38464">
        <v>26</v>
      </c>
      <c r="D38464" s="3">
        <v>43550</v>
      </c>
      <c r="E38464" t="s">
        <v>2743</v>
      </c>
      <c r="F38464" t="s">
        <v>2936</v>
      </c>
      <c r="G38464">
        <v>6</v>
      </c>
      <c r="H38464">
        <v>0</v>
      </c>
      <c r="I38464">
        <v>5.5</v>
      </c>
      <c r="J38464">
        <v>0.5</v>
      </c>
    </row>
    <row r="38465" spans="1:10" x14ac:dyDescent="0.3">
      <c r="A38465">
        <v>2019</v>
      </c>
      <c r="B38465">
        <v>3</v>
      </c>
      <c r="C38465">
        <v>26</v>
      </c>
      <c r="D38465" s="3">
        <v>43550</v>
      </c>
      <c r="E38465" t="s">
        <v>2743</v>
      </c>
      <c r="F38465" t="s">
        <v>2838</v>
      </c>
      <c r="G38465">
        <v>7</v>
      </c>
      <c r="H38465">
        <v>1.8</v>
      </c>
      <c r="I38465">
        <v>5.2</v>
      </c>
      <c r="J38465">
        <v>0</v>
      </c>
    </row>
    <row r="38466" spans="1:10" x14ac:dyDescent="0.3">
      <c r="A38466">
        <v>2019</v>
      </c>
      <c r="B38466">
        <v>3</v>
      </c>
      <c r="C38466">
        <v>26</v>
      </c>
      <c r="D38466" s="3">
        <v>43550</v>
      </c>
      <c r="E38466" t="s">
        <v>2743</v>
      </c>
      <c r="F38466" t="s">
        <v>2817</v>
      </c>
      <c r="G38466">
        <v>3.5</v>
      </c>
      <c r="H38466">
        <v>2</v>
      </c>
      <c r="I38466">
        <v>1.5</v>
      </c>
      <c r="J38466">
        <v>0</v>
      </c>
    </row>
    <row r="38467" spans="1:10" x14ac:dyDescent="0.3">
      <c r="A38467">
        <v>2019</v>
      </c>
      <c r="B38467">
        <v>3</v>
      </c>
      <c r="C38467">
        <v>26</v>
      </c>
      <c r="D38467" s="3">
        <v>43550</v>
      </c>
      <c r="E38467" t="s">
        <v>2743</v>
      </c>
      <c r="F38467" t="s">
        <v>2955</v>
      </c>
      <c r="G38467">
        <v>0.3</v>
      </c>
      <c r="H38467">
        <v>0</v>
      </c>
      <c r="I38467">
        <v>0.3</v>
      </c>
      <c r="J38467">
        <v>0</v>
      </c>
    </row>
    <row r="38468" spans="1:10" x14ac:dyDescent="0.3">
      <c r="A38468">
        <v>2019</v>
      </c>
      <c r="B38468">
        <v>3</v>
      </c>
      <c r="C38468">
        <v>26</v>
      </c>
      <c r="D38468" s="3">
        <v>43550</v>
      </c>
      <c r="E38468" t="s">
        <v>2743</v>
      </c>
      <c r="F38468" t="s">
        <v>2771</v>
      </c>
      <c r="G38468">
        <v>0.9</v>
      </c>
      <c r="H38468">
        <v>0</v>
      </c>
      <c r="I38468">
        <v>0.9</v>
      </c>
      <c r="J38468">
        <v>0</v>
      </c>
    </row>
    <row r="38469" spans="1:10" x14ac:dyDescent="0.3">
      <c r="A38469">
        <v>2019</v>
      </c>
      <c r="B38469">
        <v>3</v>
      </c>
      <c r="C38469">
        <v>26</v>
      </c>
      <c r="D38469" s="3">
        <v>43550</v>
      </c>
      <c r="E38469" t="s">
        <v>2743</v>
      </c>
      <c r="F38469" t="s">
        <v>2922</v>
      </c>
      <c r="G38469">
        <v>1.5</v>
      </c>
      <c r="H38469">
        <v>1.3</v>
      </c>
      <c r="I38469">
        <v>0.2</v>
      </c>
      <c r="J38469">
        <v>0</v>
      </c>
    </row>
    <row r="38470" spans="1:10" x14ac:dyDescent="0.3">
      <c r="A38470">
        <v>2019</v>
      </c>
      <c r="B38470">
        <v>3</v>
      </c>
      <c r="C38470">
        <v>26</v>
      </c>
      <c r="D38470" s="3">
        <v>43550</v>
      </c>
      <c r="E38470" t="s">
        <v>2743</v>
      </c>
      <c r="F38470" t="s">
        <v>2961</v>
      </c>
      <c r="G38470">
        <v>45</v>
      </c>
      <c r="H38470">
        <v>4</v>
      </c>
      <c r="I38470">
        <v>6</v>
      </c>
      <c r="J38470">
        <v>35</v>
      </c>
    </row>
    <row r="38471" spans="1:10" x14ac:dyDescent="0.3">
      <c r="A38471">
        <v>2019</v>
      </c>
      <c r="B38471">
        <v>3</v>
      </c>
      <c r="C38471">
        <v>26</v>
      </c>
      <c r="D38471" s="3">
        <v>43550</v>
      </c>
      <c r="E38471" t="s">
        <v>3029</v>
      </c>
      <c r="F38471" t="s">
        <v>3030</v>
      </c>
      <c r="G38471">
        <v>1</v>
      </c>
      <c r="H38471">
        <v>0</v>
      </c>
      <c r="I38471">
        <v>1</v>
      </c>
      <c r="J38471">
        <v>0</v>
      </c>
    </row>
    <row r="38472" spans="1:10" x14ac:dyDescent="0.3">
      <c r="A38472">
        <v>2019</v>
      </c>
      <c r="B38472">
        <v>3</v>
      </c>
      <c r="C38472">
        <v>26</v>
      </c>
      <c r="D38472" s="3">
        <v>43550</v>
      </c>
      <c r="E38472" t="s">
        <v>2745</v>
      </c>
      <c r="F38472" t="s">
        <v>2764</v>
      </c>
      <c r="G38472">
        <v>0.5</v>
      </c>
      <c r="H38472">
        <v>0</v>
      </c>
      <c r="I38472">
        <v>0.5</v>
      </c>
      <c r="J38472">
        <v>0</v>
      </c>
    </row>
    <row r="38473" spans="1:10" x14ac:dyDescent="0.3">
      <c r="A38473">
        <v>2019</v>
      </c>
      <c r="B38473">
        <v>3</v>
      </c>
      <c r="C38473">
        <v>26</v>
      </c>
      <c r="D38473" s="3">
        <v>43550</v>
      </c>
      <c r="E38473" t="s">
        <v>2745</v>
      </c>
      <c r="F38473" t="s">
        <v>2760</v>
      </c>
      <c r="G38473">
        <v>0.01</v>
      </c>
      <c r="H38473">
        <v>0</v>
      </c>
      <c r="I38473">
        <v>0.01</v>
      </c>
      <c r="J38473">
        <v>0</v>
      </c>
    </row>
    <row r="38474" spans="1:10" x14ac:dyDescent="0.3">
      <c r="A38474">
        <v>2019</v>
      </c>
      <c r="B38474">
        <v>3</v>
      </c>
      <c r="C38474">
        <v>26</v>
      </c>
      <c r="D38474" s="3">
        <v>43550</v>
      </c>
      <c r="E38474" t="s">
        <v>2745</v>
      </c>
      <c r="F38474" t="s">
        <v>2777</v>
      </c>
      <c r="G38474">
        <v>0.16999999999999998</v>
      </c>
      <c r="H38474">
        <v>0</v>
      </c>
      <c r="I38474">
        <v>0.16999999999999998</v>
      </c>
      <c r="J38474">
        <v>0</v>
      </c>
    </row>
    <row r="38475" spans="1:10" x14ac:dyDescent="0.3">
      <c r="A38475">
        <v>2019</v>
      </c>
      <c r="B38475">
        <v>3</v>
      </c>
      <c r="C38475">
        <v>26</v>
      </c>
      <c r="D38475" s="3">
        <v>43550</v>
      </c>
      <c r="E38475" t="s">
        <v>2745</v>
      </c>
      <c r="F38475" t="s">
        <v>2761</v>
      </c>
      <c r="G38475">
        <v>4.5000000000000005E-2</v>
      </c>
      <c r="H38475">
        <v>0</v>
      </c>
      <c r="I38475">
        <v>4.5000000000000005E-2</v>
      </c>
      <c r="J38475">
        <v>0</v>
      </c>
    </row>
    <row r="38476" spans="1:10" x14ac:dyDescent="0.3">
      <c r="A38476">
        <v>2019</v>
      </c>
      <c r="B38476">
        <v>3</v>
      </c>
      <c r="C38476">
        <v>26</v>
      </c>
      <c r="D38476" s="3">
        <v>43550</v>
      </c>
      <c r="E38476" t="s">
        <v>2745</v>
      </c>
      <c r="F38476" t="s">
        <v>2824</v>
      </c>
      <c r="G38476">
        <v>0.04</v>
      </c>
      <c r="H38476">
        <v>0</v>
      </c>
      <c r="I38476">
        <v>0.04</v>
      </c>
      <c r="J38476">
        <v>0</v>
      </c>
    </row>
    <row r="38477" spans="1:10" x14ac:dyDescent="0.3">
      <c r="A38477">
        <v>2019</v>
      </c>
      <c r="B38477">
        <v>3</v>
      </c>
      <c r="C38477">
        <v>26</v>
      </c>
      <c r="D38477" s="3">
        <v>43550</v>
      </c>
      <c r="E38477" t="s">
        <v>2745</v>
      </c>
      <c r="F38477" t="s">
        <v>2796</v>
      </c>
      <c r="G38477">
        <v>0.05</v>
      </c>
      <c r="H38477">
        <v>0.01</v>
      </c>
      <c r="I38477">
        <v>0.04</v>
      </c>
      <c r="J38477">
        <v>0</v>
      </c>
    </row>
    <row r="38478" spans="1:10" x14ac:dyDescent="0.3">
      <c r="A38478">
        <v>2019</v>
      </c>
      <c r="B38478">
        <v>3</v>
      </c>
      <c r="C38478">
        <v>26</v>
      </c>
      <c r="D38478" s="3">
        <v>43550</v>
      </c>
      <c r="E38478" t="s">
        <v>2745</v>
      </c>
      <c r="F38478" t="s">
        <v>2811</v>
      </c>
      <c r="G38478">
        <v>0.05</v>
      </c>
      <c r="H38478">
        <v>0</v>
      </c>
      <c r="I38478">
        <v>0.05</v>
      </c>
      <c r="J38478">
        <v>0</v>
      </c>
    </row>
    <row r="38479" spans="1:10" x14ac:dyDescent="0.3">
      <c r="A38479">
        <v>2019</v>
      </c>
      <c r="B38479">
        <v>3</v>
      </c>
      <c r="C38479">
        <v>26</v>
      </c>
      <c r="D38479" s="3">
        <v>43550</v>
      </c>
      <c r="E38479" t="s">
        <v>2745</v>
      </c>
      <c r="F38479" t="s">
        <v>2902</v>
      </c>
      <c r="G38479">
        <v>0.01</v>
      </c>
      <c r="H38479">
        <v>0</v>
      </c>
      <c r="I38479">
        <v>0.01</v>
      </c>
      <c r="J38479">
        <v>0</v>
      </c>
    </row>
    <row r="38480" spans="1:10" x14ac:dyDescent="0.3">
      <c r="A38480">
        <v>2019</v>
      </c>
      <c r="B38480">
        <v>3</v>
      </c>
      <c r="C38480">
        <v>26</v>
      </c>
      <c r="D38480" s="3">
        <v>43550</v>
      </c>
      <c r="E38480" t="s">
        <v>2745</v>
      </c>
      <c r="F38480" t="s">
        <v>2912</v>
      </c>
      <c r="G38480">
        <v>0.05</v>
      </c>
      <c r="H38480">
        <v>0.02</v>
      </c>
      <c r="I38480">
        <v>0.03</v>
      </c>
      <c r="J38480">
        <v>0</v>
      </c>
    </row>
    <row r="38481" spans="1:10" x14ac:dyDescent="0.3">
      <c r="A38481">
        <v>2019</v>
      </c>
      <c r="B38481">
        <v>3</v>
      </c>
      <c r="C38481">
        <v>26</v>
      </c>
      <c r="D38481" s="3">
        <v>43550</v>
      </c>
      <c r="E38481" t="s">
        <v>2745</v>
      </c>
      <c r="F38481" t="s">
        <v>2751</v>
      </c>
      <c r="G38481">
        <v>3.8</v>
      </c>
      <c r="H38481">
        <v>1</v>
      </c>
      <c r="I38481">
        <v>2.8</v>
      </c>
      <c r="J38481">
        <v>0</v>
      </c>
    </row>
    <row r="38482" spans="1:10" x14ac:dyDescent="0.3">
      <c r="A38482">
        <v>2019</v>
      </c>
      <c r="B38482">
        <v>3</v>
      </c>
      <c r="C38482">
        <v>26</v>
      </c>
      <c r="D38482" s="3">
        <v>43550</v>
      </c>
      <c r="E38482" t="s">
        <v>2745</v>
      </c>
      <c r="F38482" t="s">
        <v>2766</v>
      </c>
      <c r="G38482">
        <v>0.02</v>
      </c>
      <c r="H38482">
        <v>0.01</v>
      </c>
      <c r="I38482">
        <v>0.01</v>
      </c>
      <c r="J38482">
        <v>0</v>
      </c>
    </row>
    <row r="38483" spans="1:10" x14ac:dyDescent="0.3">
      <c r="A38483">
        <v>2019</v>
      </c>
      <c r="B38483">
        <v>3</v>
      </c>
      <c r="C38483">
        <v>26</v>
      </c>
      <c r="D38483" s="3">
        <v>43550</v>
      </c>
      <c r="E38483" t="s">
        <v>2747</v>
      </c>
      <c r="F38483" t="s">
        <v>2942</v>
      </c>
      <c r="G38483">
        <v>0.6</v>
      </c>
      <c r="H38483">
        <v>0</v>
      </c>
      <c r="I38483">
        <v>0.6</v>
      </c>
      <c r="J38483">
        <v>0</v>
      </c>
    </row>
    <row r="38484" spans="1:10" x14ac:dyDescent="0.3">
      <c r="A38484">
        <v>2019</v>
      </c>
      <c r="B38484">
        <v>3</v>
      </c>
      <c r="C38484">
        <v>26</v>
      </c>
      <c r="D38484" s="3">
        <v>43550</v>
      </c>
      <c r="E38484" t="s">
        <v>2747</v>
      </c>
      <c r="F38484" t="s">
        <v>2830</v>
      </c>
      <c r="G38484">
        <v>0.1</v>
      </c>
      <c r="H38484">
        <v>0</v>
      </c>
      <c r="I38484">
        <v>0.1</v>
      </c>
      <c r="J38484">
        <v>0</v>
      </c>
    </row>
    <row r="38485" spans="1:10" x14ac:dyDescent="0.3">
      <c r="A38485">
        <v>2019</v>
      </c>
      <c r="B38485">
        <v>3</v>
      </c>
      <c r="C38485">
        <v>26</v>
      </c>
      <c r="D38485" s="3">
        <v>43550</v>
      </c>
      <c r="E38485" t="s">
        <v>2866</v>
      </c>
      <c r="F38485" t="s">
        <v>2900</v>
      </c>
      <c r="G38485">
        <v>4.9399999999999995</v>
      </c>
      <c r="H38485">
        <v>0</v>
      </c>
      <c r="I38485">
        <v>4.9399999999999995</v>
      </c>
      <c r="J38485">
        <v>0</v>
      </c>
    </row>
    <row r="38486" spans="1:10" x14ac:dyDescent="0.3">
      <c r="A38486">
        <v>2019</v>
      </c>
      <c r="B38486">
        <v>3</v>
      </c>
      <c r="C38486">
        <v>26</v>
      </c>
      <c r="D38486" s="3">
        <v>43550</v>
      </c>
      <c r="E38486" t="s">
        <v>2866</v>
      </c>
      <c r="F38486" t="s">
        <v>2909</v>
      </c>
      <c r="G38486">
        <v>2.35</v>
      </c>
      <c r="H38486">
        <v>0</v>
      </c>
      <c r="I38486">
        <v>2.2999999999999998</v>
      </c>
      <c r="J38486">
        <v>0.05</v>
      </c>
    </row>
    <row r="38487" spans="1:10" x14ac:dyDescent="0.3">
      <c r="A38487">
        <v>2019</v>
      </c>
      <c r="B38487">
        <v>3</v>
      </c>
      <c r="C38487">
        <v>26</v>
      </c>
      <c r="D38487" s="3">
        <v>43550</v>
      </c>
      <c r="E38487" t="s">
        <v>2741</v>
      </c>
      <c r="F38487" t="s">
        <v>2836</v>
      </c>
      <c r="G38487">
        <v>1.8</v>
      </c>
      <c r="H38487">
        <v>0</v>
      </c>
      <c r="I38487">
        <v>1.8</v>
      </c>
      <c r="J38487">
        <v>0</v>
      </c>
    </row>
    <row r="38488" spans="1:10" x14ac:dyDescent="0.3">
      <c r="A38488">
        <v>2019</v>
      </c>
      <c r="B38488">
        <v>3</v>
      </c>
      <c r="C38488">
        <v>26</v>
      </c>
      <c r="D38488" s="3">
        <v>43550</v>
      </c>
      <c r="E38488" t="s">
        <v>2741</v>
      </c>
      <c r="F38488" t="s">
        <v>2741</v>
      </c>
      <c r="G38488">
        <v>0.3</v>
      </c>
      <c r="H38488">
        <v>0</v>
      </c>
      <c r="I38488">
        <v>0.3</v>
      </c>
      <c r="J38488">
        <v>0</v>
      </c>
    </row>
    <row r="38489" spans="1:10" x14ac:dyDescent="0.3">
      <c r="A38489">
        <v>2019</v>
      </c>
      <c r="B38489">
        <v>3</v>
      </c>
      <c r="C38489">
        <v>26</v>
      </c>
      <c r="D38489" s="3">
        <v>43550</v>
      </c>
      <c r="E38489" t="s">
        <v>2741</v>
      </c>
      <c r="F38489" t="s">
        <v>2934</v>
      </c>
      <c r="G38489">
        <v>0.89999999999999991</v>
      </c>
      <c r="H38489">
        <v>0</v>
      </c>
      <c r="I38489">
        <v>0.3</v>
      </c>
      <c r="J38489">
        <v>0.6</v>
      </c>
    </row>
    <row r="38490" spans="1:10" x14ac:dyDescent="0.3">
      <c r="A38490">
        <v>2019</v>
      </c>
      <c r="B38490">
        <v>3</v>
      </c>
      <c r="C38490">
        <v>26</v>
      </c>
      <c r="D38490" s="3">
        <v>43550</v>
      </c>
      <c r="E38490" t="s">
        <v>2749</v>
      </c>
      <c r="F38490" t="s">
        <v>2849</v>
      </c>
      <c r="G38490">
        <v>1.5</v>
      </c>
      <c r="H38490">
        <v>0</v>
      </c>
      <c r="I38490">
        <v>1.5</v>
      </c>
      <c r="J38490">
        <v>0</v>
      </c>
    </row>
    <row r="38491" spans="1:10" x14ac:dyDescent="0.3">
      <c r="A38491">
        <v>2019</v>
      </c>
      <c r="B38491">
        <v>3</v>
      </c>
      <c r="C38491">
        <v>26</v>
      </c>
      <c r="D38491" s="3">
        <v>43550</v>
      </c>
      <c r="E38491" t="s">
        <v>2754</v>
      </c>
      <c r="F38491" t="s">
        <v>2914</v>
      </c>
      <c r="G38491">
        <v>1</v>
      </c>
      <c r="H38491">
        <v>0</v>
      </c>
      <c r="I38491">
        <v>1</v>
      </c>
      <c r="J38491">
        <v>0</v>
      </c>
    </row>
    <row r="38492" spans="1:10" x14ac:dyDescent="0.3">
      <c r="A38492">
        <v>2019</v>
      </c>
      <c r="B38492">
        <v>3</v>
      </c>
      <c r="C38492">
        <v>26</v>
      </c>
      <c r="D38492" s="3">
        <v>43550</v>
      </c>
      <c r="E38492" t="s">
        <v>2754</v>
      </c>
      <c r="F38492" t="s">
        <v>2833</v>
      </c>
      <c r="G38492">
        <v>0.01</v>
      </c>
      <c r="H38492">
        <v>5.0000000000000001E-3</v>
      </c>
      <c r="I38492">
        <v>5.0000000000000001E-3</v>
      </c>
      <c r="J38492">
        <v>0</v>
      </c>
    </row>
    <row r="38493" spans="1:10" x14ac:dyDescent="0.3">
      <c r="A38493">
        <v>2019</v>
      </c>
      <c r="B38493">
        <v>3</v>
      </c>
      <c r="C38493">
        <v>26</v>
      </c>
      <c r="D38493" s="3">
        <v>43550</v>
      </c>
      <c r="E38493" t="s">
        <v>2752</v>
      </c>
      <c r="F38493" t="s">
        <v>3018</v>
      </c>
      <c r="G38493">
        <v>0.4</v>
      </c>
      <c r="H38493">
        <v>0.15</v>
      </c>
      <c r="I38493">
        <v>0.25</v>
      </c>
      <c r="J38493">
        <v>0</v>
      </c>
    </row>
    <row r="38494" spans="1:10" x14ac:dyDescent="0.3">
      <c r="A38494">
        <v>2019</v>
      </c>
      <c r="B38494">
        <v>3</v>
      </c>
      <c r="C38494">
        <v>27</v>
      </c>
      <c r="D38494" s="3">
        <v>43551</v>
      </c>
      <c r="E38494" t="s">
        <v>2743</v>
      </c>
      <c r="F38494" t="s">
        <v>2816</v>
      </c>
      <c r="G38494">
        <v>5.5</v>
      </c>
      <c r="H38494">
        <v>5.4</v>
      </c>
      <c r="I38494">
        <v>0.1</v>
      </c>
      <c r="J38494">
        <v>0</v>
      </c>
    </row>
    <row r="38495" spans="1:10" x14ac:dyDescent="0.3">
      <c r="A38495">
        <v>2019</v>
      </c>
      <c r="B38495">
        <v>3</v>
      </c>
      <c r="C38495">
        <v>27</v>
      </c>
      <c r="D38495" s="3">
        <v>43551</v>
      </c>
      <c r="E38495" t="s">
        <v>2743</v>
      </c>
      <c r="F38495" t="s">
        <v>2759</v>
      </c>
      <c r="G38495">
        <v>14.3</v>
      </c>
      <c r="H38495">
        <v>12.3</v>
      </c>
      <c r="I38495">
        <v>0</v>
      </c>
      <c r="J38495">
        <v>2</v>
      </c>
    </row>
    <row r="38496" spans="1:10" x14ac:dyDescent="0.3">
      <c r="A38496">
        <v>2019</v>
      </c>
      <c r="B38496">
        <v>3</v>
      </c>
      <c r="C38496">
        <v>27</v>
      </c>
      <c r="D38496" s="3">
        <v>43551</v>
      </c>
      <c r="E38496" t="s">
        <v>2743</v>
      </c>
      <c r="F38496" t="s">
        <v>2823</v>
      </c>
      <c r="G38496">
        <v>1.01</v>
      </c>
      <c r="H38496">
        <v>0</v>
      </c>
      <c r="I38496">
        <v>1.01</v>
      </c>
      <c r="J38496">
        <v>0</v>
      </c>
    </row>
    <row r="38497" spans="1:10" x14ac:dyDescent="0.3">
      <c r="A38497">
        <v>2019</v>
      </c>
      <c r="B38497">
        <v>3</v>
      </c>
      <c r="C38497">
        <v>27</v>
      </c>
      <c r="D38497" s="3">
        <v>43551</v>
      </c>
      <c r="E38497" t="s">
        <v>2743</v>
      </c>
      <c r="F38497" t="s">
        <v>2834</v>
      </c>
      <c r="G38497">
        <v>0.8</v>
      </c>
      <c r="H38497">
        <v>0.6</v>
      </c>
      <c r="I38497">
        <v>0.2</v>
      </c>
      <c r="J38497">
        <v>0</v>
      </c>
    </row>
    <row r="38498" spans="1:10" x14ac:dyDescent="0.3">
      <c r="A38498">
        <v>2019</v>
      </c>
      <c r="B38498">
        <v>3</v>
      </c>
      <c r="C38498">
        <v>27</v>
      </c>
      <c r="D38498" s="3">
        <v>43551</v>
      </c>
      <c r="E38498" t="s">
        <v>2743</v>
      </c>
      <c r="F38498" t="s">
        <v>2827</v>
      </c>
      <c r="G38498">
        <v>1.7</v>
      </c>
      <c r="H38498">
        <v>1</v>
      </c>
      <c r="I38498">
        <v>0.5</v>
      </c>
      <c r="J38498">
        <v>0.2</v>
      </c>
    </row>
    <row r="38499" spans="1:10" x14ac:dyDescent="0.3">
      <c r="A38499">
        <v>2019</v>
      </c>
      <c r="B38499">
        <v>3</v>
      </c>
      <c r="C38499">
        <v>27</v>
      </c>
      <c r="D38499" s="3">
        <v>43551</v>
      </c>
      <c r="E38499" t="s">
        <v>2743</v>
      </c>
      <c r="F38499" t="s">
        <v>2838</v>
      </c>
      <c r="G38499">
        <v>3</v>
      </c>
      <c r="H38499">
        <v>0</v>
      </c>
      <c r="I38499">
        <v>3</v>
      </c>
      <c r="J38499">
        <v>0</v>
      </c>
    </row>
    <row r="38500" spans="1:10" x14ac:dyDescent="0.3">
      <c r="A38500">
        <v>2019</v>
      </c>
      <c r="B38500">
        <v>3</v>
      </c>
      <c r="C38500">
        <v>27</v>
      </c>
      <c r="D38500" s="3">
        <v>43551</v>
      </c>
      <c r="E38500" t="s">
        <v>2743</v>
      </c>
      <c r="F38500" t="s">
        <v>2869</v>
      </c>
      <c r="G38500">
        <v>1</v>
      </c>
      <c r="H38500">
        <v>0</v>
      </c>
      <c r="I38500">
        <v>1</v>
      </c>
      <c r="J38500">
        <v>0</v>
      </c>
    </row>
    <row r="38501" spans="1:10" x14ac:dyDescent="0.3">
      <c r="A38501">
        <v>2019</v>
      </c>
      <c r="B38501">
        <v>3</v>
      </c>
      <c r="C38501">
        <v>27</v>
      </c>
      <c r="D38501" s="3">
        <v>43551</v>
      </c>
      <c r="E38501" t="s">
        <v>2743</v>
      </c>
      <c r="F38501" t="s">
        <v>2817</v>
      </c>
      <c r="G38501">
        <v>0.5</v>
      </c>
      <c r="H38501">
        <v>0</v>
      </c>
      <c r="I38501">
        <v>0.5</v>
      </c>
      <c r="J38501">
        <v>0</v>
      </c>
    </row>
    <row r="38502" spans="1:10" x14ac:dyDescent="0.3">
      <c r="A38502">
        <v>2019</v>
      </c>
      <c r="B38502">
        <v>3</v>
      </c>
      <c r="C38502">
        <v>27</v>
      </c>
      <c r="D38502" s="3">
        <v>43551</v>
      </c>
      <c r="E38502" t="s">
        <v>2743</v>
      </c>
      <c r="F38502" t="s">
        <v>2744</v>
      </c>
      <c r="G38502">
        <v>4.5</v>
      </c>
      <c r="H38502">
        <v>0.3</v>
      </c>
      <c r="I38502">
        <v>4.2</v>
      </c>
      <c r="J38502">
        <v>0</v>
      </c>
    </row>
    <row r="38503" spans="1:10" x14ac:dyDescent="0.3">
      <c r="A38503">
        <v>2019</v>
      </c>
      <c r="B38503">
        <v>3</v>
      </c>
      <c r="C38503">
        <v>27</v>
      </c>
      <c r="D38503" s="3">
        <v>43551</v>
      </c>
      <c r="E38503" t="s">
        <v>2743</v>
      </c>
      <c r="F38503" t="s">
        <v>2771</v>
      </c>
      <c r="G38503">
        <v>20.5</v>
      </c>
      <c r="H38503">
        <v>5.5</v>
      </c>
      <c r="I38503">
        <v>15</v>
      </c>
      <c r="J38503">
        <v>0</v>
      </c>
    </row>
    <row r="38504" spans="1:10" x14ac:dyDescent="0.3">
      <c r="A38504">
        <v>2019</v>
      </c>
      <c r="B38504">
        <v>3</v>
      </c>
      <c r="C38504">
        <v>27</v>
      </c>
      <c r="D38504" s="3">
        <v>43551</v>
      </c>
      <c r="E38504" t="s">
        <v>2743</v>
      </c>
      <c r="F38504" t="s">
        <v>2922</v>
      </c>
      <c r="G38504">
        <v>22</v>
      </c>
      <c r="H38504">
        <v>0</v>
      </c>
      <c r="I38504">
        <v>22</v>
      </c>
      <c r="J38504">
        <v>0</v>
      </c>
    </row>
    <row r="38505" spans="1:10" x14ac:dyDescent="0.3">
      <c r="A38505">
        <v>2019</v>
      </c>
      <c r="B38505">
        <v>3</v>
      </c>
      <c r="C38505">
        <v>27</v>
      </c>
      <c r="D38505" s="3">
        <v>43551</v>
      </c>
      <c r="E38505" t="s">
        <v>2743</v>
      </c>
      <c r="F38505" t="s">
        <v>2961</v>
      </c>
      <c r="G38505">
        <v>1.5</v>
      </c>
      <c r="H38505">
        <v>0</v>
      </c>
      <c r="I38505">
        <v>1.5</v>
      </c>
      <c r="J38505">
        <v>0</v>
      </c>
    </row>
    <row r="38506" spans="1:10" x14ac:dyDescent="0.3">
      <c r="A38506">
        <v>2019</v>
      </c>
      <c r="B38506">
        <v>3</v>
      </c>
      <c r="C38506">
        <v>27</v>
      </c>
      <c r="D38506" s="3">
        <v>43551</v>
      </c>
      <c r="E38506" t="s">
        <v>2785</v>
      </c>
      <c r="F38506" t="s">
        <v>2786</v>
      </c>
      <c r="G38506">
        <v>1.7999999999999999E-2</v>
      </c>
      <c r="H38506">
        <v>0</v>
      </c>
      <c r="I38506">
        <v>1.7999999999999999E-2</v>
      </c>
      <c r="J38506">
        <v>0</v>
      </c>
    </row>
    <row r="38507" spans="1:10" x14ac:dyDescent="0.3">
      <c r="A38507">
        <v>2019</v>
      </c>
      <c r="B38507">
        <v>3</v>
      </c>
      <c r="C38507">
        <v>27</v>
      </c>
      <c r="D38507" s="3">
        <v>43551</v>
      </c>
      <c r="E38507" t="s">
        <v>2745</v>
      </c>
      <c r="F38507" t="s">
        <v>2781</v>
      </c>
      <c r="G38507">
        <v>0.01</v>
      </c>
      <c r="H38507">
        <v>0</v>
      </c>
      <c r="I38507">
        <v>0.01</v>
      </c>
      <c r="J38507">
        <v>0</v>
      </c>
    </row>
    <row r="38508" spans="1:10" x14ac:dyDescent="0.3">
      <c r="A38508">
        <v>2019</v>
      </c>
      <c r="B38508">
        <v>3</v>
      </c>
      <c r="C38508">
        <v>27</v>
      </c>
      <c r="D38508" s="3">
        <v>43551</v>
      </c>
      <c r="E38508" t="s">
        <v>2745</v>
      </c>
      <c r="F38508" t="s">
        <v>2782</v>
      </c>
      <c r="G38508">
        <v>2.17</v>
      </c>
      <c r="H38508">
        <v>0</v>
      </c>
      <c r="I38508">
        <v>2.17</v>
      </c>
      <c r="J38508">
        <v>0</v>
      </c>
    </row>
    <row r="38509" spans="1:10" x14ac:dyDescent="0.3">
      <c r="A38509">
        <v>2019</v>
      </c>
      <c r="B38509">
        <v>3</v>
      </c>
      <c r="C38509">
        <v>27</v>
      </c>
      <c r="D38509" s="3">
        <v>43551</v>
      </c>
      <c r="E38509" t="s">
        <v>2745</v>
      </c>
      <c r="F38509" t="s">
        <v>2764</v>
      </c>
      <c r="G38509">
        <v>0.15</v>
      </c>
      <c r="H38509">
        <v>0</v>
      </c>
      <c r="I38509">
        <v>0.15</v>
      </c>
      <c r="J38509">
        <v>0</v>
      </c>
    </row>
    <row r="38510" spans="1:10" x14ac:dyDescent="0.3">
      <c r="A38510">
        <v>2019</v>
      </c>
      <c r="B38510">
        <v>3</v>
      </c>
      <c r="C38510">
        <v>27</v>
      </c>
      <c r="D38510" s="3">
        <v>43551</v>
      </c>
      <c r="E38510" t="s">
        <v>2745</v>
      </c>
      <c r="F38510" t="s">
        <v>2770</v>
      </c>
      <c r="G38510">
        <v>0.15</v>
      </c>
      <c r="H38510">
        <v>0</v>
      </c>
      <c r="I38510">
        <v>0.15</v>
      </c>
      <c r="J38510">
        <v>0</v>
      </c>
    </row>
    <row r="38511" spans="1:10" x14ac:dyDescent="0.3">
      <c r="A38511">
        <v>2019</v>
      </c>
      <c r="B38511">
        <v>3</v>
      </c>
      <c r="C38511">
        <v>27</v>
      </c>
      <c r="D38511" s="3">
        <v>43551</v>
      </c>
      <c r="E38511" t="s">
        <v>2745</v>
      </c>
      <c r="F38511" t="s">
        <v>2777</v>
      </c>
      <c r="G38511">
        <v>0.43000000000000005</v>
      </c>
      <c r="H38511">
        <v>0.23000000000000004</v>
      </c>
      <c r="I38511">
        <v>0.2</v>
      </c>
      <c r="J38511">
        <v>0</v>
      </c>
    </row>
    <row r="38512" spans="1:10" x14ac:dyDescent="0.3">
      <c r="A38512">
        <v>2019</v>
      </c>
      <c r="B38512">
        <v>3</v>
      </c>
      <c r="C38512">
        <v>27</v>
      </c>
      <c r="D38512" s="3">
        <v>43551</v>
      </c>
      <c r="E38512" t="s">
        <v>2745</v>
      </c>
      <c r="F38512" t="s">
        <v>2824</v>
      </c>
      <c r="G38512">
        <v>0.5</v>
      </c>
      <c r="H38512">
        <v>0</v>
      </c>
      <c r="I38512">
        <v>0.5</v>
      </c>
      <c r="J38512">
        <v>0</v>
      </c>
    </row>
    <row r="38513" spans="1:10" x14ac:dyDescent="0.3">
      <c r="A38513">
        <v>2019</v>
      </c>
      <c r="B38513">
        <v>3</v>
      </c>
      <c r="C38513">
        <v>27</v>
      </c>
      <c r="D38513" s="3">
        <v>43551</v>
      </c>
      <c r="E38513" t="s">
        <v>2745</v>
      </c>
      <c r="F38513" t="s">
        <v>2796</v>
      </c>
      <c r="G38513">
        <v>0.04</v>
      </c>
      <c r="H38513">
        <v>0</v>
      </c>
      <c r="I38513">
        <v>0.04</v>
      </c>
      <c r="J38513">
        <v>0</v>
      </c>
    </row>
    <row r="38514" spans="1:10" x14ac:dyDescent="0.3">
      <c r="A38514">
        <v>2019</v>
      </c>
      <c r="B38514">
        <v>3</v>
      </c>
      <c r="C38514">
        <v>27</v>
      </c>
      <c r="D38514" s="3">
        <v>43551</v>
      </c>
      <c r="E38514" t="s">
        <v>2745</v>
      </c>
      <c r="F38514" t="s">
        <v>2890</v>
      </c>
      <c r="G38514">
        <v>0.35</v>
      </c>
      <c r="H38514">
        <v>0</v>
      </c>
      <c r="I38514">
        <v>0.35</v>
      </c>
      <c r="J38514">
        <v>0</v>
      </c>
    </row>
    <row r="38515" spans="1:10" x14ac:dyDescent="0.3">
      <c r="A38515">
        <v>2019</v>
      </c>
      <c r="B38515">
        <v>3</v>
      </c>
      <c r="C38515">
        <v>27</v>
      </c>
      <c r="D38515" s="3">
        <v>43551</v>
      </c>
      <c r="E38515" t="s">
        <v>2745</v>
      </c>
      <c r="F38515" t="s">
        <v>2902</v>
      </c>
      <c r="G38515">
        <v>2.5000000000000001E-2</v>
      </c>
      <c r="H38515">
        <v>0</v>
      </c>
      <c r="I38515">
        <v>2.5000000000000001E-2</v>
      </c>
      <c r="J38515">
        <v>0</v>
      </c>
    </row>
    <row r="38516" spans="1:10" x14ac:dyDescent="0.3">
      <c r="A38516">
        <v>2019</v>
      </c>
      <c r="B38516">
        <v>3</v>
      </c>
      <c r="C38516">
        <v>27</v>
      </c>
      <c r="D38516" s="3">
        <v>43551</v>
      </c>
      <c r="E38516" t="s">
        <v>2745</v>
      </c>
      <c r="F38516" t="s">
        <v>2751</v>
      </c>
      <c r="G38516">
        <v>1.94</v>
      </c>
      <c r="H38516">
        <v>1</v>
      </c>
      <c r="I38516">
        <v>0.69</v>
      </c>
      <c r="J38516">
        <v>0.25</v>
      </c>
    </row>
    <row r="38517" spans="1:10" x14ac:dyDescent="0.3">
      <c r="A38517">
        <v>2019</v>
      </c>
      <c r="B38517">
        <v>3</v>
      </c>
      <c r="C38517">
        <v>27</v>
      </c>
      <c r="D38517" s="3">
        <v>43551</v>
      </c>
      <c r="E38517" t="s">
        <v>2745</v>
      </c>
      <c r="F38517" t="s">
        <v>2766</v>
      </c>
      <c r="G38517">
        <v>0.2</v>
      </c>
      <c r="H38517">
        <v>0.17</v>
      </c>
      <c r="I38517">
        <v>0.02</v>
      </c>
      <c r="J38517">
        <v>0.01</v>
      </c>
    </row>
    <row r="38518" spans="1:10" x14ac:dyDescent="0.3">
      <c r="A38518">
        <v>2019</v>
      </c>
      <c r="B38518">
        <v>3</v>
      </c>
      <c r="C38518">
        <v>27</v>
      </c>
      <c r="D38518" s="3">
        <v>43551</v>
      </c>
      <c r="E38518" t="s">
        <v>2745</v>
      </c>
      <c r="G38518">
        <v>3.08</v>
      </c>
      <c r="H38518">
        <v>0.02</v>
      </c>
      <c r="I38518">
        <v>1.06</v>
      </c>
      <c r="J38518">
        <v>2</v>
      </c>
    </row>
    <row r="38519" spans="1:10" x14ac:dyDescent="0.3">
      <c r="A38519">
        <v>2019</v>
      </c>
      <c r="B38519">
        <v>3</v>
      </c>
      <c r="C38519">
        <v>27</v>
      </c>
      <c r="D38519" s="3">
        <v>43551</v>
      </c>
      <c r="E38519" t="s">
        <v>2747</v>
      </c>
      <c r="F38519" t="s">
        <v>2923</v>
      </c>
      <c r="G38519">
        <v>1.2</v>
      </c>
      <c r="H38519">
        <v>0</v>
      </c>
      <c r="I38519">
        <v>1.2</v>
      </c>
      <c r="J38519">
        <v>0</v>
      </c>
    </row>
    <row r="38520" spans="1:10" x14ac:dyDescent="0.3">
      <c r="A38520">
        <v>2019</v>
      </c>
      <c r="B38520">
        <v>3</v>
      </c>
      <c r="C38520">
        <v>27</v>
      </c>
      <c r="D38520" s="3">
        <v>43551</v>
      </c>
      <c r="E38520" t="s">
        <v>2866</v>
      </c>
      <c r="F38520" t="s">
        <v>2984</v>
      </c>
      <c r="G38520">
        <v>3.5999999999999996</v>
      </c>
      <c r="H38520">
        <v>3.3</v>
      </c>
      <c r="I38520">
        <v>0.3</v>
      </c>
      <c r="J38520">
        <v>0</v>
      </c>
    </row>
    <row r="38521" spans="1:10" x14ac:dyDescent="0.3">
      <c r="A38521">
        <v>2019</v>
      </c>
      <c r="B38521">
        <v>3</v>
      </c>
      <c r="C38521">
        <v>27</v>
      </c>
      <c r="D38521" s="3">
        <v>43551</v>
      </c>
      <c r="E38521" t="s">
        <v>2741</v>
      </c>
      <c r="F38521" t="s">
        <v>2924</v>
      </c>
      <c r="G38521">
        <v>10.7</v>
      </c>
      <c r="H38521">
        <v>0</v>
      </c>
      <c r="I38521">
        <v>10.7</v>
      </c>
      <c r="J38521">
        <v>0</v>
      </c>
    </row>
    <row r="38522" spans="1:10" x14ac:dyDescent="0.3">
      <c r="A38522">
        <v>2019</v>
      </c>
      <c r="B38522">
        <v>3</v>
      </c>
      <c r="C38522">
        <v>27</v>
      </c>
      <c r="D38522" s="3">
        <v>43551</v>
      </c>
      <c r="E38522" t="s">
        <v>2741</v>
      </c>
      <c r="F38522" t="s">
        <v>2741</v>
      </c>
      <c r="G38522">
        <v>1.9</v>
      </c>
      <c r="H38522">
        <v>1.2</v>
      </c>
      <c r="I38522">
        <v>0.7</v>
      </c>
      <c r="J38522">
        <v>0</v>
      </c>
    </row>
    <row r="38523" spans="1:10" x14ac:dyDescent="0.3">
      <c r="A38523">
        <v>2019</v>
      </c>
      <c r="B38523">
        <v>3</v>
      </c>
      <c r="C38523">
        <v>27</v>
      </c>
      <c r="D38523" s="3">
        <v>43551</v>
      </c>
      <c r="E38523" t="s">
        <v>2741</v>
      </c>
      <c r="F38523" t="s">
        <v>2860</v>
      </c>
      <c r="G38523">
        <v>0.8</v>
      </c>
      <c r="H38523">
        <v>0</v>
      </c>
      <c r="I38523">
        <v>0.8</v>
      </c>
      <c r="J38523">
        <v>0</v>
      </c>
    </row>
    <row r="38524" spans="1:10" x14ac:dyDescent="0.3">
      <c r="A38524">
        <v>2019</v>
      </c>
      <c r="B38524">
        <v>3</v>
      </c>
      <c r="C38524">
        <v>27</v>
      </c>
      <c r="D38524" s="3">
        <v>43551</v>
      </c>
      <c r="E38524" t="s">
        <v>2741</v>
      </c>
      <c r="F38524" t="s">
        <v>2901</v>
      </c>
      <c r="G38524">
        <v>1</v>
      </c>
      <c r="H38524">
        <v>0</v>
      </c>
      <c r="I38524">
        <v>1</v>
      </c>
      <c r="J38524">
        <v>0</v>
      </c>
    </row>
    <row r="38525" spans="1:10" x14ac:dyDescent="0.3">
      <c r="A38525">
        <v>2019</v>
      </c>
      <c r="B38525">
        <v>3</v>
      </c>
      <c r="C38525">
        <v>27</v>
      </c>
      <c r="D38525" s="3">
        <v>43551</v>
      </c>
      <c r="E38525" t="s">
        <v>2749</v>
      </c>
      <c r="F38525" t="s">
        <v>2792</v>
      </c>
      <c r="G38525">
        <v>0.1</v>
      </c>
      <c r="H38525">
        <v>0</v>
      </c>
      <c r="I38525">
        <v>0.1</v>
      </c>
      <c r="J38525">
        <v>0</v>
      </c>
    </row>
    <row r="38526" spans="1:10" x14ac:dyDescent="0.3">
      <c r="A38526">
        <v>2019</v>
      </c>
      <c r="B38526">
        <v>3</v>
      </c>
      <c r="C38526">
        <v>28</v>
      </c>
      <c r="D38526" s="3">
        <v>43552</v>
      </c>
      <c r="E38526" t="s">
        <v>2743</v>
      </c>
      <c r="F38526" t="s">
        <v>2816</v>
      </c>
      <c r="G38526">
        <v>0.02</v>
      </c>
      <c r="H38526">
        <v>0</v>
      </c>
      <c r="I38526">
        <v>0.02</v>
      </c>
      <c r="J38526">
        <v>0</v>
      </c>
    </row>
    <row r="38527" spans="1:10" x14ac:dyDescent="0.3">
      <c r="A38527">
        <v>2019</v>
      </c>
      <c r="B38527">
        <v>3</v>
      </c>
      <c r="C38527">
        <v>28</v>
      </c>
      <c r="D38527" s="3">
        <v>43552</v>
      </c>
      <c r="E38527" t="s">
        <v>2743</v>
      </c>
      <c r="F38527" t="s">
        <v>2874</v>
      </c>
      <c r="G38527">
        <v>13</v>
      </c>
      <c r="H38527">
        <v>3.5</v>
      </c>
      <c r="I38527">
        <v>8</v>
      </c>
      <c r="J38527">
        <v>1.5</v>
      </c>
    </row>
    <row r="38528" spans="1:10" x14ac:dyDescent="0.3">
      <c r="A38528">
        <v>2019</v>
      </c>
      <c r="B38528">
        <v>3</v>
      </c>
      <c r="C38528">
        <v>28</v>
      </c>
      <c r="D38528" s="3">
        <v>43552</v>
      </c>
      <c r="E38528" t="s">
        <v>2743</v>
      </c>
      <c r="F38528" t="s">
        <v>2759</v>
      </c>
      <c r="G38528">
        <v>6.7</v>
      </c>
      <c r="H38528">
        <v>4</v>
      </c>
      <c r="I38528">
        <v>2.7</v>
      </c>
      <c r="J38528">
        <v>0</v>
      </c>
    </row>
    <row r="38529" spans="1:10" x14ac:dyDescent="0.3">
      <c r="A38529">
        <v>2019</v>
      </c>
      <c r="B38529">
        <v>3</v>
      </c>
      <c r="C38529">
        <v>28</v>
      </c>
      <c r="D38529" s="3">
        <v>43552</v>
      </c>
      <c r="E38529" t="s">
        <v>2743</v>
      </c>
      <c r="F38529" t="s">
        <v>2834</v>
      </c>
      <c r="G38529">
        <v>2.7</v>
      </c>
      <c r="H38529">
        <v>0.3</v>
      </c>
      <c r="I38529">
        <v>2.4</v>
      </c>
      <c r="J38529">
        <v>0</v>
      </c>
    </row>
    <row r="38530" spans="1:10" x14ac:dyDescent="0.3">
      <c r="A38530">
        <v>2019</v>
      </c>
      <c r="B38530">
        <v>3</v>
      </c>
      <c r="C38530">
        <v>28</v>
      </c>
      <c r="D38530" s="3">
        <v>43552</v>
      </c>
      <c r="E38530" t="s">
        <v>2743</v>
      </c>
      <c r="F38530" t="s">
        <v>2827</v>
      </c>
      <c r="G38530">
        <v>1</v>
      </c>
      <c r="H38530">
        <v>1</v>
      </c>
      <c r="I38530">
        <v>0</v>
      </c>
      <c r="J38530">
        <v>0</v>
      </c>
    </row>
    <row r="38531" spans="1:10" x14ac:dyDescent="0.3">
      <c r="A38531">
        <v>2019</v>
      </c>
      <c r="B38531">
        <v>3</v>
      </c>
      <c r="C38531">
        <v>28</v>
      </c>
      <c r="D38531" s="3">
        <v>43552</v>
      </c>
      <c r="E38531" t="s">
        <v>2743</v>
      </c>
      <c r="F38531" t="s">
        <v>2936</v>
      </c>
      <c r="G38531">
        <v>7.5500000000000007</v>
      </c>
      <c r="H38531">
        <v>7.4</v>
      </c>
      <c r="I38531">
        <v>0.15</v>
      </c>
      <c r="J38531">
        <v>0</v>
      </c>
    </row>
    <row r="38532" spans="1:10" x14ac:dyDescent="0.3">
      <c r="A38532">
        <v>2019</v>
      </c>
      <c r="B38532">
        <v>3</v>
      </c>
      <c r="C38532">
        <v>28</v>
      </c>
      <c r="D38532" s="3">
        <v>43552</v>
      </c>
      <c r="E38532" t="s">
        <v>2997</v>
      </c>
      <c r="F38532" t="s">
        <v>3021</v>
      </c>
      <c r="G38532">
        <v>3.5000000000000003E-2</v>
      </c>
      <c r="H38532">
        <v>0</v>
      </c>
      <c r="I38532">
        <v>3.5000000000000003E-2</v>
      </c>
      <c r="J38532">
        <v>0</v>
      </c>
    </row>
    <row r="38533" spans="1:10" x14ac:dyDescent="0.3">
      <c r="A38533">
        <v>2019</v>
      </c>
      <c r="B38533">
        <v>3</v>
      </c>
      <c r="C38533">
        <v>28</v>
      </c>
      <c r="D38533" s="3">
        <v>43552</v>
      </c>
      <c r="E38533" t="s">
        <v>2745</v>
      </c>
      <c r="F38533" t="s">
        <v>2781</v>
      </c>
      <c r="G38533">
        <v>0.02</v>
      </c>
      <c r="H38533">
        <v>0</v>
      </c>
      <c r="I38533">
        <v>0.02</v>
      </c>
      <c r="J38533">
        <v>0</v>
      </c>
    </row>
    <row r="38534" spans="1:10" x14ac:dyDescent="0.3">
      <c r="A38534">
        <v>2019</v>
      </c>
      <c r="B38534">
        <v>3</v>
      </c>
      <c r="C38534">
        <v>28</v>
      </c>
      <c r="D38534" s="3">
        <v>43552</v>
      </c>
      <c r="E38534" t="s">
        <v>2745</v>
      </c>
      <c r="F38534" t="s">
        <v>2760</v>
      </c>
      <c r="G38534">
        <v>0.01</v>
      </c>
      <c r="H38534">
        <v>0</v>
      </c>
      <c r="I38534">
        <v>0.01</v>
      </c>
      <c r="J38534">
        <v>0</v>
      </c>
    </row>
    <row r="38535" spans="1:10" x14ac:dyDescent="0.3">
      <c r="A38535">
        <v>2019</v>
      </c>
      <c r="B38535">
        <v>3</v>
      </c>
      <c r="C38535">
        <v>28</v>
      </c>
      <c r="D38535" s="3">
        <v>43552</v>
      </c>
      <c r="E38535" t="s">
        <v>2745</v>
      </c>
      <c r="F38535" t="s">
        <v>2777</v>
      </c>
      <c r="G38535">
        <v>1.35</v>
      </c>
      <c r="H38535">
        <v>0.04</v>
      </c>
      <c r="I38535">
        <v>1.31</v>
      </c>
      <c r="J38535">
        <v>0</v>
      </c>
    </row>
    <row r="38536" spans="1:10" x14ac:dyDescent="0.3">
      <c r="A38536">
        <v>2019</v>
      </c>
      <c r="B38536">
        <v>3</v>
      </c>
      <c r="C38536">
        <v>28</v>
      </c>
      <c r="D38536" s="3">
        <v>43552</v>
      </c>
      <c r="E38536" t="s">
        <v>2745</v>
      </c>
      <c r="F38536" t="s">
        <v>2761</v>
      </c>
      <c r="G38536">
        <v>0.05</v>
      </c>
      <c r="H38536">
        <v>0</v>
      </c>
      <c r="I38536">
        <v>0.01</v>
      </c>
      <c r="J38536">
        <v>0.04</v>
      </c>
    </row>
    <row r="38537" spans="1:10" x14ac:dyDescent="0.3">
      <c r="A38537">
        <v>2019</v>
      </c>
      <c r="B38537">
        <v>3</v>
      </c>
      <c r="C38537">
        <v>28</v>
      </c>
      <c r="D38537" s="3">
        <v>43552</v>
      </c>
      <c r="E38537" t="s">
        <v>2745</v>
      </c>
      <c r="F38537" t="s">
        <v>2890</v>
      </c>
      <c r="G38537">
        <v>0.01</v>
      </c>
      <c r="H38537">
        <v>0</v>
      </c>
      <c r="I38537">
        <v>0.01</v>
      </c>
      <c r="J38537">
        <v>0</v>
      </c>
    </row>
    <row r="38538" spans="1:10" x14ac:dyDescent="0.3">
      <c r="A38538">
        <v>2019</v>
      </c>
      <c r="B38538">
        <v>3</v>
      </c>
      <c r="C38538">
        <v>28</v>
      </c>
      <c r="D38538" s="3">
        <v>43552</v>
      </c>
      <c r="E38538" t="s">
        <v>2745</v>
      </c>
      <c r="G38538">
        <v>3.06</v>
      </c>
      <c r="H38538">
        <v>0.9</v>
      </c>
      <c r="I38538">
        <v>2.16</v>
      </c>
      <c r="J38538">
        <v>0</v>
      </c>
    </row>
    <row r="38539" spans="1:10" x14ac:dyDescent="0.3">
      <c r="A38539">
        <v>2019</v>
      </c>
      <c r="B38539">
        <v>3</v>
      </c>
      <c r="C38539">
        <v>28</v>
      </c>
      <c r="D38539" s="3">
        <v>43552</v>
      </c>
      <c r="E38539" t="s">
        <v>2747</v>
      </c>
      <c r="F38539" t="s">
        <v>2956</v>
      </c>
      <c r="G38539">
        <v>0.02</v>
      </c>
      <c r="H38539">
        <v>0</v>
      </c>
      <c r="I38539">
        <v>0.02</v>
      </c>
      <c r="J38539">
        <v>0</v>
      </c>
    </row>
    <row r="38540" spans="1:10" x14ac:dyDescent="0.3">
      <c r="A38540">
        <v>2019</v>
      </c>
      <c r="B38540">
        <v>3</v>
      </c>
      <c r="C38540">
        <v>28</v>
      </c>
      <c r="D38540" s="3">
        <v>43552</v>
      </c>
      <c r="E38540" t="s">
        <v>2866</v>
      </c>
      <c r="F38540" t="s">
        <v>2900</v>
      </c>
      <c r="G38540">
        <v>0.83999999999999986</v>
      </c>
      <c r="H38540">
        <v>0.01</v>
      </c>
      <c r="I38540">
        <v>0.82999999999999985</v>
      </c>
      <c r="J38540">
        <v>0</v>
      </c>
    </row>
    <row r="38541" spans="1:10" x14ac:dyDescent="0.3">
      <c r="A38541">
        <v>2019</v>
      </c>
      <c r="B38541">
        <v>3</v>
      </c>
      <c r="C38541">
        <v>28</v>
      </c>
      <c r="D38541" s="3">
        <v>43552</v>
      </c>
      <c r="E38541" t="s">
        <v>2866</v>
      </c>
      <c r="F38541" t="s">
        <v>2747</v>
      </c>
      <c r="G38541">
        <v>0.84000000000000008</v>
      </c>
      <c r="H38541">
        <v>0</v>
      </c>
      <c r="I38541">
        <v>0.84000000000000008</v>
      </c>
      <c r="J38541">
        <v>0</v>
      </c>
    </row>
    <row r="38542" spans="1:10" x14ac:dyDescent="0.3">
      <c r="A38542">
        <v>2019</v>
      </c>
      <c r="B38542">
        <v>3</v>
      </c>
      <c r="C38542">
        <v>28</v>
      </c>
      <c r="D38542" s="3">
        <v>43552</v>
      </c>
      <c r="E38542" t="s">
        <v>2866</v>
      </c>
      <c r="F38542" t="s">
        <v>2968</v>
      </c>
      <c r="G38542">
        <v>0.12</v>
      </c>
      <c r="H38542">
        <v>0</v>
      </c>
      <c r="I38542">
        <v>0.12</v>
      </c>
      <c r="J38542">
        <v>0</v>
      </c>
    </row>
    <row r="38543" spans="1:10" x14ac:dyDescent="0.3">
      <c r="A38543">
        <v>2019</v>
      </c>
      <c r="B38543">
        <v>3</v>
      </c>
      <c r="C38543">
        <v>28</v>
      </c>
      <c r="D38543" s="3">
        <v>43552</v>
      </c>
      <c r="E38543" t="s">
        <v>2741</v>
      </c>
      <c r="F38543" t="s">
        <v>2843</v>
      </c>
      <c r="G38543">
        <v>2.87</v>
      </c>
      <c r="H38543">
        <v>0</v>
      </c>
      <c r="I38543">
        <v>2.87</v>
      </c>
      <c r="J38543">
        <v>0</v>
      </c>
    </row>
    <row r="38544" spans="1:10" x14ac:dyDescent="0.3">
      <c r="A38544">
        <v>2019</v>
      </c>
      <c r="B38544">
        <v>3</v>
      </c>
      <c r="C38544">
        <v>28</v>
      </c>
      <c r="D38544" s="3">
        <v>43552</v>
      </c>
      <c r="E38544" t="s">
        <v>2741</v>
      </c>
      <c r="F38544" t="s">
        <v>2769</v>
      </c>
      <c r="G38544">
        <v>0.15</v>
      </c>
      <c r="H38544">
        <v>0</v>
      </c>
      <c r="I38544">
        <v>0.15</v>
      </c>
      <c r="J38544">
        <v>0</v>
      </c>
    </row>
    <row r="38545" spans="1:10" x14ac:dyDescent="0.3">
      <c r="A38545">
        <v>2019</v>
      </c>
      <c r="B38545">
        <v>3</v>
      </c>
      <c r="C38545">
        <v>28</v>
      </c>
      <c r="D38545" s="3">
        <v>43552</v>
      </c>
      <c r="E38545" t="s">
        <v>2749</v>
      </c>
      <c r="F38545" t="s">
        <v>2783</v>
      </c>
      <c r="G38545">
        <v>0.2</v>
      </c>
      <c r="H38545">
        <v>0</v>
      </c>
      <c r="I38545">
        <v>0.2</v>
      </c>
      <c r="J38545">
        <v>0</v>
      </c>
    </row>
    <row r="38546" spans="1:10" x14ac:dyDescent="0.3">
      <c r="A38546">
        <v>2019</v>
      </c>
      <c r="B38546">
        <v>3</v>
      </c>
      <c r="C38546">
        <v>28</v>
      </c>
      <c r="D38546" s="3">
        <v>43552</v>
      </c>
      <c r="E38546" t="s">
        <v>2749</v>
      </c>
      <c r="F38546" t="s">
        <v>2756</v>
      </c>
      <c r="G38546">
        <v>0.1</v>
      </c>
      <c r="H38546">
        <v>0</v>
      </c>
      <c r="I38546">
        <v>0.1</v>
      </c>
      <c r="J38546">
        <v>0</v>
      </c>
    </row>
    <row r="38547" spans="1:10" x14ac:dyDescent="0.3">
      <c r="A38547">
        <v>2019</v>
      </c>
      <c r="B38547">
        <v>3</v>
      </c>
      <c r="C38547">
        <v>28</v>
      </c>
      <c r="D38547" s="3">
        <v>43552</v>
      </c>
      <c r="E38547" t="s">
        <v>2754</v>
      </c>
      <c r="F38547" t="s">
        <v>2905</v>
      </c>
      <c r="G38547">
        <v>60</v>
      </c>
      <c r="H38547">
        <v>0</v>
      </c>
      <c r="I38547">
        <v>60</v>
      </c>
      <c r="J38547">
        <v>0</v>
      </c>
    </row>
    <row r="38548" spans="1:10" x14ac:dyDescent="0.3">
      <c r="A38548">
        <v>2019</v>
      </c>
      <c r="B38548">
        <v>3</v>
      </c>
      <c r="C38548">
        <v>28</v>
      </c>
      <c r="D38548" s="3">
        <v>43552</v>
      </c>
      <c r="E38548" t="s">
        <v>2752</v>
      </c>
      <c r="F38548" t="s">
        <v>2993</v>
      </c>
      <c r="G38548">
        <v>1</v>
      </c>
      <c r="H38548">
        <v>0</v>
      </c>
      <c r="I38548">
        <v>1</v>
      </c>
      <c r="J38548">
        <v>0</v>
      </c>
    </row>
    <row r="38549" spans="1:10" x14ac:dyDescent="0.3">
      <c r="A38549">
        <v>2019</v>
      </c>
      <c r="B38549">
        <v>3</v>
      </c>
      <c r="C38549">
        <v>28</v>
      </c>
      <c r="D38549" s="3">
        <v>43552</v>
      </c>
      <c r="E38549" t="s">
        <v>2752</v>
      </c>
      <c r="F38549" t="s">
        <v>2844</v>
      </c>
      <c r="G38549">
        <v>0.11000000000000001</v>
      </c>
      <c r="H38549">
        <v>0</v>
      </c>
      <c r="I38549">
        <v>0.11000000000000001</v>
      </c>
      <c r="J38549">
        <v>0</v>
      </c>
    </row>
    <row r="38550" spans="1:10" x14ac:dyDescent="0.3">
      <c r="A38550">
        <v>2019</v>
      </c>
      <c r="B38550">
        <v>3</v>
      </c>
      <c r="C38550">
        <v>28</v>
      </c>
      <c r="D38550" s="3">
        <v>43552</v>
      </c>
      <c r="E38550" t="s">
        <v>2752</v>
      </c>
      <c r="F38550" t="s">
        <v>2798</v>
      </c>
      <c r="G38550">
        <v>0.1</v>
      </c>
      <c r="H38550">
        <v>0</v>
      </c>
      <c r="I38550">
        <v>0.1</v>
      </c>
      <c r="J38550">
        <v>0</v>
      </c>
    </row>
    <row r="38551" spans="1:10" x14ac:dyDescent="0.3">
      <c r="A38551">
        <v>2019</v>
      </c>
      <c r="B38551">
        <v>3</v>
      </c>
      <c r="C38551">
        <v>28</v>
      </c>
      <c r="D38551" s="3">
        <v>43552</v>
      </c>
      <c r="E38551" t="s">
        <v>2752</v>
      </c>
      <c r="F38551" t="s">
        <v>2965</v>
      </c>
      <c r="G38551">
        <v>5.8</v>
      </c>
      <c r="H38551">
        <v>0.8</v>
      </c>
      <c r="I38551">
        <v>5</v>
      </c>
      <c r="J38551">
        <v>0</v>
      </c>
    </row>
    <row r="38552" spans="1:10" x14ac:dyDescent="0.3">
      <c r="A38552">
        <v>2019</v>
      </c>
      <c r="B38552">
        <v>3</v>
      </c>
      <c r="C38552">
        <v>29</v>
      </c>
      <c r="D38552" s="3">
        <v>43553</v>
      </c>
      <c r="E38552" t="s">
        <v>2743</v>
      </c>
      <c r="F38552" t="s">
        <v>2874</v>
      </c>
      <c r="G38552">
        <v>0.25</v>
      </c>
      <c r="H38552">
        <v>0</v>
      </c>
      <c r="I38552">
        <v>0.25</v>
      </c>
      <c r="J38552">
        <v>0</v>
      </c>
    </row>
    <row r="38553" spans="1:10" x14ac:dyDescent="0.3">
      <c r="A38553">
        <v>2019</v>
      </c>
      <c r="B38553">
        <v>3</v>
      </c>
      <c r="C38553">
        <v>29</v>
      </c>
      <c r="D38553" s="3">
        <v>43553</v>
      </c>
      <c r="E38553" t="s">
        <v>2743</v>
      </c>
      <c r="F38553" t="s">
        <v>2759</v>
      </c>
      <c r="G38553">
        <v>1.45</v>
      </c>
      <c r="H38553">
        <v>0</v>
      </c>
      <c r="I38553">
        <v>1.45</v>
      </c>
      <c r="J38553">
        <v>0</v>
      </c>
    </row>
    <row r="38554" spans="1:10" x14ac:dyDescent="0.3">
      <c r="A38554">
        <v>2019</v>
      </c>
      <c r="B38554">
        <v>3</v>
      </c>
      <c r="C38554">
        <v>29</v>
      </c>
      <c r="D38554" s="3">
        <v>43553</v>
      </c>
      <c r="E38554" t="s">
        <v>2743</v>
      </c>
      <c r="F38554" t="s">
        <v>2827</v>
      </c>
      <c r="G38554">
        <v>0.4</v>
      </c>
      <c r="H38554">
        <v>0.4</v>
      </c>
      <c r="I38554">
        <v>0</v>
      </c>
      <c r="J38554">
        <v>0</v>
      </c>
    </row>
    <row r="38555" spans="1:10" x14ac:dyDescent="0.3">
      <c r="A38555">
        <v>2019</v>
      </c>
      <c r="B38555">
        <v>3</v>
      </c>
      <c r="C38555">
        <v>29</v>
      </c>
      <c r="D38555" s="3">
        <v>43553</v>
      </c>
      <c r="E38555" t="s">
        <v>2745</v>
      </c>
      <c r="F38555" t="s">
        <v>3011</v>
      </c>
      <c r="G38555">
        <v>13</v>
      </c>
      <c r="H38555">
        <v>0</v>
      </c>
      <c r="I38555">
        <v>13</v>
      </c>
      <c r="J38555">
        <v>0</v>
      </c>
    </row>
    <row r="38556" spans="1:10" x14ac:dyDescent="0.3">
      <c r="A38556">
        <v>2019</v>
      </c>
      <c r="B38556">
        <v>3</v>
      </c>
      <c r="C38556">
        <v>29</v>
      </c>
      <c r="D38556" s="3">
        <v>43553</v>
      </c>
      <c r="E38556" t="s">
        <v>2745</v>
      </c>
      <c r="F38556" t="s">
        <v>2952</v>
      </c>
      <c r="G38556">
        <v>1</v>
      </c>
      <c r="H38556">
        <v>0</v>
      </c>
      <c r="I38556">
        <v>1</v>
      </c>
      <c r="J38556">
        <v>0</v>
      </c>
    </row>
    <row r="38557" spans="1:10" x14ac:dyDescent="0.3">
      <c r="A38557">
        <v>2019</v>
      </c>
      <c r="B38557">
        <v>3</v>
      </c>
      <c r="C38557">
        <v>29</v>
      </c>
      <c r="D38557" s="3">
        <v>43553</v>
      </c>
      <c r="E38557" t="s">
        <v>2745</v>
      </c>
      <c r="F38557" t="s">
        <v>2760</v>
      </c>
      <c r="G38557">
        <v>0.56000000000000005</v>
      </c>
      <c r="H38557">
        <v>0</v>
      </c>
      <c r="I38557">
        <v>0</v>
      </c>
      <c r="J38557">
        <v>0.56000000000000005</v>
      </c>
    </row>
    <row r="38558" spans="1:10" x14ac:dyDescent="0.3">
      <c r="A38558">
        <v>2019</v>
      </c>
      <c r="B38558">
        <v>3</v>
      </c>
      <c r="C38558">
        <v>29</v>
      </c>
      <c r="D38558" s="3">
        <v>43553</v>
      </c>
      <c r="E38558" t="s">
        <v>2745</v>
      </c>
      <c r="F38558" t="s">
        <v>2777</v>
      </c>
      <c r="G38558">
        <v>1.02</v>
      </c>
      <c r="H38558">
        <v>0</v>
      </c>
      <c r="I38558">
        <v>1.02</v>
      </c>
      <c r="J38558">
        <v>0</v>
      </c>
    </row>
    <row r="38559" spans="1:10" x14ac:dyDescent="0.3">
      <c r="A38559">
        <v>2019</v>
      </c>
      <c r="B38559">
        <v>3</v>
      </c>
      <c r="C38559">
        <v>29</v>
      </c>
      <c r="D38559" s="3">
        <v>43553</v>
      </c>
      <c r="E38559" t="s">
        <v>2745</v>
      </c>
      <c r="F38559" t="s">
        <v>2761</v>
      </c>
      <c r="G38559">
        <v>0.46</v>
      </c>
      <c r="H38559">
        <v>0.45</v>
      </c>
      <c r="I38559">
        <v>0.01</v>
      </c>
      <c r="J38559">
        <v>0</v>
      </c>
    </row>
    <row r="38560" spans="1:10" x14ac:dyDescent="0.3">
      <c r="A38560">
        <v>2019</v>
      </c>
      <c r="B38560">
        <v>3</v>
      </c>
      <c r="C38560">
        <v>29</v>
      </c>
      <c r="D38560" s="3">
        <v>43553</v>
      </c>
      <c r="E38560" t="s">
        <v>2745</v>
      </c>
      <c r="F38560" t="s">
        <v>2824</v>
      </c>
      <c r="G38560">
        <v>2.0700000000000003</v>
      </c>
      <c r="H38560">
        <v>0.27</v>
      </c>
      <c r="I38560">
        <v>1.8</v>
      </c>
      <c r="J38560">
        <v>0</v>
      </c>
    </row>
    <row r="38561" spans="1:10" x14ac:dyDescent="0.3">
      <c r="A38561">
        <v>2019</v>
      </c>
      <c r="B38561">
        <v>3</v>
      </c>
      <c r="C38561">
        <v>29</v>
      </c>
      <c r="D38561" s="3">
        <v>43553</v>
      </c>
      <c r="E38561" t="s">
        <v>2745</v>
      </c>
      <c r="F38561" t="s">
        <v>2890</v>
      </c>
      <c r="G38561">
        <v>0.1</v>
      </c>
      <c r="H38561">
        <v>0</v>
      </c>
      <c r="I38561">
        <v>0.1</v>
      </c>
      <c r="J38561">
        <v>0</v>
      </c>
    </row>
    <row r="38562" spans="1:10" x14ac:dyDescent="0.3">
      <c r="A38562">
        <v>2019</v>
      </c>
      <c r="B38562">
        <v>3</v>
      </c>
      <c r="C38562">
        <v>29</v>
      </c>
      <c r="D38562" s="3">
        <v>43553</v>
      </c>
      <c r="E38562" t="s">
        <v>2745</v>
      </c>
      <c r="F38562" t="s">
        <v>2751</v>
      </c>
      <c r="G38562">
        <v>0.69</v>
      </c>
      <c r="H38562">
        <v>0</v>
      </c>
      <c r="I38562">
        <v>0.69</v>
      </c>
      <c r="J38562">
        <v>0</v>
      </c>
    </row>
    <row r="38563" spans="1:10" x14ac:dyDescent="0.3">
      <c r="A38563">
        <v>2019</v>
      </c>
      <c r="B38563">
        <v>3</v>
      </c>
      <c r="C38563">
        <v>29</v>
      </c>
      <c r="D38563" s="3">
        <v>43553</v>
      </c>
      <c r="E38563" t="s">
        <v>2747</v>
      </c>
      <c r="F38563" t="s">
        <v>2802</v>
      </c>
      <c r="G38563">
        <v>10.5</v>
      </c>
      <c r="H38563">
        <v>0</v>
      </c>
      <c r="I38563">
        <v>9.5</v>
      </c>
      <c r="J38563">
        <v>1</v>
      </c>
    </row>
    <row r="38564" spans="1:10" x14ac:dyDescent="0.3">
      <c r="A38564">
        <v>2019</v>
      </c>
      <c r="B38564">
        <v>3</v>
      </c>
      <c r="C38564">
        <v>29</v>
      </c>
      <c r="D38564" s="3">
        <v>43553</v>
      </c>
      <c r="E38564" t="s">
        <v>2741</v>
      </c>
      <c r="F38564" t="s">
        <v>2758</v>
      </c>
      <c r="G38564">
        <v>0.128</v>
      </c>
      <c r="H38564">
        <v>0</v>
      </c>
      <c r="I38564">
        <v>0.128</v>
      </c>
      <c r="J38564">
        <v>0</v>
      </c>
    </row>
    <row r="38565" spans="1:10" x14ac:dyDescent="0.3">
      <c r="A38565">
        <v>2019</v>
      </c>
      <c r="B38565">
        <v>3</v>
      </c>
      <c r="C38565">
        <v>29</v>
      </c>
      <c r="D38565" s="3">
        <v>43553</v>
      </c>
      <c r="E38565" t="s">
        <v>2741</v>
      </c>
      <c r="F38565" t="s">
        <v>2763</v>
      </c>
      <c r="G38565">
        <v>0.2</v>
      </c>
      <c r="H38565">
        <v>0</v>
      </c>
      <c r="I38565">
        <v>0.2</v>
      </c>
      <c r="J38565">
        <v>0</v>
      </c>
    </row>
    <row r="38566" spans="1:10" x14ac:dyDescent="0.3">
      <c r="A38566">
        <v>2019</v>
      </c>
      <c r="B38566">
        <v>3</v>
      </c>
      <c r="C38566">
        <v>29</v>
      </c>
      <c r="D38566" s="3">
        <v>43553</v>
      </c>
      <c r="E38566" t="s">
        <v>2741</v>
      </c>
      <c r="F38566" t="s">
        <v>2934</v>
      </c>
      <c r="G38566">
        <v>1</v>
      </c>
      <c r="H38566">
        <v>0</v>
      </c>
      <c r="I38566">
        <v>1</v>
      </c>
      <c r="J38566">
        <v>0</v>
      </c>
    </row>
    <row r="38567" spans="1:10" x14ac:dyDescent="0.3">
      <c r="A38567">
        <v>2019</v>
      </c>
      <c r="B38567">
        <v>3</v>
      </c>
      <c r="C38567">
        <v>29</v>
      </c>
      <c r="D38567" s="3">
        <v>43553</v>
      </c>
      <c r="E38567" t="s">
        <v>2749</v>
      </c>
      <c r="F38567" t="s">
        <v>2750</v>
      </c>
      <c r="G38567">
        <v>1</v>
      </c>
      <c r="H38567">
        <v>0</v>
      </c>
      <c r="I38567">
        <v>1</v>
      </c>
      <c r="J38567">
        <v>0</v>
      </c>
    </row>
    <row r="38568" spans="1:10" x14ac:dyDescent="0.3">
      <c r="A38568">
        <v>2019</v>
      </c>
      <c r="B38568">
        <v>3</v>
      </c>
      <c r="C38568">
        <v>29</v>
      </c>
      <c r="D38568" s="3">
        <v>43553</v>
      </c>
      <c r="E38568" t="s">
        <v>2752</v>
      </c>
      <c r="F38568" t="s">
        <v>2965</v>
      </c>
      <c r="G38568">
        <v>1.2</v>
      </c>
      <c r="H38568">
        <v>0.2</v>
      </c>
      <c r="I38568">
        <v>1</v>
      </c>
      <c r="J38568">
        <v>0</v>
      </c>
    </row>
    <row r="38569" spans="1:10" x14ac:dyDescent="0.3">
      <c r="A38569">
        <v>2019</v>
      </c>
      <c r="B38569">
        <v>3</v>
      </c>
      <c r="C38569">
        <v>29</v>
      </c>
      <c r="D38569" s="3">
        <v>43553</v>
      </c>
      <c r="E38569" t="s">
        <v>2752</v>
      </c>
      <c r="F38569" t="s">
        <v>2897</v>
      </c>
      <c r="G38569">
        <v>0.53</v>
      </c>
      <c r="H38569">
        <v>0</v>
      </c>
      <c r="I38569">
        <v>0.53</v>
      </c>
      <c r="J38569">
        <v>0</v>
      </c>
    </row>
    <row r="38570" spans="1:10" x14ac:dyDescent="0.3">
      <c r="A38570">
        <v>2019</v>
      </c>
      <c r="B38570">
        <v>3</v>
      </c>
      <c r="C38570">
        <v>30</v>
      </c>
      <c r="D38570" s="3">
        <v>43554</v>
      </c>
      <c r="E38570" t="s">
        <v>2743</v>
      </c>
      <c r="F38570" t="s">
        <v>2874</v>
      </c>
      <c r="G38570">
        <v>8.1</v>
      </c>
      <c r="H38570">
        <v>0.5</v>
      </c>
      <c r="I38570">
        <v>7.6</v>
      </c>
      <c r="J38570">
        <v>0</v>
      </c>
    </row>
    <row r="38571" spans="1:10" x14ac:dyDescent="0.3">
      <c r="A38571">
        <v>2019</v>
      </c>
      <c r="B38571">
        <v>3</v>
      </c>
      <c r="C38571">
        <v>30</v>
      </c>
      <c r="D38571" s="3">
        <v>43554</v>
      </c>
      <c r="E38571" t="s">
        <v>2743</v>
      </c>
      <c r="F38571" t="s">
        <v>2759</v>
      </c>
      <c r="G38571">
        <v>0.09</v>
      </c>
      <c r="H38571">
        <v>0</v>
      </c>
      <c r="I38571">
        <v>0.09</v>
      </c>
      <c r="J38571">
        <v>0</v>
      </c>
    </row>
    <row r="38572" spans="1:10" x14ac:dyDescent="0.3">
      <c r="A38572">
        <v>2019</v>
      </c>
      <c r="B38572">
        <v>3</v>
      </c>
      <c r="C38572">
        <v>30</v>
      </c>
      <c r="D38572" s="3">
        <v>43554</v>
      </c>
      <c r="E38572" t="s">
        <v>2743</v>
      </c>
      <c r="F38572" t="s">
        <v>2949</v>
      </c>
      <c r="G38572">
        <v>0.15</v>
      </c>
      <c r="H38572">
        <v>0</v>
      </c>
      <c r="I38572">
        <v>0.15</v>
      </c>
      <c r="J38572">
        <v>0</v>
      </c>
    </row>
    <row r="38573" spans="1:10" x14ac:dyDescent="0.3">
      <c r="A38573">
        <v>2019</v>
      </c>
      <c r="B38573">
        <v>3</v>
      </c>
      <c r="C38573">
        <v>30</v>
      </c>
      <c r="D38573" s="3">
        <v>43554</v>
      </c>
      <c r="E38573" t="s">
        <v>2743</v>
      </c>
      <c r="F38573" t="s">
        <v>2823</v>
      </c>
      <c r="G38573">
        <v>6.6000000000000005</v>
      </c>
      <c r="H38573">
        <v>0.4</v>
      </c>
      <c r="I38573">
        <v>0.2</v>
      </c>
      <c r="J38573">
        <v>6</v>
      </c>
    </row>
    <row r="38574" spans="1:10" x14ac:dyDescent="0.3">
      <c r="A38574">
        <v>2019</v>
      </c>
      <c r="B38574">
        <v>3</v>
      </c>
      <c r="C38574">
        <v>30</v>
      </c>
      <c r="D38574" s="3">
        <v>43554</v>
      </c>
      <c r="E38574" t="s">
        <v>2743</v>
      </c>
      <c r="F38574" t="s">
        <v>2861</v>
      </c>
      <c r="G38574">
        <v>47</v>
      </c>
      <c r="H38574">
        <v>6</v>
      </c>
      <c r="I38574">
        <v>1</v>
      </c>
      <c r="J38574">
        <v>40</v>
      </c>
    </row>
    <row r="38575" spans="1:10" x14ac:dyDescent="0.3">
      <c r="A38575">
        <v>2019</v>
      </c>
      <c r="B38575">
        <v>3</v>
      </c>
      <c r="C38575">
        <v>30</v>
      </c>
      <c r="D38575" s="3">
        <v>43554</v>
      </c>
      <c r="E38575" t="s">
        <v>2743</v>
      </c>
      <c r="F38575" t="s">
        <v>2947</v>
      </c>
      <c r="G38575">
        <v>2.2000000000000002</v>
      </c>
      <c r="H38575">
        <v>2.2000000000000002</v>
      </c>
      <c r="I38575">
        <v>0</v>
      </c>
      <c r="J38575">
        <v>0</v>
      </c>
    </row>
    <row r="38576" spans="1:10" x14ac:dyDescent="0.3">
      <c r="A38576">
        <v>2019</v>
      </c>
      <c r="B38576">
        <v>3</v>
      </c>
      <c r="C38576">
        <v>30</v>
      </c>
      <c r="D38576" s="3">
        <v>43554</v>
      </c>
      <c r="E38576" t="s">
        <v>2743</v>
      </c>
      <c r="F38576" t="s">
        <v>2936</v>
      </c>
      <c r="G38576">
        <v>2</v>
      </c>
      <c r="H38576">
        <v>1.3</v>
      </c>
      <c r="I38576">
        <v>0.7</v>
      </c>
      <c r="J38576">
        <v>0</v>
      </c>
    </row>
    <row r="38577" spans="1:10" x14ac:dyDescent="0.3">
      <c r="A38577">
        <v>2019</v>
      </c>
      <c r="B38577">
        <v>3</v>
      </c>
      <c r="C38577">
        <v>30</v>
      </c>
      <c r="D38577" s="3">
        <v>43554</v>
      </c>
      <c r="E38577" t="s">
        <v>2743</v>
      </c>
      <c r="F38577" t="s">
        <v>2838</v>
      </c>
      <c r="G38577">
        <v>4.7</v>
      </c>
      <c r="H38577">
        <v>0.2</v>
      </c>
      <c r="I38577">
        <v>4.5</v>
      </c>
      <c r="J38577">
        <v>0</v>
      </c>
    </row>
    <row r="38578" spans="1:10" x14ac:dyDescent="0.3">
      <c r="A38578">
        <v>2019</v>
      </c>
      <c r="B38578">
        <v>3</v>
      </c>
      <c r="C38578">
        <v>30</v>
      </c>
      <c r="D38578" s="3">
        <v>43554</v>
      </c>
      <c r="E38578" t="s">
        <v>2743</v>
      </c>
      <c r="F38578" t="s">
        <v>2744</v>
      </c>
      <c r="G38578">
        <v>11.5</v>
      </c>
      <c r="H38578">
        <v>0</v>
      </c>
      <c r="I38578">
        <v>9.5</v>
      </c>
      <c r="J38578">
        <v>2</v>
      </c>
    </row>
    <row r="38579" spans="1:10" x14ac:dyDescent="0.3">
      <c r="A38579">
        <v>2019</v>
      </c>
      <c r="B38579">
        <v>3</v>
      </c>
      <c r="C38579">
        <v>30</v>
      </c>
      <c r="D38579" s="3">
        <v>43554</v>
      </c>
      <c r="E38579" t="s">
        <v>2745</v>
      </c>
      <c r="F38579" t="s">
        <v>3011</v>
      </c>
      <c r="G38579">
        <v>0.02</v>
      </c>
      <c r="H38579">
        <v>0</v>
      </c>
      <c r="I38579">
        <v>0.02</v>
      </c>
      <c r="J38579">
        <v>0</v>
      </c>
    </row>
    <row r="38580" spans="1:10" x14ac:dyDescent="0.3">
      <c r="A38580">
        <v>2019</v>
      </c>
      <c r="B38580">
        <v>3</v>
      </c>
      <c r="C38580">
        <v>30</v>
      </c>
      <c r="D38580" s="3">
        <v>43554</v>
      </c>
      <c r="E38580" t="s">
        <v>2745</v>
      </c>
      <c r="F38580" t="s">
        <v>2782</v>
      </c>
      <c r="G38580">
        <v>0.4</v>
      </c>
      <c r="H38580">
        <v>0</v>
      </c>
      <c r="I38580">
        <v>0.4</v>
      </c>
      <c r="J38580">
        <v>0</v>
      </c>
    </row>
    <row r="38581" spans="1:10" x14ac:dyDescent="0.3">
      <c r="A38581">
        <v>2019</v>
      </c>
      <c r="B38581">
        <v>3</v>
      </c>
      <c r="C38581">
        <v>30</v>
      </c>
      <c r="D38581" s="3">
        <v>43554</v>
      </c>
      <c r="E38581" t="s">
        <v>2745</v>
      </c>
      <c r="F38581" t="s">
        <v>2770</v>
      </c>
      <c r="G38581">
        <v>0.6</v>
      </c>
      <c r="H38581">
        <v>0</v>
      </c>
      <c r="I38581">
        <v>0.3</v>
      </c>
      <c r="J38581">
        <v>0.3</v>
      </c>
    </row>
    <row r="38582" spans="1:10" x14ac:dyDescent="0.3">
      <c r="A38582">
        <v>2019</v>
      </c>
      <c r="B38582">
        <v>3</v>
      </c>
      <c r="C38582">
        <v>30</v>
      </c>
      <c r="D38582" s="3">
        <v>43554</v>
      </c>
      <c r="E38582" t="s">
        <v>2745</v>
      </c>
      <c r="F38582" t="s">
        <v>2761</v>
      </c>
      <c r="G38582">
        <v>0.01</v>
      </c>
      <c r="H38582">
        <v>0</v>
      </c>
      <c r="I38582">
        <v>0.01</v>
      </c>
      <c r="J38582">
        <v>0</v>
      </c>
    </row>
    <row r="38583" spans="1:10" x14ac:dyDescent="0.3">
      <c r="A38583">
        <v>2019</v>
      </c>
      <c r="B38583">
        <v>3</v>
      </c>
      <c r="C38583">
        <v>30</v>
      </c>
      <c r="D38583" s="3">
        <v>43554</v>
      </c>
      <c r="E38583" t="s">
        <v>2745</v>
      </c>
      <c r="F38583" t="s">
        <v>2824</v>
      </c>
      <c r="G38583">
        <v>0.65000000000000013</v>
      </c>
      <c r="H38583">
        <v>0.01</v>
      </c>
      <c r="I38583">
        <v>0.64000000000000012</v>
      </c>
      <c r="J38583">
        <v>0</v>
      </c>
    </row>
    <row r="38584" spans="1:10" x14ac:dyDescent="0.3">
      <c r="A38584">
        <v>2019</v>
      </c>
      <c r="B38584">
        <v>3</v>
      </c>
      <c r="C38584">
        <v>30</v>
      </c>
      <c r="D38584" s="3">
        <v>43554</v>
      </c>
      <c r="E38584" t="s">
        <v>2745</v>
      </c>
      <c r="F38584" t="s">
        <v>2765</v>
      </c>
      <c r="G38584">
        <v>0.06</v>
      </c>
      <c r="H38584">
        <v>0</v>
      </c>
      <c r="I38584">
        <v>0.06</v>
      </c>
      <c r="J38584">
        <v>0</v>
      </c>
    </row>
    <row r="38585" spans="1:10" x14ac:dyDescent="0.3">
      <c r="A38585">
        <v>2019</v>
      </c>
      <c r="B38585">
        <v>3</v>
      </c>
      <c r="C38585">
        <v>30</v>
      </c>
      <c r="D38585" s="3">
        <v>43554</v>
      </c>
      <c r="E38585" t="s">
        <v>2745</v>
      </c>
      <c r="F38585" t="s">
        <v>2796</v>
      </c>
      <c r="G38585">
        <v>0.25</v>
      </c>
      <c r="H38585">
        <v>0</v>
      </c>
      <c r="I38585">
        <v>0.25</v>
      </c>
      <c r="J38585">
        <v>0</v>
      </c>
    </row>
    <row r="38586" spans="1:10" x14ac:dyDescent="0.3">
      <c r="A38586">
        <v>2019</v>
      </c>
      <c r="B38586">
        <v>3</v>
      </c>
      <c r="C38586">
        <v>30</v>
      </c>
      <c r="D38586" s="3">
        <v>43554</v>
      </c>
      <c r="E38586" t="s">
        <v>2745</v>
      </c>
      <c r="F38586" t="s">
        <v>2746</v>
      </c>
      <c r="G38586">
        <v>0.26</v>
      </c>
      <c r="H38586">
        <v>0</v>
      </c>
      <c r="I38586">
        <v>0.26</v>
      </c>
      <c r="J38586">
        <v>0</v>
      </c>
    </row>
    <row r="38587" spans="1:10" x14ac:dyDescent="0.3">
      <c r="A38587">
        <v>2019</v>
      </c>
      <c r="B38587">
        <v>3</v>
      </c>
      <c r="C38587">
        <v>30</v>
      </c>
      <c r="D38587" s="3">
        <v>43554</v>
      </c>
      <c r="E38587" t="s">
        <v>2745</v>
      </c>
      <c r="F38587" t="s">
        <v>2953</v>
      </c>
      <c r="G38587">
        <v>0.17</v>
      </c>
      <c r="H38587">
        <v>0.1</v>
      </c>
      <c r="I38587">
        <v>7.0000000000000007E-2</v>
      </c>
      <c r="J38587">
        <v>0</v>
      </c>
    </row>
    <row r="38588" spans="1:10" x14ac:dyDescent="0.3">
      <c r="A38588">
        <v>2019</v>
      </c>
      <c r="B38588">
        <v>3</v>
      </c>
      <c r="C38588">
        <v>30</v>
      </c>
      <c r="D38588" s="3">
        <v>43554</v>
      </c>
      <c r="E38588" t="s">
        <v>2745</v>
      </c>
      <c r="F38588" t="s">
        <v>2751</v>
      </c>
      <c r="G38588">
        <v>13.75</v>
      </c>
      <c r="H38588">
        <v>1.9</v>
      </c>
      <c r="I38588">
        <v>6.8500000000000005</v>
      </c>
      <c r="J38588">
        <v>5</v>
      </c>
    </row>
    <row r="38589" spans="1:10" x14ac:dyDescent="0.3">
      <c r="A38589">
        <v>2019</v>
      </c>
      <c r="B38589">
        <v>3</v>
      </c>
      <c r="C38589">
        <v>30</v>
      </c>
      <c r="D38589" s="3">
        <v>43554</v>
      </c>
      <c r="E38589" t="s">
        <v>2745</v>
      </c>
      <c r="F38589" t="s">
        <v>2766</v>
      </c>
      <c r="G38589">
        <v>7.0000000000000007E-2</v>
      </c>
      <c r="H38589">
        <v>7.0000000000000007E-2</v>
      </c>
      <c r="I38589">
        <v>0</v>
      </c>
      <c r="J38589">
        <v>0</v>
      </c>
    </row>
    <row r="38590" spans="1:10" x14ac:dyDescent="0.3">
      <c r="A38590">
        <v>2019</v>
      </c>
      <c r="B38590">
        <v>3</v>
      </c>
      <c r="C38590">
        <v>30</v>
      </c>
      <c r="D38590" s="3">
        <v>43554</v>
      </c>
      <c r="E38590" t="s">
        <v>2745</v>
      </c>
      <c r="G38590">
        <v>35.168000000000006</v>
      </c>
      <c r="H38590">
        <v>2</v>
      </c>
      <c r="I38590">
        <v>33.168000000000006</v>
      </c>
      <c r="J38590">
        <v>0</v>
      </c>
    </row>
    <row r="38591" spans="1:10" x14ac:dyDescent="0.3">
      <c r="A38591">
        <v>2019</v>
      </c>
      <c r="B38591">
        <v>3</v>
      </c>
      <c r="C38591">
        <v>30</v>
      </c>
      <c r="D38591" s="3">
        <v>43554</v>
      </c>
      <c r="E38591" t="s">
        <v>2747</v>
      </c>
      <c r="F38591" t="s">
        <v>2802</v>
      </c>
      <c r="G38591">
        <v>4.7</v>
      </c>
      <c r="H38591">
        <v>0.2</v>
      </c>
      <c r="I38591">
        <v>4.5</v>
      </c>
      <c r="J38591">
        <v>0</v>
      </c>
    </row>
    <row r="38592" spans="1:10" x14ac:dyDescent="0.3">
      <c r="A38592">
        <v>2019</v>
      </c>
      <c r="B38592">
        <v>3</v>
      </c>
      <c r="C38592">
        <v>30</v>
      </c>
      <c r="D38592" s="3">
        <v>43554</v>
      </c>
      <c r="E38592" t="s">
        <v>2747</v>
      </c>
      <c r="F38592" t="s">
        <v>2830</v>
      </c>
      <c r="G38592">
        <v>3.6</v>
      </c>
      <c r="H38592">
        <v>3</v>
      </c>
      <c r="I38592">
        <v>0.3</v>
      </c>
      <c r="J38592">
        <v>0.3</v>
      </c>
    </row>
    <row r="38593" spans="1:10" x14ac:dyDescent="0.3">
      <c r="A38593">
        <v>2019</v>
      </c>
      <c r="B38593">
        <v>3</v>
      </c>
      <c r="C38593">
        <v>30</v>
      </c>
      <c r="D38593" s="3">
        <v>43554</v>
      </c>
      <c r="E38593" t="s">
        <v>2866</v>
      </c>
      <c r="F38593" t="s">
        <v>2958</v>
      </c>
      <c r="G38593">
        <v>5.6</v>
      </c>
      <c r="H38593">
        <v>0</v>
      </c>
      <c r="I38593">
        <v>5.6</v>
      </c>
      <c r="J38593">
        <v>0</v>
      </c>
    </row>
    <row r="38594" spans="1:10" x14ac:dyDescent="0.3">
      <c r="A38594">
        <v>2019</v>
      </c>
      <c r="B38594">
        <v>3</v>
      </c>
      <c r="C38594">
        <v>30</v>
      </c>
      <c r="D38594" s="3">
        <v>43554</v>
      </c>
      <c r="E38594" t="s">
        <v>2741</v>
      </c>
      <c r="F38594" t="s">
        <v>2753</v>
      </c>
      <c r="G38594">
        <v>0.18</v>
      </c>
      <c r="H38594">
        <v>0</v>
      </c>
      <c r="I38594">
        <v>0.18</v>
      </c>
      <c r="J38594">
        <v>0</v>
      </c>
    </row>
    <row r="38595" spans="1:10" x14ac:dyDescent="0.3">
      <c r="A38595">
        <v>2019</v>
      </c>
      <c r="B38595">
        <v>3</v>
      </c>
      <c r="C38595">
        <v>30</v>
      </c>
      <c r="D38595" s="3">
        <v>43554</v>
      </c>
      <c r="E38595" t="s">
        <v>2741</v>
      </c>
      <c r="F38595" t="s">
        <v>2836</v>
      </c>
      <c r="G38595">
        <v>3.6</v>
      </c>
      <c r="H38595">
        <v>0</v>
      </c>
      <c r="I38595">
        <v>3.6</v>
      </c>
      <c r="J38595">
        <v>0</v>
      </c>
    </row>
    <row r="38596" spans="1:10" x14ac:dyDescent="0.3">
      <c r="A38596">
        <v>2019</v>
      </c>
      <c r="B38596">
        <v>3</v>
      </c>
      <c r="C38596">
        <v>30</v>
      </c>
      <c r="D38596" s="3">
        <v>43554</v>
      </c>
      <c r="E38596" t="s">
        <v>2741</v>
      </c>
      <c r="F38596" t="s">
        <v>2878</v>
      </c>
      <c r="G38596">
        <v>0.01</v>
      </c>
      <c r="H38596">
        <v>0</v>
      </c>
      <c r="I38596">
        <v>0</v>
      </c>
      <c r="J38596">
        <v>0.01</v>
      </c>
    </row>
    <row r="38597" spans="1:10" x14ac:dyDescent="0.3">
      <c r="A38597">
        <v>2019</v>
      </c>
      <c r="B38597">
        <v>3</v>
      </c>
      <c r="C38597">
        <v>30</v>
      </c>
      <c r="D38597" s="3">
        <v>43554</v>
      </c>
      <c r="E38597" t="s">
        <v>2741</v>
      </c>
      <c r="F38597" t="s">
        <v>2769</v>
      </c>
      <c r="G38597">
        <v>1.2</v>
      </c>
      <c r="H38597">
        <v>0</v>
      </c>
      <c r="I38597">
        <v>1.2</v>
      </c>
      <c r="J38597">
        <v>0</v>
      </c>
    </row>
    <row r="38598" spans="1:10" x14ac:dyDescent="0.3">
      <c r="A38598">
        <v>2019</v>
      </c>
      <c r="B38598">
        <v>3</v>
      </c>
      <c r="C38598">
        <v>30</v>
      </c>
      <c r="D38598" s="3">
        <v>43554</v>
      </c>
      <c r="E38598" t="s">
        <v>2741</v>
      </c>
      <c r="F38598" t="s">
        <v>2935</v>
      </c>
      <c r="G38598">
        <v>2</v>
      </c>
      <c r="H38598">
        <v>0</v>
      </c>
      <c r="I38598">
        <v>2</v>
      </c>
      <c r="J38598">
        <v>0</v>
      </c>
    </row>
    <row r="38599" spans="1:10" x14ac:dyDescent="0.3">
      <c r="A38599">
        <v>2019</v>
      </c>
      <c r="B38599">
        <v>3</v>
      </c>
      <c r="C38599">
        <v>30</v>
      </c>
      <c r="D38599" s="3">
        <v>43554</v>
      </c>
      <c r="E38599" t="s">
        <v>2749</v>
      </c>
      <c r="F38599" t="s">
        <v>2800</v>
      </c>
      <c r="G38599">
        <v>0.5</v>
      </c>
      <c r="H38599">
        <v>0</v>
      </c>
      <c r="I38599">
        <v>0.5</v>
      </c>
      <c r="J38599">
        <v>0</v>
      </c>
    </row>
    <row r="38600" spans="1:10" x14ac:dyDescent="0.3">
      <c r="A38600">
        <v>2019</v>
      </c>
      <c r="B38600">
        <v>3</v>
      </c>
      <c r="C38600">
        <v>30</v>
      </c>
      <c r="D38600" s="3">
        <v>43554</v>
      </c>
      <c r="E38600" t="s">
        <v>2752</v>
      </c>
      <c r="F38600" t="s">
        <v>2950</v>
      </c>
      <c r="G38600">
        <v>0.06</v>
      </c>
      <c r="H38600">
        <v>0</v>
      </c>
      <c r="I38600">
        <v>0.06</v>
      </c>
      <c r="J38600">
        <v>0</v>
      </c>
    </row>
    <row r="38601" spans="1:10" x14ac:dyDescent="0.3">
      <c r="A38601">
        <v>2019</v>
      </c>
      <c r="B38601">
        <v>3</v>
      </c>
      <c r="C38601">
        <v>31</v>
      </c>
      <c r="D38601" s="3">
        <v>43555</v>
      </c>
      <c r="E38601" t="s">
        <v>2743</v>
      </c>
      <c r="F38601" t="s">
        <v>2915</v>
      </c>
      <c r="G38601">
        <v>0.3</v>
      </c>
      <c r="H38601">
        <v>0</v>
      </c>
      <c r="I38601">
        <v>0.3</v>
      </c>
      <c r="J38601">
        <v>0</v>
      </c>
    </row>
    <row r="38602" spans="1:10" x14ac:dyDescent="0.3">
      <c r="A38602">
        <v>2019</v>
      </c>
      <c r="B38602">
        <v>3</v>
      </c>
      <c r="C38602">
        <v>31</v>
      </c>
      <c r="D38602" s="3">
        <v>43555</v>
      </c>
      <c r="E38602" t="s">
        <v>2743</v>
      </c>
      <c r="F38602" t="s">
        <v>2759</v>
      </c>
      <c r="G38602">
        <v>0.62</v>
      </c>
      <c r="H38602">
        <v>0.01</v>
      </c>
      <c r="I38602">
        <v>0.56000000000000005</v>
      </c>
      <c r="J38602">
        <v>0.05</v>
      </c>
    </row>
    <row r="38603" spans="1:10" x14ac:dyDescent="0.3">
      <c r="A38603">
        <v>2019</v>
      </c>
      <c r="B38603">
        <v>3</v>
      </c>
      <c r="C38603">
        <v>31</v>
      </c>
      <c r="D38603" s="3">
        <v>43555</v>
      </c>
      <c r="E38603" t="s">
        <v>2743</v>
      </c>
      <c r="F38603" t="s">
        <v>2947</v>
      </c>
      <c r="G38603">
        <v>7</v>
      </c>
      <c r="H38603">
        <v>0</v>
      </c>
      <c r="I38603">
        <v>0.3</v>
      </c>
      <c r="J38603">
        <v>6.7</v>
      </c>
    </row>
    <row r="38604" spans="1:10" x14ac:dyDescent="0.3">
      <c r="A38604">
        <v>2019</v>
      </c>
      <c r="B38604">
        <v>3</v>
      </c>
      <c r="C38604">
        <v>31</v>
      </c>
      <c r="D38604" s="3">
        <v>43555</v>
      </c>
      <c r="E38604" t="s">
        <v>2743</v>
      </c>
      <c r="F38604" t="s">
        <v>2936</v>
      </c>
      <c r="G38604">
        <v>2</v>
      </c>
      <c r="H38604">
        <v>0</v>
      </c>
      <c r="I38604">
        <v>2</v>
      </c>
      <c r="J38604">
        <v>0</v>
      </c>
    </row>
    <row r="38605" spans="1:10" x14ac:dyDescent="0.3">
      <c r="A38605">
        <v>2019</v>
      </c>
      <c r="B38605">
        <v>3</v>
      </c>
      <c r="C38605">
        <v>31</v>
      </c>
      <c r="D38605" s="3">
        <v>43555</v>
      </c>
      <c r="E38605" t="s">
        <v>2743</v>
      </c>
      <c r="F38605" t="s">
        <v>2817</v>
      </c>
      <c r="G38605">
        <v>0.5</v>
      </c>
      <c r="H38605">
        <v>0.3</v>
      </c>
      <c r="I38605">
        <v>0.2</v>
      </c>
      <c r="J38605">
        <v>0</v>
      </c>
    </row>
    <row r="38606" spans="1:10" x14ac:dyDescent="0.3">
      <c r="A38606">
        <v>2019</v>
      </c>
      <c r="B38606">
        <v>3</v>
      </c>
      <c r="C38606">
        <v>31</v>
      </c>
      <c r="D38606" s="3">
        <v>43555</v>
      </c>
      <c r="E38606" t="s">
        <v>2785</v>
      </c>
      <c r="F38606" t="s">
        <v>2821</v>
      </c>
      <c r="G38606">
        <v>0.02</v>
      </c>
      <c r="H38606">
        <v>0</v>
      </c>
      <c r="I38606">
        <v>0.02</v>
      </c>
      <c r="J38606">
        <v>0</v>
      </c>
    </row>
    <row r="38607" spans="1:10" x14ac:dyDescent="0.3">
      <c r="A38607">
        <v>2019</v>
      </c>
      <c r="B38607">
        <v>3</v>
      </c>
      <c r="C38607">
        <v>31</v>
      </c>
      <c r="D38607" s="3">
        <v>43555</v>
      </c>
      <c r="E38607" t="s">
        <v>2745</v>
      </c>
      <c r="F38607" t="s">
        <v>2781</v>
      </c>
      <c r="G38607">
        <v>1.4999999999999999E-2</v>
      </c>
      <c r="H38607">
        <v>0</v>
      </c>
      <c r="I38607">
        <v>1.4999999999999999E-2</v>
      </c>
      <c r="J38607">
        <v>0</v>
      </c>
    </row>
    <row r="38608" spans="1:10" x14ac:dyDescent="0.3">
      <c r="A38608">
        <v>2019</v>
      </c>
      <c r="B38608">
        <v>3</v>
      </c>
      <c r="C38608">
        <v>31</v>
      </c>
      <c r="D38608" s="3">
        <v>43555</v>
      </c>
      <c r="E38608" t="s">
        <v>2745</v>
      </c>
      <c r="F38608" t="s">
        <v>2782</v>
      </c>
      <c r="G38608">
        <v>0.18</v>
      </c>
      <c r="H38608">
        <v>0</v>
      </c>
      <c r="I38608">
        <v>0.18</v>
      </c>
      <c r="J38608">
        <v>0</v>
      </c>
    </row>
    <row r="38609" spans="1:10" x14ac:dyDescent="0.3">
      <c r="A38609">
        <v>2019</v>
      </c>
      <c r="B38609">
        <v>3</v>
      </c>
      <c r="C38609">
        <v>31</v>
      </c>
      <c r="D38609" s="3">
        <v>43555</v>
      </c>
      <c r="E38609" t="s">
        <v>2745</v>
      </c>
      <c r="F38609" t="s">
        <v>2760</v>
      </c>
      <c r="G38609">
        <v>3.8</v>
      </c>
      <c r="H38609">
        <v>0</v>
      </c>
      <c r="I38609">
        <v>2.5</v>
      </c>
      <c r="J38609">
        <v>1.3</v>
      </c>
    </row>
    <row r="38610" spans="1:10" x14ac:dyDescent="0.3">
      <c r="A38610">
        <v>2019</v>
      </c>
      <c r="B38610">
        <v>3</v>
      </c>
      <c r="C38610">
        <v>31</v>
      </c>
      <c r="D38610" s="3">
        <v>43555</v>
      </c>
      <c r="E38610" t="s">
        <v>2745</v>
      </c>
      <c r="F38610" t="s">
        <v>2777</v>
      </c>
      <c r="G38610">
        <v>0.48</v>
      </c>
      <c r="H38610">
        <v>0</v>
      </c>
      <c r="I38610">
        <v>0.48</v>
      </c>
      <c r="J38610">
        <v>0</v>
      </c>
    </row>
    <row r="38611" spans="1:10" x14ac:dyDescent="0.3">
      <c r="A38611">
        <v>2019</v>
      </c>
      <c r="B38611">
        <v>3</v>
      </c>
      <c r="C38611">
        <v>31</v>
      </c>
      <c r="D38611" s="3">
        <v>43555</v>
      </c>
      <c r="E38611" t="s">
        <v>2745</v>
      </c>
      <c r="F38611" t="s">
        <v>2761</v>
      </c>
      <c r="G38611">
        <v>7.0000000000000007E-2</v>
      </c>
      <c r="H38611">
        <v>0</v>
      </c>
      <c r="I38611">
        <v>7.0000000000000007E-2</v>
      </c>
      <c r="J38611">
        <v>0</v>
      </c>
    </row>
    <row r="38612" spans="1:10" x14ac:dyDescent="0.3">
      <c r="A38612">
        <v>2019</v>
      </c>
      <c r="B38612">
        <v>3</v>
      </c>
      <c r="C38612">
        <v>31</v>
      </c>
      <c r="D38612" s="3">
        <v>43555</v>
      </c>
      <c r="E38612" t="s">
        <v>2745</v>
      </c>
      <c r="F38612" t="s">
        <v>2824</v>
      </c>
      <c r="G38612">
        <v>0.24</v>
      </c>
      <c r="H38612">
        <v>0.16999999999999998</v>
      </c>
      <c r="I38612">
        <v>7.0000000000000007E-2</v>
      </c>
      <c r="J38612">
        <v>0</v>
      </c>
    </row>
    <row r="38613" spans="1:10" x14ac:dyDescent="0.3">
      <c r="A38613">
        <v>2019</v>
      </c>
      <c r="B38613">
        <v>3</v>
      </c>
      <c r="C38613">
        <v>31</v>
      </c>
      <c r="D38613" s="3">
        <v>43555</v>
      </c>
      <c r="E38613" t="s">
        <v>2745</v>
      </c>
      <c r="F38613" t="s">
        <v>2796</v>
      </c>
      <c r="G38613">
        <v>0.32</v>
      </c>
      <c r="H38613">
        <v>0.12</v>
      </c>
      <c r="I38613">
        <v>0.2</v>
      </c>
      <c r="J38613">
        <v>0</v>
      </c>
    </row>
    <row r="38614" spans="1:10" x14ac:dyDescent="0.3">
      <c r="A38614">
        <v>2019</v>
      </c>
      <c r="B38614">
        <v>3</v>
      </c>
      <c r="C38614">
        <v>31</v>
      </c>
      <c r="D38614" s="3">
        <v>43555</v>
      </c>
      <c r="E38614" t="s">
        <v>2745</v>
      </c>
      <c r="F38614" t="s">
        <v>2912</v>
      </c>
      <c r="G38614">
        <v>0.46</v>
      </c>
      <c r="H38614">
        <v>0</v>
      </c>
      <c r="I38614">
        <v>0.46</v>
      </c>
      <c r="J38614">
        <v>0</v>
      </c>
    </row>
    <row r="38615" spans="1:10" x14ac:dyDescent="0.3">
      <c r="A38615">
        <v>2019</v>
      </c>
      <c r="B38615">
        <v>3</v>
      </c>
      <c r="C38615">
        <v>31</v>
      </c>
      <c r="D38615" s="3">
        <v>43555</v>
      </c>
      <c r="E38615" t="s">
        <v>2745</v>
      </c>
      <c r="F38615" t="s">
        <v>2751</v>
      </c>
      <c r="G38615">
        <v>3.1</v>
      </c>
      <c r="H38615">
        <v>0</v>
      </c>
      <c r="I38615">
        <v>0</v>
      </c>
      <c r="J38615">
        <v>3.1</v>
      </c>
    </row>
    <row r="38616" spans="1:10" x14ac:dyDescent="0.3">
      <c r="A38616">
        <v>2019</v>
      </c>
      <c r="B38616">
        <v>3</v>
      </c>
      <c r="C38616">
        <v>31</v>
      </c>
      <c r="D38616" s="3">
        <v>43555</v>
      </c>
      <c r="E38616" t="s">
        <v>2745</v>
      </c>
      <c r="F38616" t="s">
        <v>2766</v>
      </c>
      <c r="G38616">
        <v>0.02</v>
      </c>
      <c r="H38616">
        <v>0.01</v>
      </c>
      <c r="I38616">
        <v>0.01</v>
      </c>
      <c r="J38616">
        <v>0</v>
      </c>
    </row>
    <row r="38617" spans="1:10" x14ac:dyDescent="0.3">
      <c r="A38617">
        <v>2019</v>
      </c>
      <c r="B38617">
        <v>3</v>
      </c>
      <c r="C38617">
        <v>31</v>
      </c>
      <c r="D38617" s="3">
        <v>43555</v>
      </c>
      <c r="E38617" t="s">
        <v>2866</v>
      </c>
      <c r="F38617" t="s">
        <v>2900</v>
      </c>
      <c r="G38617">
        <v>0.32000000000000006</v>
      </c>
      <c r="H38617">
        <v>0</v>
      </c>
      <c r="I38617">
        <v>0.32000000000000006</v>
      </c>
      <c r="J38617">
        <v>0</v>
      </c>
    </row>
    <row r="38618" spans="1:10" x14ac:dyDescent="0.3">
      <c r="A38618">
        <v>2019</v>
      </c>
      <c r="B38618">
        <v>3</v>
      </c>
      <c r="C38618">
        <v>31</v>
      </c>
      <c r="D38618" s="3">
        <v>43555</v>
      </c>
      <c r="E38618" t="s">
        <v>2749</v>
      </c>
      <c r="F38618" t="s">
        <v>2826</v>
      </c>
      <c r="G38618">
        <v>0.2</v>
      </c>
      <c r="H38618">
        <v>0</v>
      </c>
      <c r="I38618">
        <v>0.2</v>
      </c>
      <c r="J38618">
        <v>0</v>
      </c>
    </row>
    <row r="38619" spans="1:10" x14ac:dyDescent="0.3">
      <c r="A38619">
        <v>2019</v>
      </c>
      <c r="B38619">
        <v>4</v>
      </c>
      <c r="C38619">
        <v>1</v>
      </c>
      <c r="D38619" s="3">
        <v>43556</v>
      </c>
      <c r="E38619" t="s">
        <v>2743</v>
      </c>
      <c r="F38619" t="s">
        <v>2915</v>
      </c>
      <c r="G38619">
        <v>0.2</v>
      </c>
      <c r="H38619">
        <v>0.2</v>
      </c>
      <c r="I38619">
        <v>0</v>
      </c>
      <c r="J38619">
        <v>0</v>
      </c>
    </row>
    <row r="38620" spans="1:10" x14ac:dyDescent="0.3">
      <c r="A38620">
        <v>2019</v>
      </c>
      <c r="B38620">
        <v>4</v>
      </c>
      <c r="C38620">
        <v>1</v>
      </c>
      <c r="D38620" s="3">
        <v>43556</v>
      </c>
      <c r="E38620" t="s">
        <v>2743</v>
      </c>
      <c r="F38620" t="s">
        <v>2759</v>
      </c>
      <c r="G38620">
        <v>0.45000000000000007</v>
      </c>
      <c r="H38620">
        <v>0</v>
      </c>
      <c r="I38620">
        <v>0.45000000000000007</v>
      </c>
      <c r="J38620">
        <v>0</v>
      </c>
    </row>
    <row r="38621" spans="1:10" x14ac:dyDescent="0.3">
      <c r="A38621">
        <v>2019</v>
      </c>
      <c r="B38621">
        <v>4</v>
      </c>
      <c r="C38621">
        <v>1</v>
      </c>
      <c r="D38621" s="3">
        <v>43556</v>
      </c>
      <c r="E38621" t="s">
        <v>2743</v>
      </c>
      <c r="F38621" t="s">
        <v>2861</v>
      </c>
      <c r="G38621">
        <v>2</v>
      </c>
      <c r="H38621">
        <v>0.8</v>
      </c>
      <c r="I38621">
        <v>1.2</v>
      </c>
      <c r="J38621">
        <v>0</v>
      </c>
    </row>
    <row r="38622" spans="1:10" x14ac:dyDescent="0.3">
      <c r="A38622">
        <v>2019</v>
      </c>
      <c r="B38622">
        <v>4</v>
      </c>
      <c r="C38622">
        <v>1</v>
      </c>
      <c r="D38622" s="3">
        <v>43556</v>
      </c>
      <c r="E38622" t="s">
        <v>2743</v>
      </c>
      <c r="F38622" t="s">
        <v>2827</v>
      </c>
      <c r="G38622">
        <v>7.3500000000000005</v>
      </c>
      <c r="H38622">
        <v>0.72</v>
      </c>
      <c r="I38622">
        <v>6.6300000000000008</v>
      </c>
      <c r="J38622">
        <v>0</v>
      </c>
    </row>
    <row r="38623" spans="1:10" x14ac:dyDescent="0.3">
      <c r="A38623">
        <v>2019</v>
      </c>
      <c r="B38623">
        <v>4</v>
      </c>
      <c r="C38623">
        <v>1</v>
      </c>
      <c r="D38623" s="3">
        <v>43556</v>
      </c>
      <c r="E38623" t="s">
        <v>2743</v>
      </c>
      <c r="F38623" t="s">
        <v>2838</v>
      </c>
      <c r="G38623">
        <v>5.5</v>
      </c>
      <c r="H38623">
        <v>0.4</v>
      </c>
      <c r="I38623">
        <v>3</v>
      </c>
      <c r="J38623">
        <v>2.1</v>
      </c>
    </row>
    <row r="38624" spans="1:10" x14ac:dyDescent="0.3">
      <c r="A38624">
        <v>2019</v>
      </c>
      <c r="B38624">
        <v>4</v>
      </c>
      <c r="C38624">
        <v>1</v>
      </c>
      <c r="D38624" s="3">
        <v>43556</v>
      </c>
      <c r="E38624" t="s">
        <v>2743</v>
      </c>
      <c r="F38624" t="s">
        <v>2869</v>
      </c>
      <c r="G38624">
        <v>5.2</v>
      </c>
      <c r="H38624">
        <v>0.7</v>
      </c>
      <c r="I38624">
        <v>4.4000000000000004</v>
      </c>
      <c r="J38624">
        <v>0.1</v>
      </c>
    </row>
    <row r="38625" spans="1:10" x14ac:dyDescent="0.3">
      <c r="A38625">
        <v>2019</v>
      </c>
      <c r="B38625">
        <v>4</v>
      </c>
      <c r="C38625">
        <v>1</v>
      </c>
      <c r="D38625" s="3">
        <v>43556</v>
      </c>
      <c r="E38625" t="s">
        <v>2743</v>
      </c>
      <c r="F38625" t="s">
        <v>2771</v>
      </c>
      <c r="G38625">
        <v>13.1</v>
      </c>
      <c r="H38625">
        <v>10</v>
      </c>
      <c r="I38625">
        <v>3.1</v>
      </c>
      <c r="J38625">
        <v>0</v>
      </c>
    </row>
    <row r="38626" spans="1:10" x14ac:dyDescent="0.3">
      <c r="A38626">
        <v>2019</v>
      </c>
      <c r="B38626">
        <v>4</v>
      </c>
      <c r="C38626">
        <v>1</v>
      </c>
      <c r="D38626" s="3">
        <v>43556</v>
      </c>
      <c r="E38626" t="s">
        <v>2745</v>
      </c>
      <c r="F38626" t="s">
        <v>2782</v>
      </c>
      <c r="G38626">
        <v>1.21</v>
      </c>
      <c r="H38626">
        <v>0</v>
      </c>
      <c r="I38626">
        <v>1.2</v>
      </c>
      <c r="J38626">
        <v>0.01</v>
      </c>
    </row>
    <row r="38627" spans="1:10" x14ac:dyDescent="0.3">
      <c r="A38627">
        <v>2019</v>
      </c>
      <c r="B38627">
        <v>4</v>
      </c>
      <c r="C38627">
        <v>1</v>
      </c>
      <c r="D38627" s="3">
        <v>43556</v>
      </c>
      <c r="E38627" t="s">
        <v>2745</v>
      </c>
      <c r="F38627" t="s">
        <v>2777</v>
      </c>
      <c r="G38627">
        <v>0.01</v>
      </c>
      <c r="H38627">
        <v>0</v>
      </c>
      <c r="I38627">
        <v>0.01</v>
      </c>
      <c r="J38627">
        <v>0</v>
      </c>
    </row>
    <row r="38628" spans="1:10" x14ac:dyDescent="0.3">
      <c r="A38628">
        <v>2019</v>
      </c>
      <c r="B38628">
        <v>4</v>
      </c>
      <c r="C38628">
        <v>1</v>
      </c>
      <c r="D38628" s="3">
        <v>43556</v>
      </c>
      <c r="E38628" t="s">
        <v>2745</v>
      </c>
      <c r="F38628" t="s">
        <v>2824</v>
      </c>
      <c r="G38628">
        <v>0.22000000000000003</v>
      </c>
      <c r="H38628">
        <v>0</v>
      </c>
      <c r="I38628">
        <v>0.22000000000000003</v>
      </c>
      <c r="J38628">
        <v>0</v>
      </c>
    </row>
    <row r="38629" spans="1:10" x14ac:dyDescent="0.3">
      <c r="A38629">
        <v>2019</v>
      </c>
      <c r="B38629">
        <v>4</v>
      </c>
      <c r="C38629">
        <v>1</v>
      </c>
      <c r="D38629" s="3">
        <v>43556</v>
      </c>
      <c r="E38629" t="s">
        <v>2745</v>
      </c>
      <c r="F38629" t="s">
        <v>2765</v>
      </c>
      <c r="G38629">
        <v>0.06</v>
      </c>
      <c r="H38629">
        <v>0</v>
      </c>
      <c r="I38629">
        <v>0.06</v>
      </c>
      <c r="J38629">
        <v>0</v>
      </c>
    </row>
    <row r="38630" spans="1:10" x14ac:dyDescent="0.3">
      <c r="A38630">
        <v>2019</v>
      </c>
      <c r="B38630">
        <v>4</v>
      </c>
      <c r="C38630">
        <v>1</v>
      </c>
      <c r="D38630" s="3">
        <v>43556</v>
      </c>
      <c r="E38630" t="s">
        <v>2745</v>
      </c>
      <c r="F38630" t="s">
        <v>2796</v>
      </c>
      <c r="G38630">
        <v>7.6899999999999995</v>
      </c>
      <c r="H38630">
        <v>3</v>
      </c>
      <c r="I38630">
        <v>4.6899999999999995</v>
      </c>
      <c r="J38630">
        <v>0</v>
      </c>
    </row>
    <row r="38631" spans="1:10" x14ac:dyDescent="0.3">
      <c r="A38631">
        <v>2019</v>
      </c>
      <c r="B38631">
        <v>4</v>
      </c>
      <c r="C38631">
        <v>1</v>
      </c>
      <c r="D38631" s="3">
        <v>43556</v>
      </c>
      <c r="E38631" t="s">
        <v>2745</v>
      </c>
      <c r="F38631" t="s">
        <v>2933</v>
      </c>
      <c r="G38631">
        <v>0.1</v>
      </c>
      <c r="H38631">
        <v>0</v>
      </c>
      <c r="I38631">
        <v>0.1</v>
      </c>
      <c r="J38631">
        <v>0</v>
      </c>
    </row>
    <row r="38632" spans="1:10" x14ac:dyDescent="0.3">
      <c r="A38632">
        <v>2019</v>
      </c>
      <c r="B38632">
        <v>4</v>
      </c>
      <c r="C38632">
        <v>1</v>
      </c>
      <c r="D38632" s="3">
        <v>43556</v>
      </c>
      <c r="E38632" t="s">
        <v>2745</v>
      </c>
      <c r="G38632">
        <v>6.7700000000000005</v>
      </c>
      <c r="H38632">
        <v>1.1499999999999999</v>
      </c>
      <c r="I38632">
        <v>4.12</v>
      </c>
      <c r="J38632">
        <v>1.5</v>
      </c>
    </row>
    <row r="38633" spans="1:10" x14ac:dyDescent="0.3">
      <c r="A38633">
        <v>2019</v>
      </c>
      <c r="B38633">
        <v>4</v>
      </c>
      <c r="C38633">
        <v>1</v>
      </c>
      <c r="D38633" s="3">
        <v>43556</v>
      </c>
      <c r="E38633" t="s">
        <v>2747</v>
      </c>
      <c r="F38633" t="s">
        <v>2830</v>
      </c>
      <c r="G38633">
        <v>0.51</v>
      </c>
      <c r="H38633">
        <v>0</v>
      </c>
      <c r="I38633">
        <v>0.41</v>
      </c>
      <c r="J38633">
        <v>0.1</v>
      </c>
    </row>
    <row r="38634" spans="1:10" x14ac:dyDescent="0.3">
      <c r="A38634">
        <v>2019</v>
      </c>
      <c r="B38634">
        <v>4</v>
      </c>
      <c r="C38634">
        <v>1</v>
      </c>
      <c r="D38634" s="3">
        <v>43556</v>
      </c>
      <c r="E38634" t="s">
        <v>2866</v>
      </c>
      <c r="F38634" t="s">
        <v>2900</v>
      </c>
      <c r="G38634">
        <v>0.85</v>
      </c>
      <c r="H38634">
        <v>0</v>
      </c>
      <c r="I38634">
        <v>0.85</v>
      </c>
      <c r="J38634">
        <v>0</v>
      </c>
    </row>
    <row r="38635" spans="1:10" x14ac:dyDescent="0.3">
      <c r="A38635">
        <v>2019</v>
      </c>
      <c r="B38635">
        <v>4</v>
      </c>
      <c r="C38635">
        <v>1</v>
      </c>
      <c r="D38635" s="3">
        <v>43556</v>
      </c>
      <c r="E38635" t="s">
        <v>2866</v>
      </c>
      <c r="F38635" t="s">
        <v>2958</v>
      </c>
      <c r="G38635">
        <v>0.28000000000000003</v>
      </c>
      <c r="H38635">
        <v>0</v>
      </c>
      <c r="I38635">
        <v>0.2</v>
      </c>
      <c r="J38635">
        <v>0.08</v>
      </c>
    </row>
    <row r="38636" spans="1:10" x14ac:dyDescent="0.3">
      <c r="A38636">
        <v>2019</v>
      </c>
      <c r="B38636">
        <v>4</v>
      </c>
      <c r="C38636">
        <v>1</v>
      </c>
      <c r="D38636" s="3">
        <v>43556</v>
      </c>
      <c r="E38636" t="s">
        <v>2741</v>
      </c>
      <c r="F38636" t="s">
        <v>2769</v>
      </c>
      <c r="G38636">
        <v>0.02</v>
      </c>
      <c r="H38636">
        <v>0</v>
      </c>
      <c r="I38636">
        <v>0</v>
      </c>
      <c r="J38636">
        <v>0.02</v>
      </c>
    </row>
    <row r="38637" spans="1:10" x14ac:dyDescent="0.3">
      <c r="A38637">
        <v>2019</v>
      </c>
      <c r="B38637">
        <v>4</v>
      </c>
      <c r="C38637">
        <v>1</v>
      </c>
      <c r="D38637" s="3">
        <v>43556</v>
      </c>
      <c r="E38637" t="s">
        <v>2741</v>
      </c>
      <c r="F38637" t="s">
        <v>2858</v>
      </c>
      <c r="G38637">
        <v>0.31</v>
      </c>
      <c r="H38637">
        <v>0</v>
      </c>
      <c r="I38637">
        <v>0.31</v>
      </c>
      <c r="J38637">
        <v>0</v>
      </c>
    </row>
    <row r="38638" spans="1:10" x14ac:dyDescent="0.3">
      <c r="A38638">
        <v>2019</v>
      </c>
      <c r="B38638">
        <v>4</v>
      </c>
      <c r="C38638">
        <v>1</v>
      </c>
      <c r="D38638" s="3">
        <v>43556</v>
      </c>
      <c r="E38638" t="s">
        <v>2741</v>
      </c>
      <c r="F38638" t="s">
        <v>2901</v>
      </c>
      <c r="G38638">
        <v>5</v>
      </c>
      <c r="H38638">
        <v>0</v>
      </c>
      <c r="I38638">
        <v>5</v>
      </c>
      <c r="J38638">
        <v>0</v>
      </c>
    </row>
    <row r="38639" spans="1:10" x14ac:dyDescent="0.3">
      <c r="A38639">
        <v>2019</v>
      </c>
      <c r="B38639">
        <v>4</v>
      </c>
      <c r="C38639">
        <v>1</v>
      </c>
      <c r="D38639" s="3">
        <v>43556</v>
      </c>
      <c r="E38639" t="s">
        <v>2749</v>
      </c>
      <c r="F38639" t="s">
        <v>2800</v>
      </c>
      <c r="G38639">
        <v>0.5</v>
      </c>
      <c r="H38639">
        <v>0</v>
      </c>
      <c r="I38639">
        <v>0.5</v>
      </c>
      <c r="J38639">
        <v>0</v>
      </c>
    </row>
    <row r="38640" spans="1:10" x14ac:dyDescent="0.3">
      <c r="A38640">
        <v>2019</v>
      </c>
      <c r="B38640">
        <v>4</v>
      </c>
      <c r="C38640">
        <v>1</v>
      </c>
      <c r="D38640" s="3">
        <v>43556</v>
      </c>
      <c r="E38640" t="s">
        <v>2752</v>
      </c>
      <c r="F38640" t="s">
        <v>3018</v>
      </c>
      <c r="G38640">
        <v>0.56000000000000005</v>
      </c>
      <c r="H38640">
        <v>0</v>
      </c>
      <c r="I38640">
        <v>0.56000000000000005</v>
      </c>
      <c r="J38640">
        <v>0</v>
      </c>
    </row>
    <row r="38641" spans="1:10" x14ac:dyDescent="0.3">
      <c r="A38641">
        <v>2019</v>
      </c>
      <c r="B38641">
        <v>4</v>
      </c>
      <c r="C38641">
        <v>2</v>
      </c>
      <c r="D38641" s="3">
        <v>43557</v>
      </c>
      <c r="E38641" t="s">
        <v>2743</v>
      </c>
      <c r="F38641" t="s">
        <v>2915</v>
      </c>
      <c r="G38641">
        <v>1.4</v>
      </c>
      <c r="H38641">
        <v>0.8</v>
      </c>
      <c r="I38641">
        <v>0.3</v>
      </c>
      <c r="J38641">
        <v>0.3</v>
      </c>
    </row>
    <row r="38642" spans="1:10" x14ac:dyDescent="0.3">
      <c r="A38642">
        <v>2019</v>
      </c>
      <c r="B38642">
        <v>4</v>
      </c>
      <c r="C38642">
        <v>2</v>
      </c>
      <c r="D38642" s="3">
        <v>43557</v>
      </c>
      <c r="E38642" t="s">
        <v>2743</v>
      </c>
      <c r="F38642" t="s">
        <v>2759</v>
      </c>
      <c r="G38642">
        <v>2.5499999999999998</v>
      </c>
      <c r="H38642">
        <v>0.7</v>
      </c>
      <c r="I38642">
        <v>0.55000000000000004</v>
      </c>
      <c r="J38642">
        <v>1.3</v>
      </c>
    </row>
    <row r="38643" spans="1:10" x14ac:dyDescent="0.3">
      <c r="A38643">
        <v>2019</v>
      </c>
      <c r="B38643">
        <v>4</v>
      </c>
      <c r="C38643">
        <v>2</v>
      </c>
      <c r="D38643" s="3">
        <v>43557</v>
      </c>
      <c r="E38643" t="s">
        <v>2743</v>
      </c>
      <c r="F38643" t="s">
        <v>2823</v>
      </c>
      <c r="G38643">
        <v>71.100000000000009</v>
      </c>
      <c r="H38643">
        <v>0.7</v>
      </c>
      <c r="I38643">
        <v>70.400000000000006</v>
      </c>
      <c r="J38643">
        <v>0</v>
      </c>
    </row>
    <row r="38644" spans="1:10" x14ac:dyDescent="0.3">
      <c r="A38644">
        <v>2019</v>
      </c>
      <c r="B38644">
        <v>4</v>
      </c>
      <c r="C38644">
        <v>2</v>
      </c>
      <c r="D38644" s="3">
        <v>43557</v>
      </c>
      <c r="E38644" t="s">
        <v>2743</v>
      </c>
      <c r="F38644" t="s">
        <v>2982</v>
      </c>
      <c r="G38644">
        <v>1.7000000000000002</v>
      </c>
      <c r="H38644">
        <v>0.6</v>
      </c>
      <c r="I38644">
        <v>1.1000000000000001</v>
      </c>
      <c r="J38644">
        <v>0</v>
      </c>
    </row>
    <row r="38645" spans="1:10" x14ac:dyDescent="0.3">
      <c r="A38645">
        <v>2019</v>
      </c>
      <c r="B38645">
        <v>4</v>
      </c>
      <c r="C38645">
        <v>2</v>
      </c>
      <c r="D38645" s="3">
        <v>43557</v>
      </c>
      <c r="E38645" t="s">
        <v>2743</v>
      </c>
      <c r="F38645" t="s">
        <v>2861</v>
      </c>
      <c r="G38645">
        <v>0.5</v>
      </c>
      <c r="H38645">
        <v>0.5</v>
      </c>
      <c r="I38645">
        <v>0</v>
      </c>
      <c r="J38645">
        <v>0</v>
      </c>
    </row>
    <row r="38646" spans="1:10" x14ac:dyDescent="0.3">
      <c r="A38646">
        <v>2019</v>
      </c>
      <c r="B38646">
        <v>4</v>
      </c>
      <c r="C38646">
        <v>2</v>
      </c>
      <c r="D38646" s="3">
        <v>43557</v>
      </c>
      <c r="E38646" t="s">
        <v>2743</v>
      </c>
      <c r="F38646" t="s">
        <v>2947</v>
      </c>
      <c r="G38646">
        <v>7.3</v>
      </c>
      <c r="H38646">
        <v>2.2999999999999998</v>
      </c>
      <c r="I38646">
        <v>1</v>
      </c>
      <c r="J38646">
        <v>4</v>
      </c>
    </row>
    <row r="38647" spans="1:10" x14ac:dyDescent="0.3">
      <c r="A38647">
        <v>2019</v>
      </c>
      <c r="B38647">
        <v>4</v>
      </c>
      <c r="C38647">
        <v>2</v>
      </c>
      <c r="D38647" s="3">
        <v>43557</v>
      </c>
      <c r="E38647" t="s">
        <v>2743</v>
      </c>
      <c r="F38647" t="s">
        <v>2827</v>
      </c>
      <c r="G38647">
        <v>1.65</v>
      </c>
      <c r="H38647">
        <v>1.5</v>
      </c>
      <c r="I38647">
        <v>0.15</v>
      </c>
      <c r="J38647">
        <v>0</v>
      </c>
    </row>
    <row r="38648" spans="1:10" x14ac:dyDescent="0.3">
      <c r="A38648">
        <v>2019</v>
      </c>
      <c r="B38648">
        <v>4</v>
      </c>
      <c r="C38648">
        <v>2</v>
      </c>
      <c r="D38648" s="3">
        <v>43557</v>
      </c>
      <c r="E38648" t="s">
        <v>2743</v>
      </c>
      <c r="F38648" t="s">
        <v>2991</v>
      </c>
      <c r="G38648">
        <v>2.2000000000000002</v>
      </c>
      <c r="H38648">
        <v>0</v>
      </c>
      <c r="I38648">
        <v>0</v>
      </c>
      <c r="J38648">
        <v>2.2000000000000002</v>
      </c>
    </row>
    <row r="38649" spans="1:10" x14ac:dyDescent="0.3">
      <c r="A38649">
        <v>2019</v>
      </c>
      <c r="B38649">
        <v>4</v>
      </c>
      <c r="C38649">
        <v>2</v>
      </c>
      <c r="D38649" s="3">
        <v>43557</v>
      </c>
      <c r="E38649" t="s">
        <v>2745</v>
      </c>
      <c r="F38649" t="s">
        <v>2781</v>
      </c>
      <c r="G38649">
        <v>0.01</v>
      </c>
      <c r="H38649">
        <v>0</v>
      </c>
      <c r="I38649">
        <v>0.01</v>
      </c>
      <c r="J38649">
        <v>0</v>
      </c>
    </row>
    <row r="38650" spans="1:10" x14ac:dyDescent="0.3">
      <c r="A38650">
        <v>2019</v>
      </c>
      <c r="B38650">
        <v>4</v>
      </c>
      <c r="C38650">
        <v>2</v>
      </c>
      <c r="D38650" s="3">
        <v>43557</v>
      </c>
      <c r="E38650" t="s">
        <v>2745</v>
      </c>
      <c r="F38650" t="s">
        <v>2782</v>
      </c>
      <c r="G38650">
        <v>0.22</v>
      </c>
      <c r="H38650">
        <v>0.06</v>
      </c>
      <c r="I38650">
        <v>0.16</v>
      </c>
      <c r="J38650">
        <v>0</v>
      </c>
    </row>
    <row r="38651" spans="1:10" x14ac:dyDescent="0.3">
      <c r="A38651">
        <v>2019</v>
      </c>
      <c r="B38651">
        <v>4</v>
      </c>
      <c r="C38651">
        <v>2</v>
      </c>
      <c r="D38651" s="3">
        <v>43557</v>
      </c>
      <c r="E38651" t="s">
        <v>2745</v>
      </c>
      <c r="F38651" t="s">
        <v>2818</v>
      </c>
      <c r="G38651">
        <v>0.01</v>
      </c>
      <c r="H38651">
        <v>0.01</v>
      </c>
      <c r="I38651">
        <v>0</v>
      </c>
      <c r="J38651">
        <v>0</v>
      </c>
    </row>
    <row r="38652" spans="1:10" x14ac:dyDescent="0.3">
      <c r="A38652">
        <v>2019</v>
      </c>
      <c r="B38652">
        <v>4</v>
      </c>
      <c r="C38652">
        <v>2</v>
      </c>
      <c r="D38652" s="3">
        <v>43557</v>
      </c>
      <c r="E38652" t="s">
        <v>2745</v>
      </c>
      <c r="F38652" t="s">
        <v>2776</v>
      </c>
      <c r="G38652">
        <v>9</v>
      </c>
      <c r="H38652">
        <v>5</v>
      </c>
      <c r="I38652">
        <v>4</v>
      </c>
      <c r="J38652">
        <v>0</v>
      </c>
    </row>
    <row r="38653" spans="1:10" x14ac:dyDescent="0.3">
      <c r="A38653">
        <v>2019</v>
      </c>
      <c r="B38653">
        <v>4</v>
      </c>
      <c r="C38653">
        <v>2</v>
      </c>
      <c r="D38653" s="3">
        <v>43557</v>
      </c>
      <c r="E38653" t="s">
        <v>2745</v>
      </c>
      <c r="F38653" t="s">
        <v>2777</v>
      </c>
      <c r="G38653">
        <v>0.8899999999999999</v>
      </c>
      <c r="H38653">
        <v>0.25</v>
      </c>
      <c r="I38653">
        <v>0.6399999999999999</v>
      </c>
      <c r="J38653">
        <v>0</v>
      </c>
    </row>
    <row r="38654" spans="1:10" x14ac:dyDescent="0.3">
      <c r="A38654">
        <v>2019</v>
      </c>
      <c r="B38654">
        <v>4</v>
      </c>
      <c r="C38654">
        <v>2</v>
      </c>
      <c r="D38654" s="3">
        <v>43557</v>
      </c>
      <c r="E38654" t="s">
        <v>2745</v>
      </c>
      <c r="F38654" t="s">
        <v>2824</v>
      </c>
      <c r="G38654">
        <v>0.3</v>
      </c>
      <c r="H38654">
        <v>0</v>
      </c>
      <c r="I38654">
        <v>0.3</v>
      </c>
      <c r="J38654">
        <v>0</v>
      </c>
    </row>
    <row r="38655" spans="1:10" x14ac:dyDescent="0.3">
      <c r="A38655">
        <v>2019</v>
      </c>
      <c r="B38655">
        <v>4</v>
      </c>
      <c r="C38655">
        <v>2</v>
      </c>
      <c r="D38655" s="3">
        <v>43557</v>
      </c>
      <c r="E38655" t="s">
        <v>2745</v>
      </c>
      <c r="F38655" t="s">
        <v>2796</v>
      </c>
      <c r="G38655">
        <v>2.85</v>
      </c>
      <c r="H38655">
        <v>0</v>
      </c>
      <c r="I38655">
        <v>2.85</v>
      </c>
      <c r="J38655">
        <v>0</v>
      </c>
    </row>
    <row r="38656" spans="1:10" x14ac:dyDescent="0.3">
      <c r="A38656">
        <v>2019</v>
      </c>
      <c r="B38656">
        <v>4</v>
      </c>
      <c r="C38656">
        <v>2</v>
      </c>
      <c r="D38656" s="3">
        <v>43557</v>
      </c>
      <c r="E38656" t="s">
        <v>2745</v>
      </c>
      <c r="F38656" t="s">
        <v>2906</v>
      </c>
      <c r="G38656">
        <v>0.01</v>
      </c>
      <c r="H38656">
        <v>0</v>
      </c>
      <c r="I38656">
        <v>0.01</v>
      </c>
      <c r="J38656">
        <v>0</v>
      </c>
    </row>
    <row r="38657" spans="1:10" x14ac:dyDescent="0.3">
      <c r="A38657">
        <v>2019</v>
      </c>
      <c r="B38657">
        <v>4</v>
      </c>
      <c r="C38657">
        <v>2</v>
      </c>
      <c r="D38657" s="3">
        <v>43557</v>
      </c>
      <c r="E38657" t="s">
        <v>2745</v>
      </c>
      <c r="G38657">
        <v>31.229999999999997</v>
      </c>
      <c r="H38657">
        <v>1.9</v>
      </c>
      <c r="I38657">
        <v>23.700000000000003</v>
      </c>
      <c r="J38657">
        <v>5.63</v>
      </c>
    </row>
    <row r="38658" spans="1:10" x14ac:dyDescent="0.3">
      <c r="A38658">
        <v>2019</v>
      </c>
      <c r="B38658">
        <v>4</v>
      </c>
      <c r="C38658">
        <v>2</v>
      </c>
      <c r="D38658" s="3">
        <v>43557</v>
      </c>
      <c r="E38658" t="s">
        <v>2866</v>
      </c>
      <c r="F38658" t="s">
        <v>2984</v>
      </c>
      <c r="G38658">
        <v>0.44999999999999996</v>
      </c>
      <c r="H38658">
        <v>0.1</v>
      </c>
      <c r="I38658">
        <v>0.35</v>
      </c>
      <c r="J38658">
        <v>0</v>
      </c>
    </row>
    <row r="38659" spans="1:10" x14ac:dyDescent="0.3">
      <c r="A38659">
        <v>2019</v>
      </c>
      <c r="B38659">
        <v>4</v>
      </c>
      <c r="C38659">
        <v>2</v>
      </c>
      <c r="D38659" s="3">
        <v>43557</v>
      </c>
      <c r="E38659" t="s">
        <v>2741</v>
      </c>
      <c r="F38659" t="s">
        <v>2836</v>
      </c>
      <c r="G38659">
        <v>7</v>
      </c>
      <c r="H38659">
        <v>0</v>
      </c>
      <c r="I38659">
        <v>7</v>
      </c>
      <c r="J38659">
        <v>0</v>
      </c>
    </row>
    <row r="38660" spans="1:10" x14ac:dyDescent="0.3">
      <c r="A38660">
        <v>2019</v>
      </c>
      <c r="B38660">
        <v>4</v>
      </c>
      <c r="C38660">
        <v>2</v>
      </c>
      <c r="D38660" s="3">
        <v>43557</v>
      </c>
      <c r="E38660" t="s">
        <v>2741</v>
      </c>
      <c r="F38660" t="s">
        <v>2924</v>
      </c>
      <c r="G38660">
        <v>4.7399999999999993</v>
      </c>
      <c r="H38660">
        <v>0</v>
      </c>
      <c r="I38660">
        <v>0.06</v>
      </c>
      <c r="J38660">
        <v>4.68</v>
      </c>
    </row>
    <row r="38661" spans="1:10" x14ac:dyDescent="0.3">
      <c r="A38661">
        <v>2019</v>
      </c>
      <c r="B38661">
        <v>4</v>
      </c>
      <c r="C38661">
        <v>2</v>
      </c>
      <c r="D38661" s="3">
        <v>43557</v>
      </c>
      <c r="E38661" t="s">
        <v>2741</v>
      </c>
      <c r="F38661" t="s">
        <v>2884</v>
      </c>
      <c r="G38661">
        <v>1.3</v>
      </c>
      <c r="H38661">
        <v>0</v>
      </c>
      <c r="I38661">
        <v>1.3</v>
      </c>
      <c r="J38661">
        <v>0</v>
      </c>
    </row>
    <row r="38662" spans="1:10" x14ac:dyDescent="0.3">
      <c r="A38662">
        <v>2019</v>
      </c>
      <c r="B38662">
        <v>4</v>
      </c>
      <c r="C38662">
        <v>2</v>
      </c>
      <c r="D38662" s="3">
        <v>43557</v>
      </c>
      <c r="E38662" t="s">
        <v>2741</v>
      </c>
      <c r="F38662" t="s">
        <v>2843</v>
      </c>
      <c r="G38662">
        <v>5</v>
      </c>
      <c r="H38662">
        <v>0</v>
      </c>
      <c r="I38662">
        <v>2.5</v>
      </c>
      <c r="J38662">
        <v>2.5</v>
      </c>
    </row>
    <row r="38663" spans="1:10" x14ac:dyDescent="0.3">
      <c r="A38663">
        <v>2019</v>
      </c>
      <c r="B38663">
        <v>4</v>
      </c>
      <c r="C38663">
        <v>2</v>
      </c>
      <c r="D38663" s="3">
        <v>43557</v>
      </c>
      <c r="E38663" t="s">
        <v>2749</v>
      </c>
      <c r="F38663" t="s">
        <v>2849</v>
      </c>
      <c r="G38663">
        <v>1</v>
      </c>
      <c r="H38663">
        <v>0</v>
      </c>
      <c r="I38663">
        <v>1</v>
      </c>
      <c r="J38663">
        <v>0</v>
      </c>
    </row>
    <row r="38664" spans="1:10" x14ac:dyDescent="0.3">
      <c r="A38664">
        <v>2019</v>
      </c>
      <c r="B38664">
        <v>4</v>
      </c>
      <c r="C38664">
        <v>2</v>
      </c>
      <c r="D38664" s="3">
        <v>43557</v>
      </c>
      <c r="E38664" t="s">
        <v>2754</v>
      </c>
      <c r="F38664" t="s">
        <v>2819</v>
      </c>
      <c r="G38664">
        <v>1</v>
      </c>
      <c r="H38664">
        <v>0</v>
      </c>
      <c r="I38664">
        <v>1</v>
      </c>
      <c r="J38664">
        <v>0</v>
      </c>
    </row>
    <row r="38665" spans="1:10" x14ac:dyDescent="0.3">
      <c r="A38665">
        <v>2019</v>
      </c>
      <c r="B38665">
        <v>4</v>
      </c>
      <c r="C38665">
        <v>2</v>
      </c>
      <c r="D38665" s="3">
        <v>43557</v>
      </c>
      <c r="E38665" t="s">
        <v>2754</v>
      </c>
      <c r="F38665" t="s">
        <v>2876</v>
      </c>
      <c r="G38665">
        <v>1</v>
      </c>
      <c r="H38665">
        <v>0.2</v>
      </c>
      <c r="I38665">
        <v>0.8</v>
      </c>
      <c r="J38665">
        <v>0</v>
      </c>
    </row>
    <row r="38666" spans="1:10" x14ac:dyDescent="0.3">
      <c r="A38666">
        <v>2019</v>
      </c>
      <c r="B38666">
        <v>4</v>
      </c>
      <c r="C38666">
        <v>2</v>
      </c>
      <c r="D38666" s="3">
        <v>43557</v>
      </c>
      <c r="E38666" t="s">
        <v>2752</v>
      </c>
      <c r="F38666" t="s">
        <v>2847</v>
      </c>
      <c r="G38666">
        <v>0.15</v>
      </c>
      <c r="H38666">
        <v>0</v>
      </c>
      <c r="I38666">
        <v>0.12</v>
      </c>
      <c r="J38666">
        <v>0.03</v>
      </c>
    </row>
    <row r="38667" spans="1:10" x14ac:dyDescent="0.3">
      <c r="A38667">
        <v>2019</v>
      </c>
      <c r="B38667">
        <v>4</v>
      </c>
      <c r="C38667">
        <v>3</v>
      </c>
      <c r="D38667" s="3">
        <v>43558</v>
      </c>
      <c r="E38667" t="s">
        <v>2743</v>
      </c>
      <c r="F38667" t="s">
        <v>2915</v>
      </c>
      <c r="G38667">
        <v>5</v>
      </c>
      <c r="H38667">
        <v>3</v>
      </c>
      <c r="I38667">
        <v>2</v>
      </c>
      <c r="J38667">
        <v>0</v>
      </c>
    </row>
    <row r="38668" spans="1:10" x14ac:dyDescent="0.3">
      <c r="A38668">
        <v>2019</v>
      </c>
      <c r="B38668">
        <v>4</v>
      </c>
      <c r="C38668">
        <v>3</v>
      </c>
      <c r="D38668" s="3">
        <v>43558</v>
      </c>
      <c r="E38668" t="s">
        <v>2743</v>
      </c>
      <c r="F38668" t="s">
        <v>2861</v>
      </c>
      <c r="G38668">
        <v>9.5</v>
      </c>
      <c r="H38668">
        <v>0.5</v>
      </c>
      <c r="I38668">
        <v>9</v>
      </c>
      <c r="J38668">
        <v>0</v>
      </c>
    </row>
    <row r="38669" spans="1:10" x14ac:dyDescent="0.3">
      <c r="A38669">
        <v>2019</v>
      </c>
      <c r="B38669">
        <v>4</v>
      </c>
      <c r="C38669">
        <v>3</v>
      </c>
      <c r="D38669" s="3">
        <v>43558</v>
      </c>
      <c r="E38669" t="s">
        <v>2743</v>
      </c>
      <c r="F38669" t="s">
        <v>2947</v>
      </c>
      <c r="G38669">
        <v>3</v>
      </c>
      <c r="H38669">
        <v>3</v>
      </c>
      <c r="I38669">
        <v>0</v>
      </c>
      <c r="J38669">
        <v>0</v>
      </c>
    </row>
    <row r="38670" spans="1:10" x14ac:dyDescent="0.3">
      <c r="A38670">
        <v>2019</v>
      </c>
      <c r="B38670">
        <v>4</v>
      </c>
      <c r="C38670">
        <v>3</v>
      </c>
      <c r="D38670" s="3">
        <v>43558</v>
      </c>
      <c r="E38670" t="s">
        <v>2743</v>
      </c>
      <c r="F38670" t="s">
        <v>2936</v>
      </c>
      <c r="G38670">
        <v>1.5</v>
      </c>
      <c r="H38670">
        <v>0</v>
      </c>
      <c r="I38670">
        <v>1.5</v>
      </c>
      <c r="J38670">
        <v>0</v>
      </c>
    </row>
    <row r="38671" spans="1:10" x14ac:dyDescent="0.3">
      <c r="A38671">
        <v>2019</v>
      </c>
      <c r="B38671">
        <v>4</v>
      </c>
      <c r="C38671">
        <v>3</v>
      </c>
      <c r="D38671" s="3">
        <v>43558</v>
      </c>
      <c r="E38671" t="s">
        <v>2743</v>
      </c>
      <c r="F38671" t="s">
        <v>2907</v>
      </c>
      <c r="G38671">
        <v>3</v>
      </c>
      <c r="H38671">
        <v>0</v>
      </c>
      <c r="I38671">
        <v>2</v>
      </c>
      <c r="J38671">
        <v>1</v>
      </c>
    </row>
    <row r="38672" spans="1:10" x14ac:dyDescent="0.3">
      <c r="A38672">
        <v>2019</v>
      </c>
      <c r="B38672">
        <v>4</v>
      </c>
      <c r="C38672">
        <v>3</v>
      </c>
      <c r="D38672" s="3">
        <v>43558</v>
      </c>
      <c r="E38672" t="s">
        <v>2743</v>
      </c>
      <c r="F38672" t="s">
        <v>2869</v>
      </c>
      <c r="G38672">
        <v>0.05</v>
      </c>
      <c r="H38672">
        <v>0</v>
      </c>
      <c r="I38672">
        <v>0.04</v>
      </c>
      <c r="J38672">
        <v>0.01</v>
      </c>
    </row>
    <row r="38673" spans="1:10" x14ac:dyDescent="0.3">
      <c r="A38673">
        <v>2019</v>
      </c>
      <c r="B38673">
        <v>4</v>
      </c>
      <c r="C38673">
        <v>3</v>
      </c>
      <c r="D38673" s="3">
        <v>43558</v>
      </c>
      <c r="E38673" t="s">
        <v>2743</v>
      </c>
      <c r="F38673" t="s">
        <v>2922</v>
      </c>
      <c r="G38673">
        <v>0.65</v>
      </c>
      <c r="H38673">
        <v>0</v>
      </c>
      <c r="I38673">
        <v>0.5</v>
      </c>
      <c r="J38673">
        <v>0.15</v>
      </c>
    </row>
    <row r="38674" spans="1:10" x14ac:dyDescent="0.3">
      <c r="A38674">
        <v>2019</v>
      </c>
      <c r="B38674">
        <v>4</v>
      </c>
      <c r="C38674">
        <v>3</v>
      </c>
      <c r="D38674" s="3">
        <v>43558</v>
      </c>
      <c r="E38674" t="s">
        <v>2745</v>
      </c>
      <c r="F38674" t="s">
        <v>2782</v>
      </c>
      <c r="G38674">
        <v>3.25</v>
      </c>
      <c r="H38674">
        <v>0</v>
      </c>
      <c r="I38674">
        <v>3.25</v>
      </c>
      <c r="J38674">
        <v>0</v>
      </c>
    </row>
    <row r="38675" spans="1:10" x14ac:dyDescent="0.3">
      <c r="A38675">
        <v>2019</v>
      </c>
      <c r="B38675">
        <v>4</v>
      </c>
      <c r="C38675">
        <v>3</v>
      </c>
      <c r="D38675" s="3">
        <v>43558</v>
      </c>
      <c r="E38675" t="s">
        <v>2745</v>
      </c>
      <c r="F38675" t="s">
        <v>2776</v>
      </c>
      <c r="G38675">
        <v>0.91</v>
      </c>
      <c r="H38675">
        <v>0.8</v>
      </c>
      <c r="I38675">
        <v>0.11000000000000001</v>
      </c>
      <c r="J38675">
        <v>0</v>
      </c>
    </row>
    <row r="38676" spans="1:10" x14ac:dyDescent="0.3">
      <c r="A38676">
        <v>2019</v>
      </c>
      <c r="B38676">
        <v>4</v>
      </c>
      <c r="C38676">
        <v>3</v>
      </c>
      <c r="D38676" s="3">
        <v>43558</v>
      </c>
      <c r="E38676" t="s">
        <v>2745</v>
      </c>
      <c r="F38676" t="s">
        <v>2761</v>
      </c>
      <c r="G38676">
        <v>0.01</v>
      </c>
      <c r="H38676">
        <v>0</v>
      </c>
      <c r="I38676">
        <v>0.01</v>
      </c>
      <c r="J38676">
        <v>0</v>
      </c>
    </row>
    <row r="38677" spans="1:10" x14ac:dyDescent="0.3">
      <c r="A38677">
        <v>2019</v>
      </c>
      <c r="B38677">
        <v>4</v>
      </c>
      <c r="C38677">
        <v>3</v>
      </c>
      <c r="D38677" s="3">
        <v>43558</v>
      </c>
      <c r="E38677" t="s">
        <v>2745</v>
      </c>
      <c r="F38677" t="s">
        <v>2824</v>
      </c>
      <c r="G38677">
        <v>7.88</v>
      </c>
      <c r="H38677">
        <v>0</v>
      </c>
      <c r="I38677">
        <v>7.88</v>
      </c>
      <c r="J38677">
        <v>0</v>
      </c>
    </row>
    <row r="38678" spans="1:10" x14ac:dyDescent="0.3">
      <c r="A38678">
        <v>2019</v>
      </c>
      <c r="B38678">
        <v>4</v>
      </c>
      <c r="C38678">
        <v>3</v>
      </c>
      <c r="D38678" s="3">
        <v>43558</v>
      </c>
      <c r="E38678" t="s">
        <v>2745</v>
      </c>
      <c r="F38678" t="s">
        <v>2796</v>
      </c>
      <c r="G38678">
        <v>95.179999999999993</v>
      </c>
      <c r="H38678">
        <v>47.68</v>
      </c>
      <c r="I38678">
        <v>40.5</v>
      </c>
      <c r="J38678">
        <v>7</v>
      </c>
    </row>
    <row r="38679" spans="1:10" x14ac:dyDescent="0.3">
      <c r="A38679">
        <v>2019</v>
      </c>
      <c r="B38679">
        <v>4</v>
      </c>
      <c r="C38679">
        <v>3</v>
      </c>
      <c r="D38679" s="3">
        <v>43558</v>
      </c>
      <c r="E38679" t="s">
        <v>2745</v>
      </c>
      <c r="F38679" t="s">
        <v>2902</v>
      </c>
      <c r="G38679">
        <v>0.06</v>
      </c>
      <c r="H38679">
        <v>0</v>
      </c>
      <c r="I38679">
        <v>0.06</v>
      </c>
      <c r="J38679">
        <v>0</v>
      </c>
    </row>
    <row r="38680" spans="1:10" x14ac:dyDescent="0.3">
      <c r="A38680">
        <v>2019</v>
      </c>
      <c r="B38680">
        <v>4</v>
      </c>
      <c r="C38680">
        <v>3</v>
      </c>
      <c r="D38680" s="3">
        <v>43558</v>
      </c>
      <c r="E38680" t="s">
        <v>2745</v>
      </c>
      <c r="F38680" t="s">
        <v>2906</v>
      </c>
      <c r="G38680">
        <v>0.01</v>
      </c>
      <c r="H38680">
        <v>0.01</v>
      </c>
      <c r="I38680">
        <v>0</v>
      </c>
      <c r="J38680">
        <v>0</v>
      </c>
    </row>
    <row r="38681" spans="1:10" x14ac:dyDescent="0.3">
      <c r="A38681">
        <v>2019</v>
      </c>
      <c r="B38681">
        <v>4</v>
      </c>
      <c r="C38681">
        <v>3</v>
      </c>
      <c r="D38681" s="3">
        <v>43558</v>
      </c>
      <c r="E38681" t="s">
        <v>2745</v>
      </c>
      <c r="G38681">
        <v>56.99</v>
      </c>
      <c r="H38681">
        <v>0.9</v>
      </c>
      <c r="I38681">
        <v>53.59</v>
      </c>
      <c r="J38681">
        <v>2.5</v>
      </c>
    </row>
    <row r="38682" spans="1:10" x14ac:dyDescent="0.3">
      <c r="A38682">
        <v>2019</v>
      </c>
      <c r="B38682">
        <v>4</v>
      </c>
      <c r="C38682">
        <v>3</v>
      </c>
      <c r="D38682" s="3">
        <v>43558</v>
      </c>
      <c r="E38682" t="s">
        <v>2866</v>
      </c>
      <c r="F38682" t="s">
        <v>2909</v>
      </c>
      <c r="G38682">
        <v>1.2</v>
      </c>
      <c r="H38682">
        <v>0</v>
      </c>
      <c r="I38682">
        <v>1.2</v>
      </c>
      <c r="J38682">
        <v>0</v>
      </c>
    </row>
    <row r="38683" spans="1:10" x14ac:dyDescent="0.3">
      <c r="A38683">
        <v>2019</v>
      </c>
      <c r="B38683">
        <v>4</v>
      </c>
      <c r="C38683">
        <v>3</v>
      </c>
      <c r="D38683" s="3">
        <v>43558</v>
      </c>
      <c r="E38683" t="s">
        <v>2741</v>
      </c>
      <c r="F38683" t="s">
        <v>2924</v>
      </c>
      <c r="G38683">
        <v>3.2</v>
      </c>
      <c r="H38683">
        <v>0</v>
      </c>
      <c r="I38683">
        <v>3.2</v>
      </c>
      <c r="J38683">
        <v>0</v>
      </c>
    </row>
    <row r="38684" spans="1:10" x14ac:dyDescent="0.3">
      <c r="A38684">
        <v>2019</v>
      </c>
      <c r="B38684">
        <v>4</v>
      </c>
      <c r="C38684">
        <v>3</v>
      </c>
      <c r="D38684" s="3">
        <v>43558</v>
      </c>
      <c r="E38684" t="s">
        <v>2741</v>
      </c>
      <c r="F38684" t="s">
        <v>2787</v>
      </c>
      <c r="G38684">
        <v>0.5</v>
      </c>
      <c r="H38684">
        <v>0</v>
      </c>
      <c r="I38684">
        <v>0.5</v>
      </c>
      <c r="J38684">
        <v>0</v>
      </c>
    </row>
    <row r="38685" spans="1:10" x14ac:dyDescent="0.3">
      <c r="A38685">
        <v>2019</v>
      </c>
      <c r="B38685">
        <v>4</v>
      </c>
      <c r="C38685">
        <v>3</v>
      </c>
      <c r="D38685" s="3">
        <v>43558</v>
      </c>
      <c r="E38685" t="s">
        <v>2754</v>
      </c>
      <c r="F38685" t="s">
        <v>2820</v>
      </c>
      <c r="G38685">
        <v>0.2</v>
      </c>
      <c r="H38685">
        <v>0</v>
      </c>
      <c r="I38685">
        <v>0.2</v>
      </c>
      <c r="J38685">
        <v>0</v>
      </c>
    </row>
    <row r="38686" spans="1:10" x14ac:dyDescent="0.3">
      <c r="A38686">
        <v>2019</v>
      </c>
      <c r="B38686">
        <v>4</v>
      </c>
      <c r="C38686">
        <v>3</v>
      </c>
      <c r="D38686" s="3">
        <v>43558</v>
      </c>
      <c r="E38686" t="s">
        <v>2752</v>
      </c>
      <c r="F38686" t="s">
        <v>2993</v>
      </c>
      <c r="G38686">
        <v>15</v>
      </c>
      <c r="H38686">
        <v>0</v>
      </c>
      <c r="I38686">
        <v>15</v>
      </c>
      <c r="J38686">
        <v>0</v>
      </c>
    </row>
    <row r="38687" spans="1:10" x14ac:dyDescent="0.3">
      <c r="A38687">
        <v>2019</v>
      </c>
      <c r="B38687">
        <v>4</v>
      </c>
      <c r="C38687">
        <v>4</v>
      </c>
      <c r="D38687" s="3">
        <v>43559</v>
      </c>
      <c r="E38687" t="s">
        <v>2745</v>
      </c>
      <c r="F38687" t="s">
        <v>2777</v>
      </c>
      <c r="G38687">
        <v>0.01</v>
      </c>
      <c r="H38687">
        <v>0</v>
      </c>
      <c r="I38687">
        <v>0.01</v>
      </c>
      <c r="J38687">
        <v>0</v>
      </c>
    </row>
    <row r="38688" spans="1:10" x14ac:dyDescent="0.3">
      <c r="A38688">
        <v>2019</v>
      </c>
      <c r="B38688">
        <v>4</v>
      </c>
      <c r="C38688">
        <v>4</v>
      </c>
      <c r="D38688" s="3">
        <v>43559</v>
      </c>
      <c r="E38688" t="s">
        <v>2745</v>
      </c>
      <c r="F38688" t="s">
        <v>2796</v>
      </c>
      <c r="G38688">
        <v>0.01</v>
      </c>
      <c r="H38688">
        <v>0</v>
      </c>
      <c r="I38688">
        <v>0</v>
      </c>
      <c r="J38688">
        <v>0.01</v>
      </c>
    </row>
    <row r="38689" spans="1:10" x14ac:dyDescent="0.3">
      <c r="A38689">
        <v>2019</v>
      </c>
      <c r="B38689">
        <v>4</v>
      </c>
      <c r="C38689">
        <v>4</v>
      </c>
      <c r="D38689" s="3">
        <v>43559</v>
      </c>
      <c r="E38689" t="s">
        <v>2745</v>
      </c>
      <c r="F38689" t="s">
        <v>2766</v>
      </c>
      <c r="G38689">
        <v>0.01</v>
      </c>
      <c r="H38689">
        <v>0</v>
      </c>
      <c r="I38689">
        <v>0.01</v>
      </c>
      <c r="J38689">
        <v>0</v>
      </c>
    </row>
    <row r="38690" spans="1:10" x14ac:dyDescent="0.3">
      <c r="A38690">
        <v>2019</v>
      </c>
      <c r="B38690">
        <v>4</v>
      </c>
      <c r="C38690">
        <v>4</v>
      </c>
      <c r="D38690" s="3">
        <v>43559</v>
      </c>
      <c r="E38690" t="s">
        <v>2745</v>
      </c>
      <c r="G38690">
        <v>2.9000000000000005E-2</v>
      </c>
      <c r="H38690">
        <v>0</v>
      </c>
      <c r="I38690">
        <v>2.9000000000000005E-2</v>
      </c>
      <c r="J38690">
        <v>0</v>
      </c>
    </row>
    <row r="38691" spans="1:10" x14ac:dyDescent="0.3">
      <c r="A38691">
        <v>2019</v>
      </c>
      <c r="B38691">
        <v>4</v>
      </c>
      <c r="C38691">
        <v>4</v>
      </c>
      <c r="D38691" s="3">
        <v>43559</v>
      </c>
      <c r="E38691" t="s">
        <v>2741</v>
      </c>
      <c r="F38691" t="s">
        <v>2924</v>
      </c>
      <c r="G38691">
        <v>6.5</v>
      </c>
      <c r="H38691">
        <v>0</v>
      </c>
      <c r="I38691">
        <v>5.5</v>
      </c>
      <c r="J38691">
        <v>1</v>
      </c>
    </row>
    <row r="38692" spans="1:10" x14ac:dyDescent="0.3">
      <c r="A38692">
        <v>2019</v>
      </c>
      <c r="B38692">
        <v>4</v>
      </c>
      <c r="C38692">
        <v>4</v>
      </c>
      <c r="D38692" s="3">
        <v>43559</v>
      </c>
      <c r="E38692" t="s">
        <v>2741</v>
      </c>
      <c r="F38692" t="s">
        <v>2934</v>
      </c>
      <c r="G38692">
        <v>0.92</v>
      </c>
      <c r="H38692">
        <v>0</v>
      </c>
      <c r="I38692">
        <v>0.92</v>
      </c>
      <c r="J38692">
        <v>0</v>
      </c>
    </row>
    <row r="38693" spans="1:10" x14ac:dyDescent="0.3">
      <c r="A38693">
        <v>2019</v>
      </c>
      <c r="B38693">
        <v>4</v>
      </c>
      <c r="C38693">
        <v>4</v>
      </c>
      <c r="D38693" s="3">
        <v>43559</v>
      </c>
      <c r="E38693" t="s">
        <v>2741</v>
      </c>
      <c r="F38693" t="s">
        <v>2860</v>
      </c>
      <c r="G38693">
        <v>5.2</v>
      </c>
      <c r="H38693">
        <v>4</v>
      </c>
      <c r="I38693">
        <v>1.2</v>
      </c>
      <c r="J38693">
        <v>0</v>
      </c>
    </row>
    <row r="38694" spans="1:10" x14ac:dyDescent="0.3">
      <c r="A38694">
        <v>2019</v>
      </c>
      <c r="B38694">
        <v>4</v>
      </c>
      <c r="C38694">
        <v>4</v>
      </c>
      <c r="D38694" s="3">
        <v>43559</v>
      </c>
      <c r="E38694" t="s">
        <v>2749</v>
      </c>
      <c r="F38694" t="s">
        <v>2806</v>
      </c>
      <c r="G38694">
        <v>0.01</v>
      </c>
      <c r="H38694">
        <v>0</v>
      </c>
      <c r="I38694">
        <v>0.01</v>
      </c>
      <c r="J38694">
        <v>0</v>
      </c>
    </row>
    <row r="38695" spans="1:10" x14ac:dyDescent="0.3">
      <c r="A38695">
        <v>2019</v>
      </c>
      <c r="B38695">
        <v>4</v>
      </c>
      <c r="C38695">
        <v>4</v>
      </c>
      <c r="D38695" s="3">
        <v>43559</v>
      </c>
      <c r="E38695" t="s">
        <v>2752</v>
      </c>
      <c r="F38695" t="s">
        <v>2864</v>
      </c>
      <c r="G38695">
        <v>0.4</v>
      </c>
      <c r="H38695">
        <v>0</v>
      </c>
      <c r="I38695">
        <v>0.4</v>
      </c>
      <c r="J38695">
        <v>0</v>
      </c>
    </row>
    <row r="38696" spans="1:10" x14ac:dyDescent="0.3">
      <c r="A38696">
        <v>2019</v>
      </c>
      <c r="B38696">
        <v>4</v>
      </c>
      <c r="C38696">
        <v>5</v>
      </c>
      <c r="D38696" s="3">
        <v>43560</v>
      </c>
      <c r="E38696" t="s">
        <v>2743</v>
      </c>
      <c r="F38696" t="s">
        <v>2915</v>
      </c>
      <c r="G38696">
        <v>0.45</v>
      </c>
      <c r="H38696">
        <v>0</v>
      </c>
      <c r="I38696">
        <v>0.45</v>
      </c>
      <c r="J38696">
        <v>0</v>
      </c>
    </row>
    <row r="38697" spans="1:10" x14ac:dyDescent="0.3">
      <c r="A38697">
        <v>2019</v>
      </c>
      <c r="B38697">
        <v>4</v>
      </c>
      <c r="C38697">
        <v>5</v>
      </c>
      <c r="D38697" s="3">
        <v>43560</v>
      </c>
      <c r="E38697" t="s">
        <v>2743</v>
      </c>
      <c r="F38697" t="s">
        <v>2759</v>
      </c>
      <c r="G38697">
        <v>0.2</v>
      </c>
      <c r="H38697">
        <v>0</v>
      </c>
      <c r="I38697">
        <v>0.2</v>
      </c>
      <c r="J38697">
        <v>0</v>
      </c>
    </row>
    <row r="38698" spans="1:10" x14ac:dyDescent="0.3">
      <c r="A38698">
        <v>2019</v>
      </c>
      <c r="B38698">
        <v>4</v>
      </c>
      <c r="C38698">
        <v>5</v>
      </c>
      <c r="D38698" s="3">
        <v>43560</v>
      </c>
      <c r="E38698" t="s">
        <v>2743</v>
      </c>
      <c r="F38698" t="s">
        <v>2827</v>
      </c>
      <c r="G38698">
        <v>0.33999999999999997</v>
      </c>
      <c r="H38698">
        <v>0</v>
      </c>
      <c r="I38698">
        <v>0.33999999999999997</v>
      </c>
      <c r="J38698">
        <v>0</v>
      </c>
    </row>
    <row r="38699" spans="1:10" x14ac:dyDescent="0.3">
      <c r="A38699">
        <v>2019</v>
      </c>
      <c r="B38699">
        <v>4</v>
      </c>
      <c r="C38699">
        <v>5</v>
      </c>
      <c r="D38699" s="3">
        <v>43560</v>
      </c>
      <c r="E38699" t="s">
        <v>2743</v>
      </c>
      <c r="F38699" t="s">
        <v>2922</v>
      </c>
      <c r="G38699">
        <v>3.0999999999999996</v>
      </c>
      <c r="H38699">
        <v>0.05</v>
      </c>
      <c r="I38699">
        <v>1.55</v>
      </c>
      <c r="J38699">
        <v>1.5</v>
      </c>
    </row>
    <row r="38700" spans="1:10" x14ac:dyDescent="0.3">
      <c r="A38700">
        <v>2019</v>
      </c>
      <c r="B38700">
        <v>4</v>
      </c>
      <c r="C38700">
        <v>5</v>
      </c>
      <c r="D38700" s="3">
        <v>43560</v>
      </c>
      <c r="E38700" t="s">
        <v>2785</v>
      </c>
      <c r="F38700" t="s">
        <v>2786</v>
      </c>
      <c r="G38700">
        <v>0.01</v>
      </c>
      <c r="H38700">
        <v>0</v>
      </c>
      <c r="I38700">
        <v>0</v>
      </c>
      <c r="J38700">
        <v>0.01</v>
      </c>
    </row>
    <row r="38701" spans="1:10" x14ac:dyDescent="0.3">
      <c r="A38701">
        <v>2019</v>
      </c>
      <c r="B38701">
        <v>4</v>
      </c>
      <c r="C38701">
        <v>5</v>
      </c>
      <c r="D38701" s="3">
        <v>43560</v>
      </c>
      <c r="E38701" t="s">
        <v>2745</v>
      </c>
      <c r="F38701" t="s">
        <v>2846</v>
      </c>
      <c r="G38701">
        <v>0.04</v>
      </c>
      <c r="H38701">
        <v>0</v>
      </c>
      <c r="I38701">
        <v>0.04</v>
      </c>
      <c r="J38701">
        <v>0</v>
      </c>
    </row>
    <row r="38702" spans="1:10" x14ac:dyDescent="0.3">
      <c r="A38702">
        <v>2019</v>
      </c>
      <c r="B38702">
        <v>4</v>
      </c>
      <c r="C38702">
        <v>5</v>
      </c>
      <c r="D38702" s="3">
        <v>43560</v>
      </c>
      <c r="E38702" t="s">
        <v>2745</v>
      </c>
      <c r="F38702" t="s">
        <v>2782</v>
      </c>
      <c r="G38702">
        <v>0.35</v>
      </c>
      <c r="H38702">
        <v>0.3</v>
      </c>
      <c r="I38702">
        <v>0</v>
      </c>
      <c r="J38702">
        <v>0.05</v>
      </c>
    </row>
    <row r="38703" spans="1:10" x14ac:dyDescent="0.3">
      <c r="A38703">
        <v>2019</v>
      </c>
      <c r="B38703">
        <v>4</v>
      </c>
      <c r="C38703">
        <v>5</v>
      </c>
      <c r="D38703" s="3">
        <v>43560</v>
      </c>
      <c r="E38703" t="s">
        <v>2745</v>
      </c>
      <c r="F38703" t="s">
        <v>2776</v>
      </c>
      <c r="G38703">
        <v>0.23000000000000004</v>
      </c>
      <c r="H38703">
        <v>0</v>
      </c>
      <c r="I38703">
        <v>0.01</v>
      </c>
      <c r="J38703">
        <v>0.22000000000000003</v>
      </c>
    </row>
    <row r="38704" spans="1:10" x14ac:dyDescent="0.3">
      <c r="A38704">
        <v>2019</v>
      </c>
      <c r="B38704">
        <v>4</v>
      </c>
      <c r="C38704">
        <v>5</v>
      </c>
      <c r="D38704" s="3">
        <v>43560</v>
      </c>
      <c r="E38704" t="s">
        <v>2745</v>
      </c>
      <c r="F38704" t="s">
        <v>2777</v>
      </c>
      <c r="G38704">
        <v>0.1</v>
      </c>
      <c r="H38704">
        <v>0</v>
      </c>
      <c r="I38704">
        <v>0.1</v>
      </c>
      <c r="J38704">
        <v>0</v>
      </c>
    </row>
    <row r="38705" spans="1:10" x14ac:dyDescent="0.3">
      <c r="A38705">
        <v>2019</v>
      </c>
      <c r="B38705">
        <v>4</v>
      </c>
      <c r="C38705">
        <v>5</v>
      </c>
      <c r="D38705" s="3">
        <v>43560</v>
      </c>
      <c r="E38705" t="s">
        <v>2745</v>
      </c>
      <c r="F38705" t="s">
        <v>2761</v>
      </c>
      <c r="G38705">
        <v>0.01</v>
      </c>
      <c r="H38705">
        <v>0</v>
      </c>
      <c r="I38705">
        <v>0.01</v>
      </c>
      <c r="J38705">
        <v>0</v>
      </c>
    </row>
    <row r="38706" spans="1:10" x14ac:dyDescent="0.3">
      <c r="A38706">
        <v>2019</v>
      </c>
      <c r="B38706">
        <v>4</v>
      </c>
      <c r="C38706">
        <v>5</v>
      </c>
      <c r="D38706" s="3">
        <v>43560</v>
      </c>
      <c r="E38706" t="s">
        <v>2745</v>
      </c>
      <c r="F38706" t="s">
        <v>2824</v>
      </c>
      <c r="G38706">
        <v>0.3</v>
      </c>
      <c r="H38706">
        <v>0</v>
      </c>
      <c r="I38706">
        <v>0.3</v>
      </c>
      <c r="J38706">
        <v>0</v>
      </c>
    </row>
    <row r="38707" spans="1:10" x14ac:dyDescent="0.3">
      <c r="A38707">
        <v>2019</v>
      </c>
      <c r="B38707">
        <v>4</v>
      </c>
      <c r="C38707">
        <v>5</v>
      </c>
      <c r="D38707" s="3">
        <v>43560</v>
      </c>
      <c r="E38707" t="s">
        <v>2745</v>
      </c>
      <c r="F38707" t="s">
        <v>2796</v>
      </c>
      <c r="G38707">
        <v>0.3</v>
      </c>
      <c r="H38707">
        <v>0</v>
      </c>
      <c r="I38707">
        <v>0.3</v>
      </c>
      <c r="J38707">
        <v>0</v>
      </c>
    </row>
    <row r="38708" spans="1:10" x14ac:dyDescent="0.3">
      <c r="A38708">
        <v>2019</v>
      </c>
      <c r="B38708">
        <v>4</v>
      </c>
      <c r="C38708">
        <v>5</v>
      </c>
      <c r="D38708" s="3">
        <v>43560</v>
      </c>
      <c r="E38708" t="s">
        <v>2745</v>
      </c>
      <c r="F38708" t="s">
        <v>2890</v>
      </c>
      <c r="G38708">
        <v>2.8</v>
      </c>
      <c r="H38708">
        <v>0</v>
      </c>
      <c r="I38708">
        <v>2.8</v>
      </c>
      <c r="J38708">
        <v>0</v>
      </c>
    </row>
    <row r="38709" spans="1:10" x14ac:dyDescent="0.3">
      <c r="A38709">
        <v>2019</v>
      </c>
      <c r="B38709">
        <v>4</v>
      </c>
      <c r="C38709">
        <v>5</v>
      </c>
      <c r="D38709" s="3">
        <v>43560</v>
      </c>
      <c r="E38709" t="s">
        <v>2745</v>
      </c>
      <c r="F38709" t="s">
        <v>2746</v>
      </c>
      <c r="G38709">
        <v>7.0000000000000007E-2</v>
      </c>
      <c r="H38709">
        <v>0</v>
      </c>
      <c r="I38709">
        <v>7.0000000000000007E-2</v>
      </c>
      <c r="J38709">
        <v>0</v>
      </c>
    </row>
    <row r="38710" spans="1:10" x14ac:dyDescent="0.3">
      <c r="A38710">
        <v>2019</v>
      </c>
      <c r="B38710">
        <v>4</v>
      </c>
      <c r="C38710">
        <v>5</v>
      </c>
      <c r="D38710" s="3">
        <v>43560</v>
      </c>
      <c r="E38710" t="s">
        <v>2745</v>
      </c>
      <c r="F38710" t="s">
        <v>2766</v>
      </c>
      <c r="G38710">
        <v>0.1</v>
      </c>
      <c r="H38710">
        <v>0.02</v>
      </c>
      <c r="I38710">
        <v>0.08</v>
      </c>
      <c r="J38710">
        <v>0</v>
      </c>
    </row>
    <row r="38711" spans="1:10" x14ac:dyDescent="0.3">
      <c r="A38711">
        <v>2019</v>
      </c>
      <c r="B38711">
        <v>4</v>
      </c>
      <c r="C38711">
        <v>5</v>
      </c>
      <c r="D38711" s="3">
        <v>43560</v>
      </c>
      <c r="E38711" t="s">
        <v>2745</v>
      </c>
      <c r="G38711">
        <v>4.05</v>
      </c>
      <c r="H38711">
        <v>0</v>
      </c>
      <c r="I38711">
        <v>1.9999999999999998</v>
      </c>
      <c r="J38711">
        <v>2.0499999999999998</v>
      </c>
    </row>
    <row r="38712" spans="1:10" x14ac:dyDescent="0.3">
      <c r="A38712">
        <v>2019</v>
      </c>
      <c r="B38712">
        <v>4</v>
      </c>
      <c r="C38712">
        <v>5</v>
      </c>
      <c r="D38712" s="3">
        <v>43560</v>
      </c>
      <c r="E38712" t="s">
        <v>2741</v>
      </c>
      <c r="F38712" t="s">
        <v>2778</v>
      </c>
      <c r="G38712">
        <v>1.7</v>
      </c>
      <c r="H38712">
        <v>0</v>
      </c>
      <c r="I38712">
        <v>1.7</v>
      </c>
      <c r="J38712">
        <v>0</v>
      </c>
    </row>
    <row r="38713" spans="1:10" x14ac:dyDescent="0.3">
      <c r="A38713">
        <v>2019</v>
      </c>
      <c r="B38713">
        <v>4</v>
      </c>
      <c r="C38713">
        <v>5</v>
      </c>
      <c r="D38713" s="3">
        <v>43560</v>
      </c>
      <c r="E38713" t="s">
        <v>2741</v>
      </c>
      <c r="F38713" t="s">
        <v>2908</v>
      </c>
      <c r="G38713">
        <v>0.2</v>
      </c>
      <c r="H38713">
        <v>0</v>
      </c>
      <c r="I38713">
        <v>0.2</v>
      </c>
      <c r="J38713">
        <v>0</v>
      </c>
    </row>
    <row r="38714" spans="1:10" x14ac:dyDescent="0.3">
      <c r="A38714">
        <v>2019</v>
      </c>
      <c r="B38714">
        <v>4</v>
      </c>
      <c r="C38714">
        <v>5</v>
      </c>
      <c r="D38714" s="3">
        <v>43560</v>
      </c>
      <c r="E38714" t="s">
        <v>2741</v>
      </c>
      <c r="F38714" t="s">
        <v>2753</v>
      </c>
      <c r="G38714">
        <v>0.02</v>
      </c>
      <c r="H38714">
        <v>0</v>
      </c>
      <c r="I38714">
        <v>0.02</v>
      </c>
      <c r="J38714">
        <v>0</v>
      </c>
    </row>
    <row r="38715" spans="1:10" x14ac:dyDescent="0.3">
      <c r="A38715">
        <v>2019</v>
      </c>
      <c r="B38715">
        <v>4</v>
      </c>
      <c r="C38715">
        <v>5</v>
      </c>
      <c r="D38715" s="3">
        <v>43560</v>
      </c>
      <c r="E38715" t="s">
        <v>2741</v>
      </c>
      <c r="F38715" t="s">
        <v>2836</v>
      </c>
      <c r="G38715">
        <v>1.2</v>
      </c>
      <c r="H38715">
        <v>0.2</v>
      </c>
      <c r="I38715">
        <v>1</v>
      </c>
      <c r="J38715">
        <v>0</v>
      </c>
    </row>
    <row r="38716" spans="1:10" x14ac:dyDescent="0.3">
      <c r="A38716">
        <v>2019</v>
      </c>
      <c r="B38716">
        <v>4</v>
      </c>
      <c r="C38716">
        <v>5</v>
      </c>
      <c r="D38716" s="3">
        <v>43560</v>
      </c>
      <c r="E38716" t="s">
        <v>2741</v>
      </c>
      <c r="F38716" t="s">
        <v>2919</v>
      </c>
      <c r="G38716">
        <v>0.1</v>
      </c>
      <c r="H38716">
        <v>0</v>
      </c>
      <c r="I38716">
        <v>0.1</v>
      </c>
      <c r="J38716">
        <v>0</v>
      </c>
    </row>
    <row r="38717" spans="1:10" x14ac:dyDescent="0.3">
      <c r="A38717">
        <v>2019</v>
      </c>
      <c r="B38717">
        <v>4</v>
      </c>
      <c r="C38717">
        <v>5</v>
      </c>
      <c r="D38717" s="3">
        <v>43560</v>
      </c>
      <c r="E38717" t="s">
        <v>2741</v>
      </c>
      <c r="F38717" t="s">
        <v>2924</v>
      </c>
      <c r="G38717">
        <v>0.18</v>
      </c>
      <c r="H38717">
        <v>0</v>
      </c>
      <c r="I38717">
        <v>0.02</v>
      </c>
      <c r="J38717">
        <v>0.16</v>
      </c>
    </row>
    <row r="38718" spans="1:10" x14ac:dyDescent="0.3">
      <c r="A38718">
        <v>2019</v>
      </c>
      <c r="B38718">
        <v>4</v>
      </c>
      <c r="C38718">
        <v>5</v>
      </c>
      <c r="D38718" s="3">
        <v>43560</v>
      </c>
      <c r="E38718" t="s">
        <v>2741</v>
      </c>
      <c r="F38718" t="s">
        <v>2741</v>
      </c>
      <c r="G38718">
        <v>0.5</v>
      </c>
      <c r="H38718">
        <v>0</v>
      </c>
      <c r="I38718">
        <v>0.5</v>
      </c>
      <c r="J38718">
        <v>0</v>
      </c>
    </row>
    <row r="38719" spans="1:10" x14ac:dyDescent="0.3">
      <c r="A38719">
        <v>2019</v>
      </c>
      <c r="B38719">
        <v>4</v>
      </c>
      <c r="C38719">
        <v>5</v>
      </c>
      <c r="D38719" s="3">
        <v>43560</v>
      </c>
      <c r="E38719" t="s">
        <v>2741</v>
      </c>
      <c r="F38719" t="s">
        <v>2911</v>
      </c>
      <c r="G38719">
        <v>0.71</v>
      </c>
      <c r="H38719">
        <v>0</v>
      </c>
      <c r="I38719">
        <v>0.71</v>
      </c>
      <c r="J38719">
        <v>0</v>
      </c>
    </row>
    <row r="38720" spans="1:10" x14ac:dyDescent="0.3">
      <c r="A38720">
        <v>2019</v>
      </c>
      <c r="B38720">
        <v>4</v>
      </c>
      <c r="C38720">
        <v>5</v>
      </c>
      <c r="D38720" s="3">
        <v>43560</v>
      </c>
      <c r="E38720" t="s">
        <v>2741</v>
      </c>
      <c r="F38720" t="s">
        <v>2935</v>
      </c>
      <c r="G38720">
        <v>0.01</v>
      </c>
      <c r="H38720">
        <v>0</v>
      </c>
      <c r="I38720">
        <v>0.01</v>
      </c>
      <c r="J38720">
        <v>0</v>
      </c>
    </row>
    <row r="38721" spans="1:10" x14ac:dyDescent="0.3">
      <c r="A38721">
        <v>2019</v>
      </c>
      <c r="B38721">
        <v>4</v>
      </c>
      <c r="C38721">
        <v>5</v>
      </c>
      <c r="D38721" s="3">
        <v>43560</v>
      </c>
      <c r="E38721" t="s">
        <v>2752</v>
      </c>
      <c r="F38721" t="s">
        <v>2847</v>
      </c>
      <c r="G38721">
        <v>0.05</v>
      </c>
      <c r="H38721">
        <v>0</v>
      </c>
      <c r="I38721">
        <v>0.05</v>
      </c>
      <c r="J38721">
        <v>0</v>
      </c>
    </row>
    <row r="38722" spans="1:10" x14ac:dyDescent="0.3">
      <c r="A38722">
        <v>2019</v>
      </c>
      <c r="B38722">
        <v>4</v>
      </c>
      <c r="C38722">
        <v>5</v>
      </c>
      <c r="D38722" s="3">
        <v>43560</v>
      </c>
      <c r="E38722" t="s">
        <v>2752</v>
      </c>
      <c r="F38722" t="s">
        <v>2950</v>
      </c>
      <c r="G38722">
        <v>1</v>
      </c>
      <c r="H38722">
        <v>0</v>
      </c>
      <c r="I38722">
        <v>1</v>
      </c>
      <c r="J38722">
        <v>0</v>
      </c>
    </row>
    <row r="38723" spans="1:10" x14ac:dyDescent="0.3">
      <c r="A38723">
        <v>2019</v>
      </c>
      <c r="B38723">
        <v>4</v>
      </c>
      <c r="C38723">
        <v>6</v>
      </c>
      <c r="D38723" s="3">
        <v>43561</v>
      </c>
      <c r="E38723" t="s">
        <v>2743</v>
      </c>
      <c r="F38723" t="s">
        <v>2816</v>
      </c>
      <c r="G38723">
        <v>1.1000000000000001</v>
      </c>
      <c r="H38723">
        <v>0.4</v>
      </c>
      <c r="I38723">
        <v>0.7</v>
      </c>
      <c r="J38723">
        <v>0</v>
      </c>
    </row>
    <row r="38724" spans="1:10" x14ac:dyDescent="0.3">
      <c r="A38724">
        <v>2019</v>
      </c>
      <c r="B38724">
        <v>4</v>
      </c>
      <c r="C38724">
        <v>6</v>
      </c>
      <c r="D38724" s="3">
        <v>43561</v>
      </c>
      <c r="E38724" t="s">
        <v>2743</v>
      </c>
      <c r="F38724" t="s">
        <v>2874</v>
      </c>
      <c r="G38724">
        <v>0.8</v>
      </c>
      <c r="H38724">
        <v>0</v>
      </c>
      <c r="I38724">
        <v>0.8</v>
      </c>
      <c r="J38724">
        <v>0</v>
      </c>
    </row>
    <row r="38725" spans="1:10" x14ac:dyDescent="0.3">
      <c r="A38725">
        <v>2019</v>
      </c>
      <c r="B38725">
        <v>4</v>
      </c>
      <c r="C38725">
        <v>6</v>
      </c>
      <c r="D38725" s="3">
        <v>43561</v>
      </c>
      <c r="E38725" t="s">
        <v>2743</v>
      </c>
      <c r="F38725" t="s">
        <v>2915</v>
      </c>
      <c r="G38725">
        <v>0.1</v>
      </c>
      <c r="H38725">
        <v>0</v>
      </c>
      <c r="I38725">
        <v>0.1</v>
      </c>
      <c r="J38725">
        <v>0</v>
      </c>
    </row>
    <row r="38726" spans="1:10" x14ac:dyDescent="0.3">
      <c r="A38726">
        <v>2019</v>
      </c>
      <c r="B38726">
        <v>4</v>
      </c>
      <c r="C38726">
        <v>6</v>
      </c>
      <c r="D38726" s="3">
        <v>43561</v>
      </c>
      <c r="E38726" t="s">
        <v>2743</v>
      </c>
      <c r="F38726" t="s">
        <v>2759</v>
      </c>
      <c r="G38726">
        <v>0.1</v>
      </c>
      <c r="H38726">
        <v>0</v>
      </c>
      <c r="I38726">
        <v>0.1</v>
      </c>
      <c r="J38726">
        <v>0</v>
      </c>
    </row>
    <row r="38727" spans="1:10" x14ac:dyDescent="0.3">
      <c r="A38727">
        <v>2019</v>
      </c>
      <c r="B38727">
        <v>4</v>
      </c>
      <c r="C38727">
        <v>6</v>
      </c>
      <c r="D38727" s="3">
        <v>43561</v>
      </c>
      <c r="E38727" t="s">
        <v>2743</v>
      </c>
      <c r="F38727" t="s">
        <v>2926</v>
      </c>
      <c r="G38727">
        <v>6</v>
      </c>
      <c r="H38727">
        <v>0</v>
      </c>
      <c r="I38727">
        <v>0</v>
      </c>
      <c r="J38727">
        <v>6</v>
      </c>
    </row>
    <row r="38728" spans="1:10" x14ac:dyDescent="0.3">
      <c r="A38728">
        <v>2019</v>
      </c>
      <c r="B38728">
        <v>4</v>
      </c>
      <c r="C38728">
        <v>6</v>
      </c>
      <c r="D38728" s="3">
        <v>43561</v>
      </c>
      <c r="E38728" t="s">
        <v>2743</v>
      </c>
      <c r="F38728" t="s">
        <v>2936</v>
      </c>
      <c r="G38728">
        <v>2.5</v>
      </c>
      <c r="H38728">
        <v>0.5</v>
      </c>
      <c r="I38728">
        <v>1</v>
      </c>
      <c r="J38728">
        <v>1</v>
      </c>
    </row>
    <row r="38729" spans="1:10" x14ac:dyDescent="0.3">
      <c r="A38729">
        <v>2019</v>
      </c>
      <c r="B38729">
        <v>4</v>
      </c>
      <c r="C38729">
        <v>6</v>
      </c>
      <c r="D38729" s="3">
        <v>43561</v>
      </c>
      <c r="E38729" t="s">
        <v>2743</v>
      </c>
      <c r="F38729" t="s">
        <v>2817</v>
      </c>
      <c r="G38729">
        <v>0.6</v>
      </c>
      <c r="H38729">
        <v>0</v>
      </c>
      <c r="I38729">
        <v>0</v>
      </c>
      <c r="J38729">
        <v>0.6</v>
      </c>
    </row>
    <row r="38730" spans="1:10" x14ac:dyDescent="0.3">
      <c r="A38730">
        <v>2019</v>
      </c>
      <c r="B38730">
        <v>4</v>
      </c>
      <c r="C38730">
        <v>6</v>
      </c>
      <c r="D38730" s="3">
        <v>43561</v>
      </c>
      <c r="E38730" t="s">
        <v>2745</v>
      </c>
      <c r="F38730" t="s">
        <v>2818</v>
      </c>
      <c r="G38730">
        <v>0.04</v>
      </c>
      <c r="H38730">
        <v>0</v>
      </c>
      <c r="I38730">
        <v>0.04</v>
      </c>
      <c r="J38730">
        <v>0</v>
      </c>
    </row>
    <row r="38731" spans="1:10" x14ac:dyDescent="0.3">
      <c r="A38731">
        <v>2019</v>
      </c>
      <c r="B38731">
        <v>4</v>
      </c>
      <c r="C38731">
        <v>6</v>
      </c>
      <c r="D38731" s="3">
        <v>43561</v>
      </c>
      <c r="E38731" t="s">
        <v>2745</v>
      </c>
      <c r="F38731" t="s">
        <v>2777</v>
      </c>
      <c r="G38731">
        <v>0.13500000000000001</v>
      </c>
      <c r="H38731">
        <v>0</v>
      </c>
      <c r="I38731">
        <v>0.13500000000000001</v>
      </c>
      <c r="J38731">
        <v>0</v>
      </c>
    </row>
    <row r="38732" spans="1:10" x14ac:dyDescent="0.3">
      <c r="A38732">
        <v>2019</v>
      </c>
      <c r="B38732">
        <v>4</v>
      </c>
      <c r="C38732">
        <v>6</v>
      </c>
      <c r="D38732" s="3">
        <v>43561</v>
      </c>
      <c r="E38732" t="s">
        <v>2745</v>
      </c>
      <c r="F38732" t="s">
        <v>2824</v>
      </c>
      <c r="G38732">
        <v>0.75</v>
      </c>
      <c r="H38732">
        <v>0.3</v>
      </c>
      <c r="I38732">
        <v>0.45</v>
      </c>
      <c r="J38732">
        <v>0</v>
      </c>
    </row>
    <row r="38733" spans="1:10" x14ac:dyDescent="0.3">
      <c r="A38733">
        <v>2019</v>
      </c>
      <c r="B38733">
        <v>4</v>
      </c>
      <c r="C38733">
        <v>6</v>
      </c>
      <c r="D38733" s="3">
        <v>43561</v>
      </c>
      <c r="E38733" t="s">
        <v>2745</v>
      </c>
      <c r="F38733" t="s">
        <v>2766</v>
      </c>
      <c r="G38733">
        <v>0.3</v>
      </c>
      <c r="H38733">
        <v>0</v>
      </c>
      <c r="I38733">
        <v>0.3</v>
      </c>
      <c r="J38733">
        <v>0</v>
      </c>
    </row>
    <row r="38734" spans="1:10" x14ac:dyDescent="0.3">
      <c r="A38734">
        <v>2019</v>
      </c>
      <c r="B38734">
        <v>4</v>
      </c>
      <c r="C38734">
        <v>6</v>
      </c>
      <c r="D38734" s="3">
        <v>43561</v>
      </c>
      <c r="E38734" t="s">
        <v>2745</v>
      </c>
      <c r="G38734">
        <v>44.540000000000006</v>
      </c>
      <c r="H38734">
        <v>0</v>
      </c>
      <c r="I38734">
        <v>42.74</v>
      </c>
      <c r="J38734">
        <v>1.8</v>
      </c>
    </row>
    <row r="38735" spans="1:10" x14ac:dyDescent="0.3">
      <c r="A38735">
        <v>2019</v>
      </c>
      <c r="B38735">
        <v>4</v>
      </c>
      <c r="C38735">
        <v>6</v>
      </c>
      <c r="D38735" s="3">
        <v>43561</v>
      </c>
      <c r="E38735" t="s">
        <v>2866</v>
      </c>
      <c r="F38735" t="s">
        <v>2900</v>
      </c>
      <c r="G38735">
        <v>0.4</v>
      </c>
      <c r="H38735">
        <v>0</v>
      </c>
      <c r="I38735">
        <v>0.4</v>
      </c>
      <c r="J38735">
        <v>0</v>
      </c>
    </row>
    <row r="38736" spans="1:10" x14ac:dyDescent="0.3">
      <c r="A38736">
        <v>2019</v>
      </c>
      <c r="B38736">
        <v>4</v>
      </c>
      <c r="C38736">
        <v>6</v>
      </c>
      <c r="D38736" s="3">
        <v>43561</v>
      </c>
      <c r="E38736" t="s">
        <v>2741</v>
      </c>
      <c r="F38736" t="s">
        <v>2778</v>
      </c>
      <c r="G38736">
        <v>1.4</v>
      </c>
      <c r="H38736">
        <v>0</v>
      </c>
      <c r="I38736">
        <v>1.4</v>
      </c>
      <c r="J38736">
        <v>0</v>
      </c>
    </row>
    <row r="38737" spans="1:10" x14ac:dyDescent="0.3">
      <c r="A38737">
        <v>2019</v>
      </c>
      <c r="B38737">
        <v>4</v>
      </c>
      <c r="C38737">
        <v>6</v>
      </c>
      <c r="D38737" s="3">
        <v>43561</v>
      </c>
      <c r="E38737" t="s">
        <v>2741</v>
      </c>
      <c r="F38737" t="s">
        <v>2836</v>
      </c>
      <c r="G38737">
        <v>0.03</v>
      </c>
      <c r="H38737">
        <v>0</v>
      </c>
      <c r="I38737">
        <v>0</v>
      </c>
      <c r="J38737">
        <v>0.03</v>
      </c>
    </row>
    <row r="38738" spans="1:10" x14ac:dyDescent="0.3">
      <c r="A38738">
        <v>2019</v>
      </c>
      <c r="B38738">
        <v>4</v>
      </c>
      <c r="C38738">
        <v>6</v>
      </c>
      <c r="D38738" s="3">
        <v>43561</v>
      </c>
      <c r="E38738" t="s">
        <v>2741</v>
      </c>
      <c r="F38738" t="s">
        <v>2924</v>
      </c>
      <c r="G38738">
        <v>0.8</v>
      </c>
      <c r="H38738">
        <v>0</v>
      </c>
      <c r="I38738">
        <v>0.8</v>
      </c>
      <c r="J38738">
        <v>0</v>
      </c>
    </row>
    <row r="38739" spans="1:10" x14ac:dyDescent="0.3">
      <c r="A38739">
        <v>2019</v>
      </c>
      <c r="B38739">
        <v>4</v>
      </c>
      <c r="C38739">
        <v>6</v>
      </c>
      <c r="D38739" s="3">
        <v>43561</v>
      </c>
      <c r="E38739" t="s">
        <v>2741</v>
      </c>
      <c r="F38739" t="s">
        <v>2889</v>
      </c>
      <c r="G38739">
        <v>41.2</v>
      </c>
      <c r="H38739">
        <v>0</v>
      </c>
      <c r="I38739">
        <v>40.200000000000003</v>
      </c>
      <c r="J38739">
        <v>1</v>
      </c>
    </row>
    <row r="38740" spans="1:10" x14ac:dyDescent="0.3">
      <c r="A38740">
        <v>2019</v>
      </c>
      <c r="B38740">
        <v>4</v>
      </c>
      <c r="C38740">
        <v>6</v>
      </c>
      <c r="D38740" s="3">
        <v>43561</v>
      </c>
      <c r="E38740" t="s">
        <v>2741</v>
      </c>
      <c r="F38740" t="s">
        <v>2845</v>
      </c>
      <c r="G38740">
        <v>0.01</v>
      </c>
      <c r="H38740">
        <v>5.0000000000000001E-3</v>
      </c>
      <c r="I38740">
        <v>5.0000000000000001E-3</v>
      </c>
      <c r="J38740">
        <v>0</v>
      </c>
    </row>
    <row r="38741" spans="1:10" x14ac:dyDescent="0.3">
      <c r="A38741">
        <v>2019</v>
      </c>
      <c r="B38741">
        <v>4</v>
      </c>
      <c r="C38741">
        <v>6</v>
      </c>
      <c r="D38741" s="3">
        <v>43561</v>
      </c>
      <c r="E38741" t="s">
        <v>2749</v>
      </c>
      <c r="F38741" t="s">
        <v>2853</v>
      </c>
      <c r="G38741">
        <v>1</v>
      </c>
      <c r="H38741">
        <v>0</v>
      </c>
      <c r="I38741">
        <v>1</v>
      </c>
      <c r="J38741">
        <v>0</v>
      </c>
    </row>
    <row r="38742" spans="1:10" x14ac:dyDescent="0.3">
      <c r="A38742">
        <v>2019</v>
      </c>
      <c r="B38742">
        <v>4</v>
      </c>
      <c r="C38742">
        <v>6</v>
      </c>
      <c r="D38742" s="3">
        <v>43561</v>
      </c>
      <c r="E38742" t="s">
        <v>2749</v>
      </c>
      <c r="F38742" t="s">
        <v>2904</v>
      </c>
      <c r="G38742">
        <v>0.2</v>
      </c>
      <c r="H38742">
        <v>0</v>
      </c>
      <c r="I38742">
        <v>0.2</v>
      </c>
      <c r="J38742">
        <v>0</v>
      </c>
    </row>
    <row r="38743" spans="1:10" x14ac:dyDescent="0.3">
      <c r="A38743">
        <v>2019</v>
      </c>
      <c r="B38743">
        <v>4</v>
      </c>
      <c r="C38743">
        <v>6</v>
      </c>
      <c r="D38743" s="3">
        <v>43561</v>
      </c>
      <c r="E38743" t="s">
        <v>2754</v>
      </c>
      <c r="F38743" t="s">
        <v>2779</v>
      </c>
      <c r="G38743">
        <v>0.6</v>
      </c>
      <c r="H38743">
        <v>0.3</v>
      </c>
      <c r="I38743">
        <v>0.3</v>
      </c>
      <c r="J38743">
        <v>0</v>
      </c>
    </row>
    <row r="38744" spans="1:10" x14ac:dyDescent="0.3">
      <c r="A38744">
        <v>2019</v>
      </c>
      <c r="B38744">
        <v>4</v>
      </c>
      <c r="C38744">
        <v>6</v>
      </c>
      <c r="D38744" s="3">
        <v>43561</v>
      </c>
      <c r="E38744" t="s">
        <v>2752</v>
      </c>
      <c r="F38744" t="s">
        <v>2813</v>
      </c>
      <c r="G38744">
        <v>1.9</v>
      </c>
      <c r="H38744">
        <v>0</v>
      </c>
      <c r="I38744">
        <v>1.9</v>
      </c>
      <c r="J38744">
        <v>0</v>
      </c>
    </row>
    <row r="38745" spans="1:10" x14ac:dyDescent="0.3">
      <c r="A38745">
        <v>2019</v>
      </c>
      <c r="B38745">
        <v>4</v>
      </c>
      <c r="C38745">
        <v>6</v>
      </c>
      <c r="D38745" s="3">
        <v>43561</v>
      </c>
      <c r="E38745" t="s">
        <v>2752</v>
      </c>
      <c r="F38745" t="s">
        <v>3018</v>
      </c>
      <c r="G38745">
        <v>3</v>
      </c>
      <c r="H38745">
        <v>0</v>
      </c>
      <c r="I38745">
        <v>3</v>
      </c>
      <c r="J38745">
        <v>0</v>
      </c>
    </row>
    <row r="38746" spans="1:10" x14ac:dyDescent="0.3">
      <c r="A38746">
        <v>2019</v>
      </c>
      <c r="B38746">
        <v>4</v>
      </c>
      <c r="C38746">
        <v>6</v>
      </c>
      <c r="D38746" s="3">
        <v>43561</v>
      </c>
      <c r="E38746" t="s">
        <v>2752</v>
      </c>
      <c r="F38746" t="s">
        <v>2752</v>
      </c>
      <c r="G38746">
        <v>0.09</v>
      </c>
      <c r="H38746">
        <v>0.03</v>
      </c>
      <c r="I38746">
        <v>0.06</v>
      </c>
      <c r="J38746">
        <v>0</v>
      </c>
    </row>
    <row r="38747" spans="1:10" x14ac:dyDescent="0.3">
      <c r="A38747">
        <v>2019</v>
      </c>
      <c r="B38747">
        <v>4</v>
      </c>
      <c r="C38747">
        <v>7</v>
      </c>
      <c r="D38747" s="3">
        <v>43562</v>
      </c>
      <c r="E38747" t="s">
        <v>2743</v>
      </c>
      <c r="F38747" t="s">
        <v>2816</v>
      </c>
      <c r="G38747">
        <v>1.7</v>
      </c>
      <c r="H38747">
        <v>0</v>
      </c>
      <c r="I38747">
        <v>1.7</v>
      </c>
      <c r="J38747">
        <v>0</v>
      </c>
    </row>
    <row r="38748" spans="1:10" x14ac:dyDescent="0.3">
      <c r="A38748">
        <v>2019</v>
      </c>
      <c r="B38748">
        <v>4</v>
      </c>
      <c r="C38748">
        <v>7</v>
      </c>
      <c r="D38748" s="3">
        <v>43562</v>
      </c>
      <c r="E38748" t="s">
        <v>2743</v>
      </c>
      <c r="F38748" t="s">
        <v>2915</v>
      </c>
      <c r="G38748">
        <v>2.1</v>
      </c>
      <c r="H38748">
        <v>0.5</v>
      </c>
      <c r="I38748">
        <v>1.6</v>
      </c>
      <c r="J38748">
        <v>0</v>
      </c>
    </row>
    <row r="38749" spans="1:10" x14ac:dyDescent="0.3">
      <c r="A38749">
        <v>2019</v>
      </c>
      <c r="B38749">
        <v>4</v>
      </c>
      <c r="C38749">
        <v>7</v>
      </c>
      <c r="D38749" s="3">
        <v>43562</v>
      </c>
      <c r="E38749" t="s">
        <v>2743</v>
      </c>
      <c r="F38749" t="s">
        <v>2982</v>
      </c>
      <c r="G38749">
        <v>1</v>
      </c>
      <c r="H38749">
        <v>0</v>
      </c>
      <c r="I38749">
        <v>1</v>
      </c>
      <c r="J38749">
        <v>0</v>
      </c>
    </row>
    <row r="38750" spans="1:10" x14ac:dyDescent="0.3">
      <c r="A38750">
        <v>2019</v>
      </c>
      <c r="B38750">
        <v>4</v>
      </c>
      <c r="C38750">
        <v>7</v>
      </c>
      <c r="D38750" s="3">
        <v>43562</v>
      </c>
      <c r="E38750" t="s">
        <v>2743</v>
      </c>
      <c r="F38750" t="s">
        <v>2861</v>
      </c>
      <c r="G38750">
        <v>0.35</v>
      </c>
      <c r="H38750">
        <v>0.3</v>
      </c>
      <c r="I38750">
        <v>0.05</v>
      </c>
      <c r="J38750">
        <v>0</v>
      </c>
    </row>
    <row r="38751" spans="1:10" x14ac:dyDescent="0.3">
      <c r="A38751">
        <v>2019</v>
      </c>
      <c r="B38751">
        <v>4</v>
      </c>
      <c r="C38751">
        <v>7</v>
      </c>
      <c r="D38751" s="3">
        <v>43562</v>
      </c>
      <c r="E38751" t="s">
        <v>2743</v>
      </c>
      <c r="F38751" t="s">
        <v>2834</v>
      </c>
      <c r="G38751">
        <v>3</v>
      </c>
      <c r="H38751">
        <v>1</v>
      </c>
      <c r="I38751">
        <v>0</v>
      </c>
      <c r="J38751">
        <v>2</v>
      </c>
    </row>
    <row r="38752" spans="1:10" x14ac:dyDescent="0.3">
      <c r="A38752">
        <v>2019</v>
      </c>
      <c r="B38752">
        <v>4</v>
      </c>
      <c r="C38752">
        <v>7</v>
      </c>
      <c r="D38752" s="3">
        <v>43562</v>
      </c>
      <c r="E38752" t="s">
        <v>2743</v>
      </c>
      <c r="F38752" t="s">
        <v>2827</v>
      </c>
      <c r="G38752">
        <v>212.4</v>
      </c>
      <c r="H38752">
        <v>2</v>
      </c>
      <c r="I38752">
        <v>210.4</v>
      </c>
      <c r="J38752">
        <v>0</v>
      </c>
    </row>
    <row r="38753" spans="1:10" x14ac:dyDescent="0.3">
      <c r="A38753">
        <v>2019</v>
      </c>
      <c r="B38753">
        <v>4</v>
      </c>
      <c r="C38753">
        <v>7</v>
      </c>
      <c r="D38753" s="3">
        <v>43562</v>
      </c>
      <c r="E38753" t="s">
        <v>2743</v>
      </c>
      <c r="F38753" t="s">
        <v>2817</v>
      </c>
      <c r="G38753">
        <v>0.2</v>
      </c>
      <c r="H38753">
        <v>0.1</v>
      </c>
      <c r="I38753">
        <v>0.1</v>
      </c>
      <c r="J38753">
        <v>0</v>
      </c>
    </row>
    <row r="38754" spans="1:10" x14ac:dyDescent="0.3">
      <c r="A38754">
        <v>2019</v>
      </c>
      <c r="B38754">
        <v>4</v>
      </c>
      <c r="C38754">
        <v>7</v>
      </c>
      <c r="D38754" s="3">
        <v>43562</v>
      </c>
      <c r="E38754" t="s">
        <v>2743</v>
      </c>
      <c r="F38754" t="s">
        <v>2771</v>
      </c>
      <c r="G38754">
        <v>0.30000000000000004</v>
      </c>
      <c r="H38754">
        <v>0.1</v>
      </c>
      <c r="I38754">
        <v>0.2</v>
      </c>
      <c r="J38754">
        <v>0</v>
      </c>
    </row>
    <row r="38755" spans="1:10" x14ac:dyDescent="0.3">
      <c r="A38755">
        <v>2019</v>
      </c>
      <c r="B38755">
        <v>4</v>
      </c>
      <c r="C38755">
        <v>7</v>
      </c>
      <c r="D38755" s="3">
        <v>43562</v>
      </c>
      <c r="E38755" t="s">
        <v>2745</v>
      </c>
      <c r="F38755" t="s">
        <v>2776</v>
      </c>
      <c r="G38755">
        <v>1.1200000000000001</v>
      </c>
      <c r="H38755">
        <v>0</v>
      </c>
      <c r="I38755">
        <v>1.1200000000000001</v>
      </c>
      <c r="J38755">
        <v>0</v>
      </c>
    </row>
    <row r="38756" spans="1:10" x14ac:dyDescent="0.3">
      <c r="A38756">
        <v>2019</v>
      </c>
      <c r="B38756">
        <v>4</v>
      </c>
      <c r="C38756">
        <v>7</v>
      </c>
      <c r="D38756" s="3">
        <v>43562</v>
      </c>
      <c r="E38756" t="s">
        <v>2745</v>
      </c>
      <c r="F38756" t="s">
        <v>2777</v>
      </c>
      <c r="G38756">
        <v>5.2000000000000005E-2</v>
      </c>
      <c r="H38756">
        <v>0</v>
      </c>
      <c r="I38756">
        <v>5.2000000000000005E-2</v>
      </c>
      <c r="J38756">
        <v>0</v>
      </c>
    </row>
    <row r="38757" spans="1:10" x14ac:dyDescent="0.3">
      <c r="A38757">
        <v>2019</v>
      </c>
      <c r="B38757">
        <v>4</v>
      </c>
      <c r="C38757">
        <v>7</v>
      </c>
      <c r="D38757" s="3">
        <v>43562</v>
      </c>
      <c r="E38757" t="s">
        <v>2745</v>
      </c>
      <c r="F38757" t="s">
        <v>2796</v>
      </c>
      <c r="G38757">
        <v>0.6</v>
      </c>
      <c r="H38757">
        <v>0</v>
      </c>
      <c r="I38757">
        <v>0.6</v>
      </c>
      <c r="J38757">
        <v>0</v>
      </c>
    </row>
    <row r="38758" spans="1:10" x14ac:dyDescent="0.3">
      <c r="A38758">
        <v>2019</v>
      </c>
      <c r="B38758">
        <v>4</v>
      </c>
      <c r="C38758">
        <v>7</v>
      </c>
      <c r="D38758" s="3">
        <v>43562</v>
      </c>
      <c r="E38758" t="s">
        <v>2745</v>
      </c>
      <c r="F38758" t="s">
        <v>2751</v>
      </c>
      <c r="G38758">
        <v>0.3</v>
      </c>
      <c r="H38758">
        <v>0</v>
      </c>
      <c r="I38758">
        <v>0.3</v>
      </c>
      <c r="J38758">
        <v>0</v>
      </c>
    </row>
    <row r="38759" spans="1:10" x14ac:dyDescent="0.3">
      <c r="A38759">
        <v>2019</v>
      </c>
      <c r="B38759">
        <v>4</v>
      </c>
      <c r="C38759">
        <v>7</v>
      </c>
      <c r="D38759" s="3">
        <v>43562</v>
      </c>
      <c r="E38759" t="s">
        <v>2745</v>
      </c>
      <c r="F38759" t="s">
        <v>2766</v>
      </c>
      <c r="G38759">
        <v>0.2</v>
      </c>
      <c r="H38759">
        <v>0</v>
      </c>
      <c r="I38759">
        <v>0.2</v>
      </c>
      <c r="J38759">
        <v>0</v>
      </c>
    </row>
    <row r="38760" spans="1:10" x14ac:dyDescent="0.3">
      <c r="A38760">
        <v>2019</v>
      </c>
      <c r="B38760">
        <v>4</v>
      </c>
      <c r="C38760">
        <v>7</v>
      </c>
      <c r="D38760" s="3">
        <v>43562</v>
      </c>
      <c r="E38760" t="s">
        <v>2745</v>
      </c>
      <c r="G38760">
        <v>4.9499999999999993</v>
      </c>
      <c r="H38760">
        <v>0.5</v>
      </c>
      <c r="I38760">
        <v>4.45</v>
      </c>
      <c r="J38760">
        <v>0</v>
      </c>
    </row>
    <row r="38761" spans="1:10" x14ac:dyDescent="0.3">
      <c r="A38761">
        <v>2019</v>
      </c>
      <c r="B38761">
        <v>4</v>
      </c>
      <c r="C38761">
        <v>7</v>
      </c>
      <c r="D38761" s="3">
        <v>43562</v>
      </c>
      <c r="E38761" t="s">
        <v>2741</v>
      </c>
      <c r="F38761" t="s">
        <v>2934</v>
      </c>
      <c r="G38761">
        <v>12</v>
      </c>
      <c r="H38761">
        <v>0</v>
      </c>
      <c r="I38761">
        <v>12</v>
      </c>
      <c r="J38761">
        <v>0</v>
      </c>
    </row>
    <row r="38762" spans="1:10" x14ac:dyDescent="0.3">
      <c r="A38762">
        <v>2019</v>
      </c>
      <c r="B38762">
        <v>4</v>
      </c>
      <c r="C38762">
        <v>7</v>
      </c>
      <c r="D38762" s="3">
        <v>43562</v>
      </c>
      <c r="E38762" t="s">
        <v>2741</v>
      </c>
      <c r="F38762" t="s">
        <v>2872</v>
      </c>
      <c r="G38762">
        <v>0.2</v>
      </c>
      <c r="H38762">
        <v>0</v>
      </c>
      <c r="I38762">
        <v>0.2</v>
      </c>
      <c r="J38762">
        <v>0</v>
      </c>
    </row>
    <row r="38763" spans="1:10" x14ac:dyDescent="0.3">
      <c r="A38763">
        <v>2019</v>
      </c>
      <c r="B38763">
        <v>4</v>
      </c>
      <c r="C38763">
        <v>7</v>
      </c>
      <c r="D38763" s="3">
        <v>43562</v>
      </c>
      <c r="E38763" t="s">
        <v>2741</v>
      </c>
      <c r="F38763" t="s">
        <v>2858</v>
      </c>
      <c r="G38763">
        <v>0.4</v>
      </c>
      <c r="H38763">
        <v>0</v>
      </c>
      <c r="I38763">
        <v>0</v>
      </c>
      <c r="J38763">
        <v>0.4</v>
      </c>
    </row>
    <row r="38764" spans="1:10" x14ac:dyDescent="0.3">
      <c r="A38764">
        <v>2019</v>
      </c>
      <c r="B38764">
        <v>4</v>
      </c>
      <c r="C38764">
        <v>7</v>
      </c>
      <c r="D38764" s="3">
        <v>43562</v>
      </c>
      <c r="E38764" t="s">
        <v>2749</v>
      </c>
      <c r="F38764" t="s">
        <v>2800</v>
      </c>
      <c r="G38764">
        <v>0.2</v>
      </c>
      <c r="H38764">
        <v>0</v>
      </c>
      <c r="I38764">
        <v>0.2</v>
      </c>
      <c r="J38764">
        <v>0</v>
      </c>
    </row>
    <row r="38765" spans="1:10" x14ac:dyDescent="0.3">
      <c r="A38765">
        <v>2019</v>
      </c>
      <c r="B38765">
        <v>4</v>
      </c>
      <c r="C38765">
        <v>7</v>
      </c>
      <c r="D38765" s="3">
        <v>43562</v>
      </c>
      <c r="E38765" t="s">
        <v>2754</v>
      </c>
      <c r="F38765" t="s">
        <v>2794</v>
      </c>
      <c r="G38765">
        <v>20</v>
      </c>
      <c r="H38765">
        <v>0</v>
      </c>
      <c r="I38765">
        <v>0</v>
      </c>
      <c r="J38765">
        <v>20</v>
      </c>
    </row>
    <row r="38766" spans="1:10" x14ac:dyDescent="0.3">
      <c r="A38766">
        <v>2019</v>
      </c>
      <c r="B38766">
        <v>4</v>
      </c>
      <c r="C38766">
        <v>7</v>
      </c>
      <c r="D38766" s="3">
        <v>43562</v>
      </c>
      <c r="E38766" t="s">
        <v>2752</v>
      </c>
      <c r="F38766" t="s">
        <v>2921</v>
      </c>
      <c r="G38766">
        <v>0.5</v>
      </c>
      <c r="H38766">
        <v>0</v>
      </c>
      <c r="I38766">
        <v>0.5</v>
      </c>
      <c r="J38766">
        <v>0</v>
      </c>
    </row>
    <row r="38767" spans="1:10" x14ac:dyDescent="0.3">
      <c r="A38767">
        <v>2019</v>
      </c>
      <c r="B38767">
        <v>4</v>
      </c>
      <c r="C38767">
        <v>7</v>
      </c>
      <c r="D38767" s="3">
        <v>43562</v>
      </c>
      <c r="E38767" t="s">
        <v>2752</v>
      </c>
      <c r="F38767" t="s">
        <v>2757</v>
      </c>
      <c r="G38767">
        <v>0.3</v>
      </c>
      <c r="H38767">
        <v>0</v>
      </c>
      <c r="I38767">
        <v>0.3</v>
      </c>
      <c r="J38767">
        <v>0</v>
      </c>
    </row>
    <row r="38768" spans="1:10" x14ac:dyDescent="0.3">
      <c r="A38768">
        <v>2019</v>
      </c>
      <c r="B38768">
        <v>4</v>
      </c>
      <c r="C38768">
        <v>8</v>
      </c>
      <c r="D38768" s="3">
        <v>43563</v>
      </c>
      <c r="E38768" t="s">
        <v>2743</v>
      </c>
      <c r="F38768" t="s">
        <v>2759</v>
      </c>
      <c r="G38768">
        <v>7.0000000000000007E-2</v>
      </c>
      <c r="H38768">
        <v>0</v>
      </c>
      <c r="I38768">
        <v>7.0000000000000007E-2</v>
      </c>
      <c r="J38768">
        <v>0</v>
      </c>
    </row>
    <row r="38769" spans="1:10" x14ac:dyDescent="0.3">
      <c r="A38769">
        <v>2019</v>
      </c>
      <c r="B38769">
        <v>4</v>
      </c>
      <c r="C38769">
        <v>8</v>
      </c>
      <c r="D38769" s="3">
        <v>43563</v>
      </c>
      <c r="E38769" t="s">
        <v>2743</v>
      </c>
      <c r="F38769" t="s">
        <v>2922</v>
      </c>
      <c r="G38769">
        <v>0.2</v>
      </c>
      <c r="H38769">
        <v>0</v>
      </c>
      <c r="I38769">
        <v>0.2</v>
      </c>
      <c r="J38769">
        <v>0</v>
      </c>
    </row>
    <row r="38770" spans="1:10" x14ac:dyDescent="0.3">
      <c r="A38770">
        <v>2019</v>
      </c>
      <c r="B38770">
        <v>4</v>
      </c>
      <c r="C38770">
        <v>8</v>
      </c>
      <c r="D38770" s="3">
        <v>43563</v>
      </c>
      <c r="E38770" t="s">
        <v>2745</v>
      </c>
      <c r="F38770" t="s">
        <v>2846</v>
      </c>
      <c r="G38770">
        <v>0.01</v>
      </c>
      <c r="H38770">
        <v>0</v>
      </c>
      <c r="I38770">
        <v>0.01</v>
      </c>
      <c r="J38770">
        <v>0</v>
      </c>
    </row>
    <row r="38771" spans="1:10" x14ac:dyDescent="0.3">
      <c r="A38771">
        <v>2019</v>
      </c>
      <c r="B38771">
        <v>4</v>
      </c>
      <c r="C38771">
        <v>8</v>
      </c>
      <c r="D38771" s="3">
        <v>43563</v>
      </c>
      <c r="E38771" t="s">
        <v>2745</v>
      </c>
      <c r="F38771" t="s">
        <v>2782</v>
      </c>
      <c r="G38771">
        <v>0.29000000000000004</v>
      </c>
      <c r="H38771">
        <v>0.12</v>
      </c>
      <c r="I38771">
        <v>0.17</v>
      </c>
      <c r="J38771">
        <v>0</v>
      </c>
    </row>
    <row r="38772" spans="1:10" x14ac:dyDescent="0.3">
      <c r="A38772">
        <v>2019</v>
      </c>
      <c r="B38772">
        <v>4</v>
      </c>
      <c r="C38772">
        <v>8</v>
      </c>
      <c r="D38772" s="3">
        <v>43563</v>
      </c>
      <c r="E38772" t="s">
        <v>2745</v>
      </c>
      <c r="F38772" t="s">
        <v>2760</v>
      </c>
      <c r="G38772">
        <v>0.6</v>
      </c>
      <c r="H38772">
        <v>0</v>
      </c>
      <c r="I38772">
        <v>0.6</v>
      </c>
      <c r="J38772">
        <v>0</v>
      </c>
    </row>
    <row r="38773" spans="1:10" x14ac:dyDescent="0.3">
      <c r="A38773">
        <v>2019</v>
      </c>
      <c r="B38773">
        <v>4</v>
      </c>
      <c r="C38773">
        <v>8</v>
      </c>
      <c r="D38773" s="3">
        <v>43563</v>
      </c>
      <c r="E38773" t="s">
        <v>2745</v>
      </c>
      <c r="F38773" t="s">
        <v>2777</v>
      </c>
      <c r="G38773">
        <v>5.3</v>
      </c>
      <c r="H38773">
        <v>0</v>
      </c>
      <c r="I38773">
        <v>0</v>
      </c>
      <c r="J38773">
        <v>5.3</v>
      </c>
    </row>
    <row r="38774" spans="1:10" x14ac:dyDescent="0.3">
      <c r="A38774">
        <v>2019</v>
      </c>
      <c r="B38774">
        <v>4</v>
      </c>
      <c r="C38774">
        <v>8</v>
      </c>
      <c r="D38774" s="3">
        <v>43563</v>
      </c>
      <c r="E38774" t="s">
        <v>2745</v>
      </c>
      <c r="F38774" t="s">
        <v>2772</v>
      </c>
      <c r="G38774">
        <v>0.9</v>
      </c>
      <c r="H38774">
        <v>0.9</v>
      </c>
      <c r="I38774">
        <v>0</v>
      </c>
      <c r="J38774">
        <v>0</v>
      </c>
    </row>
    <row r="38775" spans="1:10" x14ac:dyDescent="0.3">
      <c r="A38775">
        <v>2019</v>
      </c>
      <c r="B38775">
        <v>4</v>
      </c>
      <c r="C38775">
        <v>8</v>
      </c>
      <c r="D38775" s="3">
        <v>43563</v>
      </c>
      <c r="E38775" t="s">
        <v>2745</v>
      </c>
      <c r="F38775" t="s">
        <v>2766</v>
      </c>
      <c r="G38775">
        <v>0.5</v>
      </c>
      <c r="H38775">
        <v>0.05</v>
      </c>
      <c r="I38775">
        <v>0.44999999999999996</v>
      </c>
      <c r="J38775">
        <v>0</v>
      </c>
    </row>
    <row r="38776" spans="1:10" x14ac:dyDescent="0.3">
      <c r="A38776">
        <v>2019</v>
      </c>
      <c r="B38776">
        <v>4</v>
      </c>
      <c r="C38776">
        <v>8</v>
      </c>
      <c r="D38776" s="3">
        <v>43563</v>
      </c>
      <c r="E38776" t="s">
        <v>2745</v>
      </c>
      <c r="G38776">
        <v>27.479000000000003</v>
      </c>
      <c r="H38776">
        <v>0.04</v>
      </c>
      <c r="I38776">
        <v>13.839</v>
      </c>
      <c r="J38776">
        <v>13.6</v>
      </c>
    </row>
    <row r="38777" spans="1:10" x14ac:dyDescent="0.3">
      <c r="A38777">
        <v>2019</v>
      </c>
      <c r="B38777">
        <v>4</v>
      </c>
      <c r="C38777">
        <v>8</v>
      </c>
      <c r="D38777" s="3">
        <v>43563</v>
      </c>
      <c r="E38777" t="s">
        <v>2747</v>
      </c>
      <c r="F38777" t="s">
        <v>2943</v>
      </c>
      <c r="G38777">
        <v>5.4</v>
      </c>
      <c r="H38777">
        <v>1</v>
      </c>
      <c r="I38777">
        <v>3.4</v>
      </c>
      <c r="J38777">
        <v>1</v>
      </c>
    </row>
    <row r="38778" spans="1:10" x14ac:dyDescent="0.3">
      <c r="A38778">
        <v>2019</v>
      </c>
      <c r="B38778">
        <v>4</v>
      </c>
      <c r="C38778">
        <v>8</v>
      </c>
      <c r="D38778" s="3">
        <v>43563</v>
      </c>
      <c r="E38778" t="s">
        <v>2741</v>
      </c>
      <c r="F38778" t="s">
        <v>2924</v>
      </c>
      <c r="G38778">
        <v>5.8</v>
      </c>
      <c r="H38778">
        <v>0</v>
      </c>
      <c r="I38778">
        <v>0.3</v>
      </c>
      <c r="J38778">
        <v>5.5</v>
      </c>
    </row>
    <row r="38779" spans="1:10" x14ac:dyDescent="0.3">
      <c r="A38779">
        <v>2019</v>
      </c>
      <c r="B38779">
        <v>4</v>
      </c>
      <c r="C38779">
        <v>8</v>
      </c>
      <c r="D38779" s="3">
        <v>43563</v>
      </c>
      <c r="E38779" t="s">
        <v>2741</v>
      </c>
      <c r="F38779" t="s">
        <v>2934</v>
      </c>
      <c r="G38779">
        <v>1.1000000000000001</v>
      </c>
      <c r="H38779">
        <v>0</v>
      </c>
      <c r="I38779">
        <v>1.1000000000000001</v>
      </c>
      <c r="J38779">
        <v>0</v>
      </c>
    </row>
    <row r="38780" spans="1:10" x14ac:dyDescent="0.3">
      <c r="A38780">
        <v>2019</v>
      </c>
      <c r="B38780">
        <v>4</v>
      </c>
      <c r="C38780">
        <v>8</v>
      </c>
      <c r="D38780" s="3">
        <v>43563</v>
      </c>
      <c r="E38780" t="s">
        <v>2741</v>
      </c>
      <c r="F38780" t="s">
        <v>2889</v>
      </c>
      <c r="G38780">
        <v>1.1000000000000001</v>
      </c>
      <c r="H38780">
        <v>0</v>
      </c>
      <c r="I38780">
        <v>1.1000000000000001</v>
      </c>
      <c r="J38780">
        <v>0</v>
      </c>
    </row>
    <row r="38781" spans="1:10" x14ac:dyDescent="0.3">
      <c r="A38781">
        <v>2019</v>
      </c>
      <c r="B38781">
        <v>4</v>
      </c>
      <c r="C38781">
        <v>8</v>
      </c>
      <c r="D38781" s="3">
        <v>43563</v>
      </c>
      <c r="E38781" t="s">
        <v>2749</v>
      </c>
      <c r="F38781" t="s">
        <v>2792</v>
      </c>
      <c r="G38781">
        <v>0.3</v>
      </c>
      <c r="H38781">
        <v>0</v>
      </c>
      <c r="I38781">
        <v>0.3</v>
      </c>
      <c r="J38781">
        <v>0</v>
      </c>
    </row>
    <row r="38782" spans="1:10" x14ac:dyDescent="0.3">
      <c r="A38782">
        <v>2019</v>
      </c>
      <c r="B38782">
        <v>4</v>
      </c>
      <c r="C38782">
        <v>8</v>
      </c>
      <c r="D38782" s="3">
        <v>43563</v>
      </c>
      <c r="E38782" t="s">
        <v>2752</v>
      </c>
      <c r="F38782" t="s">
        <v>2752</v>
      </c>
      <c r="G38782">
        <v>0.02</v>
      </c>
      <c r="H38782">
        <v>0.01</v>
      </c>
      <c r="I38782">
        <v>0</v>
      </c>
      <c r="J38782">
        <v>0.01</v>
      </c>
    </row>
    <row r="38783" spans="1:10" x14ac:dyDescent="0.3">
      <c r="A38783">
        <v>2019</v>
      </c>
      <c r="B38783">
        <v>4</v>
      </c>
      <c r="C38783">
        <v>9</v>
      </c>
      <c r="D38783" s="3">
        <v>43564</v>
      </c>
      <c r="E38783" t="s">
        <v>2743</v>
      </c>
      <c r="F38783" t="s">
        <v>2759</v>
      </c>
      <c r="G38783">
        <v>1.61</v>
      </c>
      <c r="H38783">
        <v>0</v>
      </c>
      <c r="I38783">
        <v>1.61</v>
      </c>
      <c r="J38783">
        <v>0</v>
      </c>
    </row>
    <row r="38784" spans="1:10" x14ac:dyDescent="0.3">
      <c r="A38784">
        <v>2019</v>
      </c>
      <c r="B38784">
        <v>4</v>
      </c>
      <c r="C38784">
        <v>9</v>
      </c>
      <c r="D38784" s="3">
        <v>43564</v>
      </c>
      <c r="E38784" t="s">
        <v>2743</v>
      </c>
      <c r="F38784" t="s">
        <v>2982</v>
      </c>
      <c r="G38784">
        <v>3</v>
      </c>
      <c r="H38784">
        <v>1</v>
      </c>
      <c r="I38784">
        <v>1.7</v>
      </c>
      <c r="J38784">
        <v>0.3</v>
      </c>
    </row>
    <row r="38785" spans="1:10" x14ac:dyDescent="0.3">
      <c r="A38785">
        <v>2019</v>
      </c>
      <c r="B38785">
        <v>4</v>
      </c>
      <c r="C38785">
        <v>9</v>
      </c>
      <c r="D38785" s="3">
        <v>43564</v>
      </c>
      <c r="E38785" t="s">
        <v>2743</v>
      </c>
      <c r="F38785" t="s">
        <v>2861</v>
      </c>
      <c r="G38785">
        <v>8.9</v>
      </c>
      <c r="H38785">
        <v>2.2000000000000002</v>
      </c>
      <c r="I38785">
        <v>5.3</v>
      </c>
      <c r="J38785">
        <v>1.4</v>
      </c>
    </row>
    <row r="38786" spans="1:10" x14ac:dyDescent="0.3">
      <c r="A38786">
        <v>2019</v>
      </c>
      <c r="B38786">
        <v>4</v>
      </c>
      <c r="C38786">
        <v>9</v>
      </c>
      <c r="D38786" s="3">
        <v>43564</v>
      </c>
      <c r="E38786" t="s">
        <v>2743</v>
      </c>
      <c r="F38786" t="s">
        <v>2771</v>
      </c>
      <c r="G38786">
        <v>10</v>
      </c>
      <c r="H38786">
        <v>0</v>
      </c>
      <c r="I38786">
        <v>5</v>
      </c>
      <c r="J38786">
        <v>5</v>
      </c>
    </row>
    <row r="38787" spans="1:10" x14ac:dyDescent="0.3">
      <c r="A38787">
        <v>2019</v>
      </c>
      <c r="B38787">
        <v>4</v>
      </c>
      <c r="C38787">
        <v>9</v>
      </c>
      <c r="D38787" s="3">
        <v>43564</v>
      </c>
      <c r="E38787" t="s">
        <v>2743</v>
      </c>
      <c r="F38787" t="s">
        <v>2922</v>
      </c>
      <c r="G38787">
        <v>31.3</v>
      </c>
      <c r="H38787">
        <v>0</v>
      </c>
      <c r="I38787">
        <v>31.3</v>
      </c>
      <c r="J38787">
        <v>0</v>
      </c>
    </row>
    <row r="38788" spans="1:10" x14ac:dyDescent="0.3">
      <c r="A38788">
        <v>2019</v>
      </c>
      <c r="B38788">
        <v>4</v>
      </c>
      <c r="C38788">
        <v>9</v>
      </c>
      <c r="D38788" s="3">
        <v>43564</v>
      </c>
      <c r="E38788" t="s">
        <v>2743</v>
      </c>
      <c r="F38788" t="s">
        <v>2961</v>
      </c>
      <c r="G38788">
        <v>20</v>
      </c>
      <c r="H38788">
        <v>0</v>
      </c>
      <c r="I38788">
        <v>18.5</v>
      </c>
      <c r="J38788">
        <v>1.5</v>
      </c>
    </row>
    <row r="38789" spans="1:10" x14ac:dyDescent="0.3">
      <c r="A38789">
        <v>2019</v>
      </c>
      <c r="B38789">
        <v>4</v>
      </c>
      <c r="C38789">
        <v>9</v>
      </c>
      <c r="D38789" s="3">
        <v>43564</v>
      </c>
      <c r="E38789" t="s">
        <v>2745</v>
      </c>
      <c r="F38789" t="s">
        <v>2782</v>
      </c>
      <c r="G38789">
        <v>0.32</v>
      </c>
      <c r="H38789">
        <v>0.32</v>
      </c>
      <c r="I38789">
        <v>0</v>
      </c>
      <c r="J38789">
        <v>0</v>
      </c>
    </row>
    <row r="38790" spans="1:10" x14ac:dyDescent="0.3">
      <c r="A38790">
        <v>2019</v>
      </c>
      <c r="B38790">
        <v>4</v>
      </c>
      <c r="C38790">
        <v>9</v>
      </c>
      <c r="D38790" s="3">
        <v>43564</v>
      </c>
      <c r="E38790" t="s">
        <v>2745</v>
      </c>
      <c r="F38790" t="s">
        <v>2770</v>
      </c>
      <c r="G38790">
        <v>0.67</v>
      </c>
      <c r="H38790">
        <v>0</v>
      </c>
      <c r="I38790">
        <v>0.67</v>
      </c>
      <c r="J38790">
        <v>0</v>
      </c>
    </row>
    <row r="38791" spans="1:10" x14ac:dyDescent="0.3">
      <c r="A38791">
        <v>2019</v>
      </c>
      <c r="B38791">
        <v>4</v>
      </c>
      <c r="C38791">
        <v>9</v>
      </c>
      <c r="D38791" s="3">
        <v>43564</v>
      </c>
      <c r="E38791" t="s">
        <v>2745</v>
      </c>
      <c r="F38791" t="s">
        <v>2761</v>
      </c>
      <c r="G38791">
        <v>0.06</v>
      </c>
      <c r="H38791">
        <v>0</v>
      </c>
      <c r="I38791">
        <v>0.06</v>
      </c>
      <c r="J38791">
        <v>0</v>
      </c>
    </row>
    <row r="38792" spans="1:10" x14ac:dyDescent="0.3">
      <c r="A38792">
        <v>2019</v>
      </c>
      <c r="B38792">
        <v>4</v>
      </c>
      <c r="C38792">
        <v>9</v>
      </c>
      <c r="D38792" s="3">
        <v>43564</v>
      </c>
      <c r="E38792" t="s">
        <v>2745</v>
      </c>
      <c r="F38792" t="s">
        <v>2824</v>
      </c>
      <c r="G38792">
        <v>1.1000000000000001</v>
      </c>
      <c r="H38792">
        <v>0</v>
      </c>
      <c r="I38792">
        <v>1.1000000000000001</v>
      </c>
      <c r="J38792">
        <v>0</v>
      </c>
    </row>
    <row r="38793" spans="1:10" x14ac:dyDescent="0.3">
      <c r="A38793">
        <v>2019</v>
      </c>
      <c r="B38793">
        <v>4</v>
      </c>
      <c r="C38793">
        <v>9</v>
      </c>
      <c r="D38793" s="3">
        <v>43564</v>
      </c>
      <c r="E38793" t="s">
        <v>2745</v>
      </c>
      <c r="F38793" t="s">
        <v>2746</v>
      </c>
      <c r="G38793">
        <v>0.01</v>
      </c>
      <c r="H38793">
        <v>0</v>
      </c>
      <c r="I38793">
        <v>0.01</v>
      </c>
      <c r="J38793">
        <v>0</v>
      </c>
    </row>
    <row r="38794" spans="1:10" x14ac:dyDescent="0.3">
      <c r="A38794">
        <v>2019</v>
      </c>
      <c r="B38794">
        <v>4</v>
      </c>
      <c r="C38794">
        <v>9</v>
      </c>
      <c r="D38794" s="3">
        <v>43564</v>
      </c>
      <c r="E38794" t="s">
        <v>2745</v>
      </c>
      <c r="F38794" t="s">
        <v>2766</v>
      </c>
      <c r="G38794">
        <v>0.08</v>
      </c>
      <c r="H38794">
        <v>0</v>
      </c>
      <c r="I38794">
        <v>0.08</v>
      </c>
      <c r="J38794">
        <v>0</v>
      </c>
    </row>
    <row r="38795" spans="1:10" x14ac:dyDescent="0.3">
      <c r="A38795">
        <v>2019</v>
      </c>
      <c r="B38795">
        <v>4</v>
      </c>
      <c r="C38795">
        <v>9</v>
      </c>
      <c r="D38795" s="3">
        <v>43564</v>
      </c>
      <c r="E38795" t="s">
        <v>2745</v>
      </c>
      <c r="G38795">
        <v>4.04</v>
      </c>
      <c r="H38795">
        <v>0.4</v>
      </c>
      <c r="I38795">
        <v>3.64</v>
      </c>
      <c r="J38795">
        <v>0</v>
      </c>
    </row>
    <row r="38796" spans="1:10" x14ac:dyDescent="0.3">
      <c r="A38796">
        <v>2019</v>
      </c>
      <c r="B38796">
        <v>4</v>
      </c>
      <c r="C38796">
        <v>9</v>
      </c>
      <c r="D38796" s="3">
        <v>43564</v>
      </c>
      <c r="E38796" t="s">
        <v>2741</v>
      </c>
      <c r="F38796" t="s">
        <v>2858</v>
      </c>
      <c r="G38796">
        <v>0.02</v>
      </c>
      <c r="H38796">
        <v>0</v>
      </c>
      <c r="I38796">
        <v>0.02</v>
      </c>
      <c r="J38796">
        <v>0</v>
      </c>
    </row>
    <row r="38797" spans="1:10" x14ac:dyDescent="0.3">
      <c r="A38797">
        <v>2019</v>
      </c>
      <c r="B38797">
        <v>4</v>
      </c>
      <c r="C38797">
        <v>9</v>
      </c>
      <c r="D38797" s="3">
        <v>43564</v>
      </c>
      <c r="E38797" t="s">
        <v>2752</v>
      </c>
      <c r="F38797" t="s">
        <v>2847</v>
      </c>
      <c r="G38797">
        <v>7.0000000000000007E-2</v>
      </c>
      <c r="H38797">
        <v>0</v>
      </c>
      <c r="I38797">
        <v>7.0000000000000007E-2</v>
      </c>
      <c r="J38797">
        <v>0</v>
      </c>
    </row>
    <row r="38798" spans="1:10" x14ac:dyDescent="0.3">
      <c r="A38798">
        <v>2019</v>
      </c>
      <c r="B38798">
        <v>4</v>
      </c>
      <c r="C38798">
        <v>10</v>
      </c>
      <c r="D38798" s="3">
        <v>43565</v>
      </c>
      <c r="E38798" t="s">
        <v>2743</v>
      </c>
      <c r="F38798" t="s">
        <v>2874</v>
      </c>
      <c r="G38798">
        <v>1.3</v>
      </c>
      <c r="H38798">
        <v>0</v>
      </c>
      <c r="I38798">
        <v>1.3</v>
      </c>
      <c r="J38798">
        <v>0</v>
      </c>
    </row>
    <row r="38799" spans="1:10" x14ac:dyDescent="0.3">
      <c r="A38799">
        <v>2019</v>
      </c>
      <c r="B38799">
        <v>4</v>
      </c>
      <c r="C38799">
        <v>10</v>
      </c>
      <c r="D38799" s="3">
        <v>43565</v>
      </c>
      <c r="E38799" t="s">
        <v>2743</v>
      </c>
      <c r="F38799" t="s">
        <v>2759</v>
      </c>
      <c r="G38799">
        <v>0.33</v>
      </c>
      <c r="H38799">
        <v>0</v>
      </c>
      <c r="I38799">
        <v>0.33</v>
      </c>
      <c r="J38799">
        <v>0</v>
      </c>
    </row>
    <row r="38800" spans="1:10" x14ac:dyDescent="0.3">
      <c r="A38800">
        <v>2019</v>
      </c>
      <c r="B38800">
        <v>4</v>
      </c>
      <c r="C38800">
        <v>10</v>
      </c>
      <c r="D38800" s="3">
        <v>43565</v>
      </c>
      <c r="E38800" t="s">
        <v>2743</v>
      </c>
      <c r="F38800" t="s">
        <v>2827</v>
      </c>
      <c r="G38800">
        <v>3</v>
      </c>
      <c r="H38800">
        <v>0</v>
      </c>
      <c r="I38800">
        <v>3</v>
      </c>
      <c r="J38800">
        <v>0</v>
      </c>
    </row>
    <row r="38801" spans="1:10" x14ac:dyDescent="0.3">
      <c r="A38801">
        <v>2019</v>
      </c>
      <c r="B38801">
        <v>4</v>
      </c>
      <c r="C38801">
        <v>10</v>
      </c>
      <c r="D38801" s="3">
        <v>43565</v>
      </c>
      <c r="E38801" t="s">
        <v>2743</v>
      </c>
      <c r="F38801" t="s">
        <v>2817</v>
      </c>
      <c r="G38801">
        <v>3.3</v>
      </c>
      <c r="H38801">
        <v>0.3</v>
      </c>
      <c r="I38801">
        <v>0</v>
      </c>
      <c r="J38801">
        <v>3</v>
      </c>
    </row>
    <row r="38802" spans="1:10" x14ac:dyDescent="0.3">
      <c r="A38802">
        <v>2019</v>
      </c>
      <c r="B38802">
        <v>4</v>
      </c>
      <c r="C38802">
        <v>10</v>
      </c>
      <c r="D38802" s="3">
        <v>43565</v>
      </c>
      <c r="E38802" t="s">
        <v>2743</v>
      </c>
      <c r="F38802" t="s">
        <v>2744</v>
      </c>
      <c r="G38802">
        <v>14</v>
      </c>
      <c r="H38802">
        <v>4.5</v>
      </c>
      <c r="I38802">
        <v>9.5</v>
      </c>
      <c r="J38802">
        <v>0</v>
      </c>
    </row>
    <row r="38803" spans="1:10" x14ac:dyDescent="0.3">
      <c r="A38803">
        <v>2019</v>
      </c>
      <c r="B38803">
        <v>4</v>
      </c>
      <c r="C38803">
        <v>10</v>
      </c>
      <c r="D38803" s="3">
        <v>43565</v>
      </c>
      <c r="E38803" t="s">
        <v>2743</v>
      </c>
      <c r="F38803" t="s">
        <v>2922</v>
      </c>
      <c r="G38803">
        <v>5.5</v>
      </c>
      <c r="H38803">
        <v>0</v>
      </c>
      <c r="I38803">
        <v>4.5</v>
      </c>
      <c r="J38803">
        <v>1</v>
      </c>
    </row>
    <row r="38804" spans="1:10" x14ac:dyDescent="0.3">
      <c r="A38804">
        <v>2019</v>
      </c>
      <c r="B38804">
        <v>4</v>
      </c>
      <c r="C38804">
        <v>10</v>
      </c>
      <c r="D38804" s="3">
        <v>43565</v>
      </c>
      <c r="E38804" t="s">
        <v>2745</v>
      </c>
      <c r="F38804" t="s">
        <v>2846</v>
      </c>
      <c r="G38804">
        <v>0.03</v>
      </c>
      <c r="H38804">
        <v>0</v>
      </c>
      <c r="I38804">
        <v>0.03</v>
      </c>
      <c r="J38804">
        <v>0</v>
      </c>
    </row>
    <row r="38805" spans="1:10" x14ac:dyDescent="0.3">
      <c r="A38805">
        <v>2019</v>
      </c>
      <c r="B38805">
        <v>4</v>
      </c>
      <c r="C38805">
        <v>10</v>
      </c>
      <c r="D38805" s="3">
        <v>43565</v>
      </c>
      <c r="E38805" t="s">
        <v>2745</v>
      </c>
      <c r="F38805" t="s">
        <v>2764</v>
      </c>
      <c r="G38805">
        <v>1</v>
      </c>
      <c r="H38805">
        <v>0</v>
      </c>
      <c r="I38805">
        <v>1</v>
      </c>
      <c r="J38805">
        <v>0</v>
      </c>
    </row>
    <row r="38806" spans="1:10" x14ac:dyDescent="0.3">
      <c r="A38806">
        <v>2019</v>
      </c>
      <c r="B38806">
        <v>4</v>
      </c>
      <c r="C38806">
        <v>10</v>
      </c>
      <c r="D38806" s="3">
        <v>43565</v>
      </c>
      <c r="E38806" t="s">
        <v>2745</v>
      </c>
      <c r="F38806" t="s">
        <v>2760</v>
      </c>
      <c r="G38806">
        <v>0.01</v>
      </c>
      <c r="H38806">
        <v>0</v>
      </c>
      <c r="I38806">
        <v>0.01</v>
      </c>
      <c r="J38806">
        <v>0</v>
      </c>
    </row>
    <row r="38807" spans="1:10" x14ac:dyDescent="0.3">
      <c r="A38807">
        <v>2019</v>
      </c>
      <c r="B38807">
        <v>4</v>
      </c>
      <c r="C38807">
        <v>10</v>
      </c>
      <c r="D38807" s="3">
        <v>43565</v>
      </c>
      <c r="E38807" t="s">
        <v>2745</v>
      </c>
      <c r="F38807" t="s">
        <v>2824</v>
      </c>
      <c r="G38807">
        <v>6.51</v>
      </c>
      <c r="H38807">
        <v>6.51</v>
      </c>
      <c r="I38807">
        <v>0</v>
      </c>
      <c r="J38807">
        <v>0</v>
      </c>
    </row>
    <row r="38808" spans="1:10" x14ac:dyDescent="0.3">
      <c r="A38808">
        <v>2019</v>
      </c>
      <c r="B38808">
        <v>4</v>
      </c>
      <c r="C38808">
        <v>10</v>
      </c>
      <c r="D38808" s="3">
        <v>43565</v>
      </c>
      <c r="E38808" t="s">
        <v>2745</v>
      </c>
      <c r="F38808" t="s">
        <v>2796</v>
      </c>
      <c r="G38808">
        <v>0.51</v>
      </c>
      <c r="H38808">
        <v>0.1</v>
      </c>
      <c r="I38808">
        <v>0.41000000000000003</v>
      </c>
      <c r="J38808">
        <v>0</v>
      </c>
    </row>
    <row r="38809" spans="1:10" x14ac:dyDescent="0.3">
      <c r="A38809">
        <v>2019</v>
      </c>
      <c r="B38809">
        <v>4</v>
      </c>
      <c r="C38809">
        <v>10</v>
      </c>
      <c r="D38809" s="3">
        <v>43565</v>
      </c>
      <c r="E38809" t="s">
        <v>2745</v>
      </c>
      <c r="F38809" t="s">
        <v>2912</v>
      </c>
      <c r="G38809">
        <v>0.8</v>
      </c>
      <c r="H38809">
        <v>0</v>
      </c>
      <c r="I38809">
        <v>0.8</v>
      </c>
      <c r="J38809">
        <v>0</v>
      </c>
    </row>
    <row r="38810" spans="1:10" x14ac:dyDescent="0.3">
      <c r="A38810">
        <v>2019</v>
      </c>
      <c r="B38810">
        <v>4</v>
      </c>
      <c r="C38810">
        <v>10</v>
      </c>
      <c r="D38810" s="3">
        <v>43565</v>
      </c>
      <c r="E38810" t="s">
        <v>2745</v>
      </c>
      <c r="F38810" t="s">
        <v>2766</v>
      </c>
      <c r="G38810">
        <v>0.05</v>
      </c>
      <c r="H38810">
        <v>0</v>
      </c>
      <c r="I38810">
        <v>0.05</v>
      </c>
      <c r="J38810">
        <v>0</v>
      </c>
    </row>
    <row r="38811" spans="1:10" x14ac:dyDescent="0.3">
      <c r="A38811">
        <v>2019</v>
      </c>
      <c r="B38811">
        <v>4</v>
      </c>
      <c r="C38811">
        <v>10</v>
      </c>
      <c r="D38811" s="3">
        <v>43565</v>
      </c>
      <c r="E38811" t="s">
        <v>2745</v>
      </c>
      <c r="F38811" t="s">
        <v>2951</v>
      </c>
      <c r="G38811">
        <v>0.4</v>
      </c>
      <c r="H38811">
        <v>0.01</v>
      </c>
      <c r="I38811">
        <v>0.39</v>
      </c>
      <c r="J38811">
        <v>0</v>
      </c>
    </row>
    <row r="38812" spans="1:10" x14ac:dyDescent="0.3">
      <c r="A38812">
        <v>2019</v>
      </c>
      <c r="B38812">
        <v>4</v>
      </c>
      <c r="C38812">
        <v>10</v>
      </c>
      <c r="D38812" s="3">
        <v>43565</v>
      </c>
      <c r="E38812" t="s">
        <v>2745</v>
      </c>
      <c r="G38812">
        <v>5.9799999999999995</v>
      </c>
      <c r="H38812">
        <v>0.38999999999999996</v>
      </c>
      <c r="I38812">
        <v>4.2299999999999995</v>
      </c>
      <c r="J38812">
        <v>1.36</v>
      </c>
    </row>
    <row r="38813" spans="1:10" x14ac:dyDescent="0.3">
      <c r="A38813">
        <v>2019</v>
      </c>
      <c r="B38813">
        <v>4</v>
      </c>
      <c r="C38813">
        <v>10</v>
      </c>
      <c r="D38813" s="3">
        <v>43565</v>
      </c>
      <c r="E38813" t="s">
        <v>2741</v>
      </c>
      <c r="F38813" t="s">
        <v>2878</v>
      </c>
      <c r="G38813">
        <v>0.2</v>
      </c>
      <c r="H38813">
        <v>0</v>
      </c>
      <c r="I38813">
        <v>0.2</v>
      </c>
      <c r="J38813">
        <v>0</v>
      </c>
    </row>
    <row r="38814" spans="1:10" x14ac:dyDescent="0.3">
      <c r="A38814">
        <v>2019</v>
      </c>
      <c r="B38814">
        <v>4</v>
      </c>
      <c r="C38814">
        <v>10</v>
      </c>
      <c r="D38814" s="3">
        <v>43565</v>
      </c>
      <c r="E38814" t="s">
        <v>2741</v>
      </c>
      <c r="F38814" t="s">
        <v>2845</v>
      </c>
      <c r="G38814">
        <v>0.5</v>
      </c>
      <c r="H38814">
        <v>0</v>
      </c>
      <c r="I38814">
        <v>0.5</v>
      </c>
      <c r="J38814">
        <v>0</v>
      </c>
    </row>
    <row r="38815" spans="1:10" x14ac:dyDescent="0.3">
      <c r="A38815">
        <v>2019</v>
      </c>
      <c r="B38815">
        <v>4</v>
      </c>
      <c r="C38815">
        <v>10</v>
      </c>
      <c r="D38815" s="3">
        <v>43565</v>
      </c>
      <c r="E38815" t="s">
        <v>2749</v>
      </c>
      <c r="F38815" t="s">
        <v>2768</v>
      </c>
      <c r="G38815">
        <v>3</v>
      </c>
      <c r="H38815">
        <v>0</v>
      </c>
      <c r="I38815">
        <v>3</v>
      </c>
      <c r="J38815">
        <v>0</v>
      </c>
    </row>
    <row r="38816" spans="1:10" x14ac:dyDescent="0.3">
      <c r="A38816">
        <v>2019</v>
      </c>
      <c r="B38816">
        <v>4</v>
      </c>
      <c r="C38816">
        <v>10</v>
      </c>
      <c r="D38816" s="3">
        <v>43565</v>
      </c>
      <c r="E38816" t="s">
        <v>2754</v>
      </c>
      <c r="F38816" t="s">
        <v>2819</v>
      </c>
      <c r="G38816">
        <v>6.3</v>
      </c>
      <c r="H38816">
        <v>3</v>
      </c>
      <c r="I38816">
        <v>3.3</v>
      </c>
      <c r="J38816">
        <v>0</v>
      </c>
    </row>
    <row r="38817" spans="1:10" x14ac:dyDescent="0.3">
      <c r="A38817">
        <v>2019</v>
      </c>
      <c r="B38817">
        <v>4</v>
      </c>
      <c r="C38817">
        <v>10</v>
      </c>
      <c r="D38817" s="3">
        <v>43565</v>
      </c>
      <c r="E38817" t="s">
        <v>2754</v>
      </c>
      <c r="F38817" t="s">
        <v>2794</v>
      </c>
      <c r="G38817">
        <v>0.4</v>
      </c>
      <c r="H38817">
        <v>0.15</v>
      </c>
      <c r="I38817">
        <v>0.25</v>
      </c>
      <c r="J38817">
        <v>0</v>
      </c>
    </row>
    <row r="38818" spans="1:10" x14ac:dyDescent="0.3">
      <c r="A38818">
        <v>2019</v>
      </c>
      <c r="B38818">
        <v>4</v>
      </c>
      <c r="C38818">
        <v>10</v>
      </c>
      <c r="D38818" s="3">
        <v>43565</v>
      </c>
      <c r="E38818" t="s">
        <v>2752</v>
      </c>
      <c r="F38818" t="s">
        <v>2928</v>
      </c>
      <c r="G38818">
        <v>1.7</v>
      </c>
      <c r="H38818">
        <v>0.5</v>
      </c>
      <c r="I38818">
        <v>1.2</v>
      </c>
      <c r="J38818">
        <v>0</v>
      </c>
    </row>
    <row r="38819" spans="1:10" x14ac:dyDescent="0.3">
      <c r="A38819">
        <v>2019</v>
      </c>
      <c r="B38819">
        <v>4</v>
      </c>
      <c r="C38819">
        <v>10</v>
      </c>
      <c r="D38819" s="3">
        <v>43565</v>
      </c>
      <c r="E38819" t="s">
        <v>2752</v>
      </c>
      <c r="F38819" t="s">
        <v>2752</v>
      </c>
      <c r="G38819">
        <v>0.7</v>
      </c>
      <c r="H38819">
        <v>0.44999999999999996</v>
      </c>
      <c r="I38819">
        <v>0.25</v>
      </c>
      <c r="J38819">
        <v>0</v>
      </c>
    </row>
    <row r="38820" spans="1:10" x14ac:dyDescent="0.3">
      <c r="A38820">
        <v>2019</v>
      </c>
      <c r="B38820">
        <v>4</v>
      </c>
      <c r="C38820">
        <v>11</v>
      </c>
      <c r="D38820" s="3">
        <v>43566</v>
      </c>
      <c r="E38820" t="s">
        <v>2743</v>
      </c>
      <c r="F38820" t="s">
        <v>2816</v>
      </c>
      <c r="G38820">
        <v>2.52</v>
      </c>
      <c r="H38820">
        <v>0</v>
      </c>
      <c r="I38820">
        <v>2.52</v>
      </c>
      <c r="J38820">
        <v>0</v>
      </c>
    </row>
    <row r="38821" spans="1:10" x14ac:dyDescent="0.3">
      <c r="A38821">
        <v>2019</v>
      </c>
      <c r="B38821">
        <v>4</v>
      </c>
      <c r="C38821">
        <v>11</v>
      </c>
      <c r="D38821" s="3">
        <v>43566</v>
      </c>
      <c r="E38821" t="s">
        <v>2743</v>
      </c>
      <c r="F38821" t="s">
        <v>2874</v>
      </c>
      <c r="G38821">
        <v>1.2</v>
      </c>
      <c r="H38821">
        <v>0.2</v>
      </c>
      <c r="I38821">
        <v>1</v>
      </c>
      <c r="J38821">
        <v>0</v>
      </c>
    </row>
    <row r="38822" spans="1:10" x14ac:dyDescent="0.3">
      <c r="A38822">
        <v>2019</v>
      </c>
      <c r="B38822">
        <v>4</v>
      </c>
      <c r="C38822">
        <v>11</v>
      </c>
      <c r="D38822" s="3">
        <v>43566</v>
      </c>
      <c r="E38822" t="s">
        <v>2743</v>
      </c>
      <c r="F38822" t="s">
        <v>2823</v>
      </c>
      <c r="G38822">
        <v>57</v>
      </c>
      <c r="H38822">
        <v>0</v>
      </c>
      <c r="I38822">
        <v>1</v>
      </c>
      <c r="J38822">
        <v>56</v>
      </c>
    </row>
    <row r="38823" spans="1:10" x14ac:dyDescent="0.3">
      <c r="A38823">
        <v>2019</v>
      </c>
      <c r="B38823">
        <v>4</v>
      </c>
      <c r="C38823">
        <v>11</v>
      </c>
      <c r="D38823" s="3">
        <v>43566</v>
      </c>
      <c r="E38823" t="s">
        <v>2743</v>
      </c>
      <c r="F38823" t="s">
        <v>2861</v>
      </c>
      <c r="G38823">
        <v>4.5</v>
      </c>
      <c r="H38823">
        <v>0.5</v>
      </c>
      <c r="I38823">
        <v>0.5</v>
      </c>
      <c r="J38823">
        <v>3.5</v>
      </c>
    </row>
    <row r="38824" spans="1:10" x14ac:dyDescent="0.3">
      <c r="A38824">
        <v>2019</v>
      </c>
      <c r="B38824">
        <v>4</v>
      </c>
      <c r="C38824">
        <v>11</v>
      </c>
      <c r="D38824" s="3">
        <v>43566</v>
      </c>
      <c r="E38824" t="s">
        <v>2743</v>
      </c>
      <c r="F38824" t="s">
        <v>2947</v>
      </c>
      <c r="G38824">
        <v>0.8</v>
      </c>
      <c r="H38824">
        <v>0</v>
      </c>
      <c r="I38824">
        <v>0.4</v>
      </c>
      <c r="J38824">
        <v>0.4</v>
      </c>
    </row>
    <row r="38825" spans="1:10" x14ac:dyDescent="0.3">
      <c r="A38825">
        <v>2019</v>
      </c>
      <c r="B38825">
        <v>4</v>
      </c>
      <c r="C38825">
        <v>11</v>
      </c>
      <c r="D38825" s="3">
        <v>43566</v>
      </c>
      <c r="E38825" t="s">
        <v>2743</v>
      </c>
      <c r="F38825" t="s">
        <v>2963</v>
      </c>
      <c r="G38825">
        <v>0.01</v>
      </c>
      <c r="H38825">
        <v>0</v>
      </c>
      <c r="I38825">
        <v>0</v>
      </c>
      <c r="J38825">
        <v>0.01</v>
      </c>
    </row>
    <row r="38826" spans="1:10" x14ac:dyDescent="0.3">
      <c r="A38826">
        <v>2019</v>
      </c>
      <c r="B38826">
        <v>4</v>
      </c>
      <c r="C38826">
        <v>11</v>
      </c>
      <c r="D38826" s="3">
        <v>43566</v>
      </c>
      <c r="E38826" t="s">
        <v>2743</v>
      </c>
      <c r="F38826" t="s">
        <v>2955</v>
      </c>
      <c r="G38826">
        <v>4</v>
      </c>
      <c r="H38826">
        <v>0</v>
      </c>
      <c r="I38826">
        <v>4</v>
      </c>
      <c r="J38826">
        <v>0</v>
      </c>
    </row>
    <row r="38827" spans="1:10" x14ac:dyDescent="0.3">
      <c r="A38827">
        <v>2019</v>
      </c>
      <c r="B38827">
        <v>4</v>
      </c>
      <c r="C38827">
        <v>11</v>
      </c>
      <c r="D38827" s="3">
        <v>43566</v>
      </c>
      <c r="E38827" t="s">
        <v>2743</v>
      </c>
      <c r="F38827" t="s">
        <v>2922</v>
      </c>
      <c r="G38827">
        <v>1.8</v>
      </c>
      <c r="H38827">
        <v>0</v>
      </c>
      <c r="I38827">
        <v>1.8</v>
      </c>
      <c r="J38827">
        <v>0</v>
      </c>
    </row>
    <row r="38828" spans="1:10" x14ac:dyDescent="0.3">
      <c r="A38828">
        <v>2019</v>
      </c>
      <c r="B38828">
        <v>4</v>
      </c>
      <c r="C38828">
        <v>11</v>
      </c>
      <c r="D38828" s="3">
        <v>43566</v>
      </c>
      <c r="E38828" t="s">
        <v>2745</v>
      </c>
      <c r="F38828" t="s">
        <v>2782</v>
      </c>
      <c r="G38828">
        <v>0.5</v>
      </c>
      <c r="H38828">
        <v>0.5</v>
      </c>
      <c r="I38828">
        <v>0</v>
      </c>
      <c r="J38828">
        <v>0</v>
      </c>
    </row>
    <row r="38829" spans="1:10" x14ac:dyDescent="0.3">
      <c r="A38829">
        <v>2019</v>
      </c>
      <c r="B38829">
        <v>4</v>
      </c>
      <c r="C38829">
        <v>11</v>
      </c>
      <c r="D38829" s="3">
        <v>43566</v>
      </c>
      <c r="E38829" t="s">
        <v>2745</v>
      </c>
      <c r="F38829" t="s">
        <v>2760</v>
      </c>
      <c r="G38829">
        <v>0.06</v>
      </c>
      <c r="H38829">
        <v>0</v>
      </c>
      <c r="I38829">
        <v>0.06</v>
      </c>
      <c r="J38829">
        <v>0</v>
      </c>
    </row>
    <row r="38830" spans="1:10" x14ac:dyDescent="0.3">
      <c r="A38830">
        <v>2019</v>
      </c>
      <c r="B38830">
        <v>4</v>
      </c>
      <c r="C38830">
        <v>11</v>
      </c>
      <c r="D38830" s="3">
        <v>43566</v>
      </c>
      <c r="E38830" t="s">
        <v>2745</v>
      </c>
      <c r="F38830" t="s">
        <v>2776</v>
      </c>
      <c r="G38830">
        <v>0.05</v>
      </c>
      <c r="H38830">
        <v>0</v>
      </c>
      <c r="I38830">
        <v>0.05</v>
      </c>
      <c r="J38830">
        <v>0</v>
      </c>
    </row>
    <row r="38831" spans="1:10" x14ac:dyDescent="0.3">
      <c r="A38831">
        <v>2019</v>
      </c>
      <c r="B38831">
        <v>4</v>
      </c>
      <c r="C38831">
        <v>11</v>
      </c>
      <c r="D38831" s="3">
        <v>43566</v>
      </c>
      <c r="E38831" t="s">
        <v>2745</v>
      </c>
      <c r="F38831" t="s">
        <v>2770</v>
      </c>
      <c r="G38831">
        <v>3.03</v>
      </c>
      <c r="H38831">
        <v>0</v>
      </c>
      <c r="I38831">
        <v>3.03</v>
      </c>
      <c r="J38831">
        <v>0</v>
      </c>
    </row>
    <row r="38832" spans="1:10" x14ac:dyDescent="0.3">
      <c r="A38832">
        <v>2019</v>
      </c>
      <c r="B38832">
        <v>4</v>
      </c>
      <c r="C38832">
        <v>11</v>
      </c>
      <c r="D38832" s="3">
        <v>43566</v>
      </c>
      <c r="E38832" t="s">
        <v>2745</v>
      </c>
      <c r="F38832" t="s">
        <v>2777</v>
      </c>
      <c r="G38832">
        <v>0.12</v>
      </c>
      <c r="H38832">
        <v>0</v>
      </c>
      <c r="I38832">
        <v>0</v>
      </c>
      <c r="J38832">
        <v>0.12</v>
      </c>
    </row>
    <row r="38833" spans="1:10" x14ac:dyDescent="0.3">
      <c r="A38833">
        <v>2019</v>
      </c>
      <c r="B38833">
        <v>4</v>
      </c>
      <c r="C38833">
        <v>11</v>
      </c>
      <c r="D38833" s="3">
        <v>43566</v>
      </c>
      <c r="E38833" t="s">
        <v>2745</v>
      </c>
      <c r="F38833" t="s">
        <v>2761</v>
      </c>
      <c r="G38833">
        <v>0.6</v>
      </c>
      <c r="H38833">
        <v>0.6</v>
      </c>
      <c r="I38833">
        <v>0</v>
      </c>
      <c r="J38833">
        <v>0</v>
      </c>
    </row>
    <row r="38834" spans="1:10" x14ac:dyDescent="0.3">
      <c r="A38834">
        <v>2019</v>
      </c>
      <c r="B38834">
        <v>4</v>
      </c>
      <c r="C38834">
        <v>11</v>
      </c>
      <c r="D38834" s="3">
        <v>43566</v>
      </c>
      <c r="E38834" t="s">
        <v>2745</v>
      </c>
      <c r="F38834" t="s">
        <v>2796</v>
      </c>
      <c r="G38834">
        <v>4.66</v>
      </c>
      <c r="H38834">
        <v>0</v>
      </c>
      <c r="I38834">
        <v>1.6600000000000001</v>
      </c>
      <c r="J38834">
        <v>3</v>
      </c>
    </row>
    <row r="38835" spans="1:10" x14ac:dyDescent="0.3">
      <c r="A38835">
        <v>2019</v>
      </c>
      <c r="B38835">
        <v>4</v>
      </c>
      <c r="C38835">
        <v>11</v>
      </c>
      <c r="D38835" s="3">
        <v>43566</v>
      </c>
      <c r="E38835" t="s">
        <v>2745</v>
      </c>
      <c r="F38835" t="s">
        <v>2772</v>
      </c>
      <c r="G38835">
        <v>0.18</v>
      </c>
      <c r="H38835">
        <v>0</v>
      </c>
      <c r="I38835">
        <v>0.18</v>
      </c>
      <c r="J38835">
        <v>0</v>
      </c>
    </row>
    <row r="38836" spans="1:10" x14ac:dyDescent="0.3">
      <c r="A38836">
        <v>2019</v>
      </c>
      <c r="B38836">
        <v>4</v>
      </c>
      <c r="C38836">
        <v>11</v>
      </c>
      <c r="D38836" s="3">
        <v>43566</v>
      </c>
      <c r="E38836" t="s">
        <v>2745</v>
      </c>
      <c r="G38836">
        <v>4.54</v>
      </c>
      <c r="H38836">
        <v>0</v>
      </c>
      <c r="I38836">
        <v>4.54</v>
      </c>
      <c r="J38836">
        <v>0</v>
      </c>
    </row>
    <row r="38837" spans="1:10" x14ac:dyDescent="0.3">
      <c r="A38837">
        <v>2019</v>
      </c>
      <c r="B38837">
        <v>4</v>
      </c>
      <c r="C38837">
        <v>11</v>
      </c>
      <c r="D38837" s="3">
        <v>43566</v>
      </c>
      <c r="E38837" t="s">
        <v>2866</v>
      </c>
      <c r="F38837" t="s">
        <v>2909</v>
      </c>
      <c r="G38837">
        <v>1.8</v>
      </c>
      <c r="H38837">
        <v>0</v>
      </c>
      <c r="I38837">
        <v>1.8</v>
      </c>
      <c r="J38837">
        <v>0</v>
      </c>
    </row>
    <row r="38838" spans="1:10" x14ac:dyDescent="0.3">
      <c r="A38838">
        <v>2019</v>
      </c>
      <c r="B38838">
        <v>4</v>
      </c>
      <c r="C38838">
        <v>11</v>
      </c>
      <c r="D38838" s="3">
        <v>43566</v>
      </c>
      <c r="E38838" t="s">
        <v>2741</v>
      </c>
      <c r="F38838" t="s">
        <v>2889</v>
      </c>
      <c r="G38838">
        <v>4.9000000000000004</v>
      </c>
      <c r="H38838">
        <v>0.5</v>
      </c>
      <c r="I38838">
        <v>1.4</v>
      </c>
      <c r="J38838">
        <v>3</v>
      </c>
    </row>
    <row r="38839" spans="1:10" x14ac:dyDescent="0.3">
      <c r="A38839">
        <v>2019</v>
      </c>
      <c r="B38839">
        <v>4</v>
      </c>
      <c r="C38839">
        <v>11</v>
      </c>
      <c r="D38839" s="3">
        <v>43566</v>
      </c>
      <c r="E38839" t="s">
        <v>2741</v>
      </c>
      <c r="F38839" t="s">
        <v>2858</v>
      </c>
      <c r="G38839">
        <v>0.01</v>
      </c>
      <c r="H38839">
        <v>0</v>
      </c>
      <c r="I38839">
        <v>0.01</v>
      </c>
      <c r="J38839">
        <v>0</v>
      </c>
    </row>
    <row r="38840" spans="1:10" x14ac:dyDescent="0.3">
      <c r="A38840">
        <v>2019</v>
      </c>
      <c r="B38840">
        <v>4</v>
      </c>
      <c r="C38840">
        <v>11</v>
      </c>
      <c r="D38840" s="3">
        <v>43566</v>
      </c>
      <c r="E38840" t="s">
        <v>2754</v>
      </c>
      <c r="F38840" t="s">
        <v>2779</v>
      </c>
      <c r="G38840">
        <v>2.76</v>
      </c>
      <c r="H38840">
        <v>0</v>
      </c>
      <c r="I38840">
        <v>2.76</v>
      </c>
      <c r="J38840">
        <v>0</v>
      </c>
    </row>
    <row r="38841" spans="1:10" x14ac:dyDescent="0.3">
      <c r="A38841">
        <v>2019</v>
      </c>
      <c r="B38841">
        <v>4</v>
      </c>
      <c r="C38841">
        <v>11</v>
      </c>
      <c r="D38841" s="3">
        <v>43566</v>
      </c>
      <c r="E38841" t="s">
        <v>2754</v>
      </c>
      <c r="F38841" t="s">
        <v>2850</v>
      </c>
      <c r="G38841">
        <v>0.05</v>
      </c>
      <c r="H38841">
        <v>0</v>
      </c>
      <c r="I38841">
        <v>0.05</v>
      </c>
      <c r="J38841">
        <v>0</v>
      </c>
    </row>
    <row r="38842" spans="1:10" x14ac:dyDescent="0.3">
      <c r="A38842">
        <v>2019</v>
      </c>
      <c r="B38842">
        <v>4</v>
      </c>
      <c r="C38842">
        <v>11</v>
      </c>
      <c r="D38842" s="3">
        <v>43566</v>
      </c>
      <c r="E38842" t="s">
        <v>2752</v>
      </c>
      <c r="F38842" t="s">
        <v>2847</v>
      </c>
      <c r="G38842">
        <v>0.05</v>
      </c>
      <c r="H38842">
        <v>0</v>
      </c>
      <c r="I38842">
        <v>0.02</v>
      </c>
      <c r="J38842">
        <v>0.03</v>
      </c>
    </row>
    <row r="38843" spans="1:10" x14ac:dyDescent="0.3">
      <c r="A38843">
        <v>2019</v>
      </c>
      <c r="B38843">
        <v>4</v>
      </c>
      <c r="C38843">
        <v>12</v>
      </c>
      <c r="D38843" s="3">
        <v>43567</v>
      </c>
      <c r="E38843" t="s">
        <v>2743</v>
      </c>
      <c r="F38843" t="s">
        <v>2759</v>
      </c>
      <c r="G38843">
        <v>15.92</v>
      </c>
      <c r="H38843">
        <v>3.01</v>
      </c>
      <c r="I38843">
        <v>12.91</v>
      </c>
      <c r="J38843">
        <v>0</v>
      </c>
    </row>
    <row r="38844" spans="1:10" x14ac:dyDescent="0.3">
      <c r="A38844">
        <v>2019</v>
      </c>
      <c r="B38844">
        <v>4</v>
      </c>
      <c r="C38844">
        <v>12</v>
      </c>
      <c r="D38844" s="3">
        <v>43567</v>
      </c>
      <c r="E38844" t="s">
        <v>2743</v>
      </c>
      <c r="F38844" t="s">
        <v>2861</v>
      </c>
      <c r="G38844">
        <v>0.8</v>
      </c>
      <c r="H38844">
        <v>0.3</v>
      </c>
      <c r="I38844">
        <v>0.5</v>
      </c>
      <c r="J38844">
        <v>0</v>
      </c>
    </row>
    <row r="38845" spans="1:10" x14ac:dyDescent="0.3">
      <c r="A38845">
        <v>2019</v>
      </c>
      <c r="B38845">
        <v>4</v>
      </c>
      <c r="C38845">
        <v>12</v>
      </c>
      <c r="D38845" s="3">
        <v>43567</v>
      </c>
      <c r="E38845" t="s">
        <v>2743</v>
      </c>
      <c r="F38845" t="s">
        <v>2898</v>
      </c>
      <c r="G38845">
        <v>16.2</v>
      </c>
      <c r="H38845">
        <v>0.2</v>
      </c>
      <c r="I38845">
        <v>16</v>
      </c>
      <c r="J38845">
        <v>0</v>
      </c>
    </row>
    <row r="38846" spans="1:10" x14ac:dyDescent="0.3">
      <c r="A38846">
        <v>2019</v>
      </c>
      <c r="B38846">
        <v>4</v>
      </c>
      <c r="C38846">
        <v>12</v>
      </c>
      <c r="D38846" s="3">
        <v>43567</v>
      </c>
      <c r="E38846" t="s">
        <v>2743</v>
      </c>
      <c r="F38846" t="s">
        <v>2947</v>
      </c>
      <c r="G38846">
        <v>0.5</v>
      </c>
      <c r="H38846">
        <v>0.5</v>
      </c>
      <c r="I38846">
        <v>0</v>
      </c>
      <c r="J38846">
        <v>0</v>
      </c>
    </row>
    <row r="38847" spans="1:10" x14ac:dyDescent="0.3">
      <c r="A38847">
        <v>2019</v>
      </c>
      <c r="B38847">
        <v>4</v>
      </c>
      <c r="C38847">
        <v>12</v>
      </c>
      <c r="D38847" s="3">
        <v>43567</v>
      </c>
      <c r="E38847" t="s">
        <v>2743</v>
      </c>
      <c r="F38847" t="s">
        <v>2838</v>
      </c>
      <c r="G38847">
        <v>0.15000000000000002</v>
      </c>
      <c r="H38847">
        <v>0.05</v>
      </c>
      <c r="I38847">
        <v>0.1</v>
      </c>
      <c r="J38847">
        <v>0</v>
      </c>
    </row>
    <row r="38848" spans="1:10" x14ac:dyDescent="0.3">
      <c r="A38848">
        <v>2019</v>
      </c>
      <c r="B38848">
        <v>4</v>
      </c>
      <c r="C38848">
        <v>12</v>
      </c>
      <c r="D38848" s="3">
        <v>43567</v>
      </c>
      <c r="E38848" t="s">
        <v>2745</v>
      </c>
      <c r="F38848" t="s">
        <v>2781</v>
      </c>
      <c r="G38848">
        <v>3.145</v>
      </c>
      <c r="H38848">
        <v>0</v>
      </c>
      <c r="I38848">
        <v>0.13500000000000001</v>
      </c>
      <c r="J38848">
        <v>3.01</v>
      </c>
    </row>
    <row r="38849" spans="1:10" x14ac:dyDescent="0.3">
      <c r="A38849">
        <v>2019</v>
      </c>
      <c r="B38849">
        <v>4</v>
      </c>
      <c r="C38849">
        <v>12</v>
      </c>
      <c r="D38849" s="3">
        <v>43567</v>
      </c>
      <c r="E38849" t="s">
        <v>2745</v>
      </c>
      <c r="F38849" t="s">
        <v>2782</v>
      </c>
      <c r="G38849">
        <v>0.09</v>
      </c>
      <c r="H38849">
        <v>0</v>
      </c>
      <c r="I38849">
        <v>0.09</v>
      </c>
      <c r="J38849">
        <v>0</v>
      </c>
    </row>
    <row r="38850" spans="1:10" x14ac:dyDescent="0.3">
      <c r="A38850">
        <v>2019</v>
      </c>
      <c r="B38850">
        <v>4</v>
      </c>
      <c r="C38850">
        <v>12</v>
      </c>
      <c r="D38850" s="3">
        <v>43567</v>
      </c>
      <c r="E38850" t="s">
        <v>2745</v>
      </c>
      <c r="F38850" t="s">
        <v>2865</v>
      </c>
      <c r="G38850">
        <v>0.8</v>
      </c>
      <c r="H38850">
        <v>0</v>
      </c>
      <c r="I38850">
        <v>0.8</v>
      </c>
      <c r="J38850">
        <v>0</v>
      </c>
    </row>
    <row r="38851" spans="1:10" x14ac:dyDescent="0.3">
      <c r="A38851">
        <v>2019</v>
      </c>
      <c r="B38851">
        <v>4</v>
      </c>
      <c r="C38851">
        <v>12</v>
      </c>
      <c r="D38851" s="3">
        <v>43567</v>
      </c>
      <c r="E38851" t="s">
        <v>2745</v>
      </c>
      <c r="F38851" t="s">
        <v>2761</v>
      </c>
      <c r="G38851">
        <v>0.18</v>
      </c>
      <c r="H38851">
        <v>0</v>
      </c>
      <c r="I38851">
        <v>0.18</v>
      </c>
      <c r="J38851">
        <v>0</v>
      </c>
    </row>
    <row r="38852" spans="1:10" x14ac:dyDescent="0.3">
      <c r="A38852">
        <v>2019</v>
      </c>
      <c r="B38852">
        <v>4</v>
      </c>
      <c r="C38852">
        <v>12</v>
      </c>
      <c r="D38852" s="3">
        <v>43567</v>
      </c>
      <c r="E38852" t="s">
        <v>2745</v>
      </c>
      <c r="F38852" t="s">
        <v>2824</v>
      </c>
      <c r="G38852">
        <v>0.03</v>
      </c>
      <c r="H38852">
        <v>0</v>
      </c>
      <c r="I38852">
        <v>0.03</v>
      </c>
      <c r="J38852">
        <v>0</v>
      </c>
    </row>
    <row r="38853" spans="1:10" x14ac:dyDescent="0.3">
      <c r="A38853">
        <v>2019</v>
      </c>
      <c r="B38853">
        <v>4</v>
      </c>
      <c r="C38853">
        <v>12</v>
      </c>
      <c r="D38853" s="3">
        <v>43567</v>
      </c>
      <c r="E38853" t="s">
        <v>2745</v>
      </c>
      <c r="F38853" t="s">
        <v>2828</v>
      </c>
      <c r="G38853">
        <v>0.38</v>
      </c>
      <c r="H38853">
        <v>0</v>
      </c>
      <c r="I38853">
        <v>0.38</v>
      </c>
      <c r="J38853">
        <v>0</v>
      </c>
    </row>
    <row r="38854" spans="1:10" x14ac:dyDescent="0.3">
      <c r="A38854">
        <v>2019</v>
      </c>
      <c r="B38854">
        <v>4</v>
      </c>
      <c r="C38854">
        <v>12</v>
      </c>
      <c r="D38854" s="3">
        <v>43567</v>
      </c>
      <c r="E38854" t="s">
        <v>2745</v>
      </c>
      <c r="F38854" t="s">
        <v>2766</v>
      </c>
      <c r="G38854">
        <v>0.03</v>
      </c>
      <c r="H38854">
        <v>0.01</v>
      </c>
      <c r="I38854">
        <v>0.02</v>
      </c>
      <c r="J38854">
        <v>0</v>
      </c>
    </row>
    <row r="38855" spans="1:10" x14ac:dyDescent="0.3">
      <c r="A38855">
        <v>2019</v>
      </c>
      <c r="B38855">
        <v>4</v>
      </c>
      <c r="C38855">
        <v>12</v>
      </c>
      <c r="D38855" s="3">
        <v>43567</v>
      </c>
      <c r="E38855" t="s">
        <v>2745</v>
      </c>
      <c r="F38855" t="s">
        <v>2805</v>
      </c>
      <c r="G38855">
        <v>2.56</v>
      </c>
      <c r="H38855">
        <v>0</v>
      </c>
      <c r="I38855">
        <v>2.56</v>
      </c>
      <c r="J38855">
        <v>0</v>
      </c>
    </row>
    <row r="38856" spans="1:10" x14ac:dyDescent="0.3">
      <c r="A38856">
        <v>2019</v>
      </c>
      <c r="B38856">
        <v>4</v>
      </c>
      <c r="C38856">
        <v>12</v>
      </c>
      <c r="D38856" s="3">
        <v>43567</v>
      </c>
      <c r="E38856" t="s">
        <v>2745</v>
      </c>
      <c r="G38856">
        <v>6.7000000000000011</v>
      </c>
      <c r="H38856">
        <v>0</v>
      </c>
      <c r="I38856">
        <v>5.2</v>
      </c>
      <c r="J38856">
        <v>1.5</v>
      </c>
    </row>
    <row r="38857" spans="1:10" x14ac:dyDescent="0.3">
      <c r="A38857">
        <v>2019</v>
      </c>
      <c r="B38857">
        <v>4</v>
      </c>
      <c r="C38857">
        <v>12</v>
      </c>
      <c r="D38857" s="3">
        <v>43567</v>
      </c>
      <c r="E38857" t="s">
        <v>2741</v>
      </c>
      <c r="F38857" t="s">
        <v>2919</v>
      </c>
      <c r="G38857">
        <v>0.03</v>
      </c>
      <c r="H38857">
        <v>0</v>
      </c>
      <c r="I38857">
        <v>0</v>
      </c>
      <c r="J38857">
        <v>0.03</v>
      </c>
    </row>
    <row r="38858" spans="1:10" x14ac:dyDescent="0.3">
      <c r="A38858">
        <v>2019</v>
      </c>
      <c r="B38858">
        <v>4</v>
      </c>
      <c r="C38858">
        <v>12</v>
      </c>
      <c r="D38858" s="3">
        <v>43567</v>
      </c>
      <c r="E38858" t="s">
        <v>2741</v>
      </c>
      <c r="F38858" t="s">
        <v>2741</v>
      </c>
      <c r="G38858">
        <v>0.85000000000000009</v>
      </c>
      <c r="H38858">
        <v>0</v>
      </c>
      <c r="I38858">
        <v>0.65</v>
      </c>
      <c r="J38858">
        <v>0.2</v>
      </c>
    </row>
    <row r="38859" spans="1:10" x14ac:dyDescent="0.3">
      <c r="A38859">
        <v>2019</v>
      </c>
      <c r="B38859">
        <v>4</v>
      </c>
      <c r="C38859">
        <v>12</v>
      </c>
      <c r="D38859" s="3">
        <v>43567</v>
      </c>
      <c r="E38859" t="s">
        <v>2752</v>
      </c>
      <c r="F38859" t="s">
        <v>2881</v>
      </c>
      <c r="G38859">
        <v>0.04</v>
      </c>
      <c r="H38859">
        <v>0</v>
      </c>
      <c r="I38859">
        <v>0.04</v>
      </c>
      <c r="J38859">
        <v>0</v>
      </c>
    </row>
    <row r="38860" spans="1:10" x14ac:dyDescent="0.3">
      <c r="A38860">
        <v>2019</v>
      </c>
      <c r="B38860">
        <v>4</v>
      </c>
      <c r="C38860">
        <v>12</v>
      </c>
      <c r="D38860" s="3">
        <v>43567</v>
      </c>
      <c r="E38860" t="s">
        <v>2752</v>
      </c>
      <c r="F38860" t="s">
        <v>2844</v>
      </c>
      <c r="G38860">
        <v>0.14000000000000001</v>
      </c>
      <c r="H38860">
        <v>0</v>
      </c>
      <c r="I38860">
        <v>9.0000000000000011E-2</v>
      </c>
      <c r="J38860">
        <v>0.05</v>
      </c>
    </row>
    <row r="38861" spans="1:10" x14ac:dyDescent="0.3">
      <c r="A38861">
        <v>2019</v>
      </c>
      <c r="B38861">
        <v>4</v>
      </c>
      <c r="C38861">
        <v>13</v>
      </c>
      <c r="D38861" s="3">
        <v>43568</v>
      </c>
      <c r="E38861" t="s">
        <v>2743</v>
      </c>
      <c r="F38861" t="s">
        <v>2915</v>
      </c>
      <c r="G38861">
        <v>40.5</v>
      </c>
      <c r="H38861">
        <v>2</v>
      </c>
      <c r="I38861">
        <v>35</v>
      </c>
      <c r="J38861">
        <v>3.5</v>
      </c>
    </row>
    <row r="38862" spans="1:10" x14ac:dyDescent="0.3">
      <c r="A38862">
        <v>2019</v>
      </c>
      <c r="B38862">
        <v>4</v>
      </c>
      <c r="C38862">
        <v>13</v>
      </c>
      <c r="D38862" s="3">
        <v>43568</v>
      </c>
      <c r="E38862" t="s">
        <v>2743</v>
      </c>
      <c r="F38862" t="s">
        <v>2827</v>
      </c>
      <c r="G38862">
        <v>12.1</v>
      </c>
      <c r="H38862">
        <v>0.5</v>
      </c>
      <c r="I38862">
        <v>11.6</v>
      </c>
      <c r="J38862">
        <v>0</v>
      </c>
    </row>
    <row r="38863" spans="1:10" x14ac:dyDescent="0.3">
      <c r="A38863">
        <v>2019</v>
      </c>
      <c r="B38863">
        <v>4</v>
      </c>
      <c r="C38863">
        <v>13</v>
      </c>
      <c r="D38863" s="3">
        <v>43568</v>
      </c>
      <c r="E38863" t="s">
        <v>2743</v>
      </c>
      <c r="F38863" t="s">
        <v>2817</v>
      </c>
      <c r="G38863">
        <v>6.5</v>
      </c>
      <c r="H38863">
        <v>0.1</v>
      </c>
      <c r="I38863">
        <v>6</v>
      </c>
      <c r="J38863">
        <v>0.4</v>
      </c>
    </row>
    <row r="38864" spans="1:10" x14ac:dyDescent="0.3">
      <c r="A38864">
        <v>2019</v>
      </c>
      <c r="B38864">
        <v>4</v>
      </c>
      <c r="C38864">
        <v>13</v>
      </c>
      <c r="D38864" s="3">
        <v>43568</v>
      </c>
      <c r="E38864" t="s">
        <v>2745</v>
      </c>
      <c r="F38864" t="s">
        <v>2777</v>
      </c>
      <c r="G38864">
        <v>0.04</v>
      </c>
      <c r="H38864">
        <v>0</v>
      </c>
      <c r="I38864">
        <v>0.04</v>
      </c>
      <c r="J38864">
        <v>0</v>
      </c>
    </row>
    <row r="38865" spans="1:10" x14ac:dyDescent="0.3">
      <c r="A38865">
        <v>2019</v>
      </c>
      <c r="B38865">
        <v>4</v>
      </c>
      <c r="C38865">
        <v>13</v>
      </c>
      <c r="D38865" s="3">
        <v>43568</v>
      </c>
      <c r="E38865" t="s">
        <v>2745</v>
      </c>
      <c r="F38865" t="s">
        <v>2796</v>
      </c>
      <c r="G38865">
        <v>0.82</v>
      </c>
      <c r="H38865">
        <v>0</v>
      </c>
      <c r="I38865">
        <v>0.82</v>
      </c>
      <c r="J38865">
        <v>0</v>
      </c>
    </row>
    <row r="38866" spans="1:10" x14ac:dyDescent="0.3">
      <c r="A38866">
        <v>2019</v>
      </c>
      <c r="B38866">
        <v>4</v>
      </c>
      <c r="C38866">
        <v>13</v>
      </c>
      <c r="D38866" s="3">
        <v>43568</v>
      </c>
      <c r="E38866" t="s">
        <v>2741</v>
      </c>
      <c r="F38866" t="s">
        <v>2934</v>
      </c>
      <c r="G38866">
        <v>70</v>
      </c>
      <c r="H38866">
        <v>0</v>
      </c>
      <c r="I38866">
        <v>70</v>
      </c>
      <c r="J38866">
        <v>0</v>
      </c>
    </row>
    <row r="38867" spans="1:10" x14ac:dyDescent="0.3">
      <c r="A38867">
        <v>2019</v>
      </c>
      <c r="B38867">
        <v>4</v>
      </c>
      <c r="C38867">
        <v>13</v>
      </c>
      <c r="D38867" s="3">
        <v>43568</v>
      </c>
      <c r="E38867" t="s">
        <v>2741</v>
      </c>
      <c r="F38867" t="s">
        <v>2787</v>
      </c>
      <c r="G38867">
        <v>0.65</v>
      </c>
      <c r="H38867">
        <v>0</v>
      </c>
      <c r="I38867">
        <v>0.65</v>
      </c>
      <c r="J38867">
        <v>0</v>
      </c>
    </row>
    <row r="38868" spans="1:10" x14ac:dyDescent="0.3">
      <c r="A38868">
        <v>2019</v>
      </c>
      <c r="B38868">
        <v>4</v>
      </c>
      <c r="C38868">
        <v>13</v>
      </c>
      <c r="D38868" s="3">
        <v>43568</v>
      </c>
      <c r="E38868" t="s">
        <v>2752</v>
      </c>
      <c r="F38868" t="s">
        <v>2973</v>
      </c>
      <c r="G38868">
        <v>3.2</v>
      </c>
      <c r="H38868">
        <v>0.5</v>
      </c>
      <c r="I38868">
        <v>2.7</v>
      </c>
      <c r="J38868">
        <v>0</v>
      </c>
    </row>
    <row r="38869" spans="1:10" x14ac:dyDescent="0.3">
      <c r="A38869">
        <v>2019</v>
      </c>
      <c r="B38869">
        <v>4</v>
      </c>
      <c r="C38869">
        <v>13</v>
      </c>
      <c r="D38869" s="3">
        <v>43568</v>
      </c>
      <c r="E38869" t="s">
        <v>2752</v>
      </c>
      <c r="F38869" t="s">
        <v>3018</v>
      </c>
      <c r="G38869">
        <v>3.3</v>
      </c>
      <c r="H38869">
        <v>0</v>
      </c>
      <c r="I38869">
        <v>3.3</v>
      </c>
      <c r="J38869">
        <v>0</v>
      </c>
    </row>
    <row r="38870" spans="1:10" x14ac:dyDescent="0.3">
      <c r="A38870">
        <v>2019</v>
      </c>
      <c r="B38870">
        <v>4</v>
      </c>
      <c r="C38870">
        <v>14</v>
      </c>
      <c r="D38870" s="3">
        <v>43569</v>
      </c>
      <c r="E38870" t="s">
        <v>2745</v>
      </c>
      <c r="F38870" t="s">
        <v>2777</v>
      </c>
      <c r="G38870">
        <v>7.0000000000000007E-2</v>
      </c>
      <c r="H38870">
        <v>0</v>
      </c>
      <c r="I38870">
        <v>7.0000000000000007E-2</v>
      </c>
      <c r="J38870">
        <v>0</v>
      </c>
    </row>
    <row r="38871" spans="1:10" x14ac:dyDescent="0.3">
      <c r="A38871">
        <v>2019</v>
      </c>
      <c r="B38871">
        <v>4</v>
      </c>
      <c r="C38871">
        <v>14</v>
      </c>
      <c r="D38871" s="3">
        <v>43569</v>
      </c>
      <c r="E38871" t="s">
        <v>2745</v>
      </c>
      <c r="F38871" t="s">
        <v>2824</v>
      </c>
      <c r="G38871">
        <v>5.7700000000000005</v>
      </c>
      <c r="H38871">
        <v>0</v>
      </c>
      <c r="I38871">
        <v>5.7700000000000005</v>
      </c>
      <c r="J38871">
        <v>0</v>
      </c>
    </row>
    <row r="38872" spans="1:10" x14ac:dyDescent="0.3">
      <c r="A38872">
        <v>2019</v>
      </c>
      <c r="B38872">
        <v>4</v>
      </c>
      <c r="C38872">
        <v>14</v>
      </c>
      <c r="D38872" s="3">
        <v>43569</v>
      </c>
      <c r="E38872" t="s">
        <v>2745</v>
      </c>
      <c r="G38872">
        <v>12.18</v>
      </c>
      <c r="H38872">
        <v>0</v>
      </c>
      <c r="I38872">
        <v>12.18</v>
      </c>
      <c r="J38872">
        <v>0</v>
      </c>
    </row>
    <row r="38873" spans="1:10" x14ac:dyDescent="0.3">
      <c r="A38873">
        <v>2019</v>
      </c>
      <c r="B38873">
        <v>4</v>
      </c>
      <c r="C38873">
        <v>14</v>
      </c>
      <c r="D38873" s="3">
        <v>43569</v>
      </c>
      <c r="E38873" t="s">
        <v>2741</v>
      </c>
      <c r="F38873" t="s">
        <v>2778</v>
      </c>
      <c r="G38873">
        <v>0.01</v>
      </c>
      <c r="H38873">
        <v>0</v>
      </c>
      <c r="I38873">
        <v>0.01</v>
      </c>
      <c r="J38873">
        <v>0</v>
      </c>
    </row>
    <row r="38874" spans="1:10" x14ac:dyDescent="0.3">
      <c r="A38874">
        <v>2019</v>
      </c>
      <c r="B38874">
        <v>4</v>
      </c>
      <c r="C38874">
        <v>14</v>
      </c>
      <c r="D38874" s="3">
        <v>43569</v>
      </c>
      <c r="E38874" t="s">
        <v>2741</v>
      </c>
      <c r="F38874" t="s">
        <v>2836</v>
      </c>
      <c r="G38874">
        <v>3.7</v>
      </c>
      <c r="H38874">
        <v>0.4</v>
      </c>
      <c r="I38874">
        <v>3.3</v>
      </c>
      <c r="J38874">
        <v>0</v>
      </c>
    </row>
    <row r="38875" spans="1:10" x14ac:dyDescent="0.3">
      <c r="A38875">
        <v>2019</v>
      </c>
      <c r="B38875">
        <v>4</v>
      </c>
      <c r="C38875">
        <v>14</v>
      </c>
      <c r="D38875" s="3">
        <v>43569</v>
      </c>
      <c r="E38875" t="s">
        <v>2741</v>
      </c>
      <c r="F38875" t="s">
        <v>2741</v>
      </c>
      <c r="G38875">
        <v>1</v>
      </c>
      <c r="H38875">
        <v>0</v>
      </c>
      <c r="I38875">
        <v>1</v>
      </c>
      <c r="J38875">
        <v>0</v>
      </c>
    </row>
    <row r="38876" spans="1:10" x14ac:dyDescent="0.3">
      <c r="A38876">
        <v>2019</v>
      </c>
      <c r="B38876">
        <v>4</v>
      </c>
      <c r="C38876">
        <v>14</v>
      </c>
      <c r="D38876" s="3">
        <v>43569</v>
      </c>
      <c r="E38876" t="s">
        <v>2741</v>
      </c>
      <c r="F38876" t="s">
        <v>2845</v>
      </c>
      <c r="G38876">
        <v>0.93600000000000005</v>
      </c>
      <c r="H38876">
        <v>0</v>
      </c>
      <c r="I38876">
        <v>0.93600000000000005</v>
      </c>
      <c r="J38876">
        <v>0</v>
      </c>
    </row>
    <row r="38877" spans="1:10" x14ac:dyDescent="0.3">
      <c r="A38877">
        <v>2019</v>
      </c>
      <c r="B38877">
        <v>4</v>
      </c>
      <c r="C38877">
        <v>14</v>
      </c>
      <c r="D38877" s="3">
        <v>43569</v>
      </c>
      <c r="E38877" t="s">
        <v>2741</v>
      </c>
      <c r="F38877" t="s">
        <v>2858</v>
      </c>
      <c r="G38877">
        <v>0.64</v>
      </c>
      <c r="H38877">
        <v>0</v>
      </c>
      <c r="I38877">
        <v>0.64</v>
      </c>
      <c r="J38877">
        <v>0</v>
      </c>
    </row>
    <row r="38878" spans="1:10" x14ac:dyDescent="0.3">
      <c r="A38878">
        <v>2019</v>
      </c>
      <c r="B38878">
        <v>4</v>
      </c>
      <c r="C38878">
        <v>14</v>
      </c>
      <c r="D38878" s="3">
        <v>43569</v>
      </c>
      <c r="E38878" t="s">
        <v>2749</v>
      </c>
      <c r="F38878" t="s">
        <v>2853</v>
      </c>
      <c r="G38878">
        <v>0.15</v>
      </c>
      <c r="H38878">
        <v>0.03</v>
      </c>
      <c r="I38878">
        <v>0.12</v>
      </c>
      <c r="J38878">
        <v>0</v>
      </c>
    </row>
    <row r="38879" spans="1:10" x14ac:dyDescent="0.3">
      <c r="A38879">
        <v>2019</v>
      </c>
      <c r="B38879">
        <v>4</v>
      </c>
      <c r="C38879">
        <v>14</v>
      </c>
      <c r="D38879" s="3">
        <v>43569</v>
      </c>
      <c r="E38879" t="s">
        <v>2749</v>
      </c>
      <c r="F38879" t="s">
        <v>2768</v>
      </c>
      <c r="G38879">
        <v>2.4000000000000004</v>
      </c>
      <c r="H38879">
        <v>0</v>
      </c>
      <c r="I38879">
        <v>0.2</v>
      </c>
      <c r="J38879">
        <v>2.2000000000000002</v>
      </c>
    </row>
    <row r="38880" spans="1:10" x14ac:dyDescent="0.3">
      <c r="A38880">
        <v>2019</v>
      </c>
      <c r="B38880">
        <v>4</v>
      </c>
      <c r="C38880">
        <v>14</v>
      </c>
      <c r="D38880" s="3">
        <v>43569</v>
      </c>
      <c r="E38880" t="s">
        <v>2754</v>
      </c>
      <c r="F38880" t="s">
        <v>2809</v>
      </c>
      <c r="G38880">
        <v>0.01</v>
      </c>
      <c r="H38880">
        <v>0</v>
      </c>
      <c r="I38880">
        <v>0.01</v>
      </c>
      <c r="J38880">
        <v>0</v>
      </c>
    </row>
    <row r="38881" spans="1:10" x14ac:dyDescent="0.3">
      <c r="A38881">
        <v>2019</v>
      </c>
      <c r="B38881">
        <v>4</v>
      </c>
      <c r="C38881">
        <v>14</v>
      </c>
      <c r="D38881" s="3">
        <v>43569</v>
      </c>
      <c r="E38881" t="s">
        <v>2754</v>
      </c>
      <c r="F38881" t="s">
        <v>2880</v>
      </c>
      <c r="G38881">
        <v>0.05</v>
      </c>
      <c r="H38881">
        <v>0</v>
      </c>
      <c r="I38881">
        <v>0.05</v>
      </c>
      <c r="J38881">
        <v>0</v>
      </c>
    </row>
    <row r="38882" spans="1:10" x14ac:dyDescent="0.3">
      <c r="A38882">
        <v>2019</v>
      </c>
      <c r="B38882">
        <v>4</v>
      </c>
      <c r="C38882">
        <v>14</v>
      </c>
      <c r="D38882" s="3">
        <v>43569</v>
      </c>
      <c r="E38882" t="s">
        <v>2754</v>
      </c>
      <c r="F38882" t="s">
        <v>2820</v>
      </c>
      <c r="G38882">
        <v>0.6</v>
      </c>
      <c r="H38882">
        <v>0</v>
      </c>
      <c r="I38882">
        <v>0.6</v>
      </c>
      <c r="J38882">
        <v>0</v>
      </c>
    </row>
    <row r="38883" spans="1:10" x14ac:dyDescent="0.3">
      <c r="A38883">
        <v>2019</v>
      </c>
      <c r="B38883">
        <v>4</v>
      </c>
      <c r="C38883">
        <v>14</v>
      </c>
      <c r="D38883" s="3">
        <v>43569</v>
      </c>
      <c r="E38883" t="s">
        <v>2752</v>
      </c>
      <c r="F38883" t="s">
        <v>2813</v>
      </c>
      <c r="G38883">
        <v>0.26</v>
      </c>
      <c r="H38883">
        <v>7.0000000000000007E-2</v>
      </c>
      <c r="I38883">
        <v>0.19</v>
      </c>
      <c r="J38883">
        <v>0</v>
      </c>
    </row>
    <row r="38884" spans="1:10" x14ac:dyDescent="0.3">
      <c r="A38884">
        <v>2019</v>
      </c>
      <c r="B38884">
        <v>4</v>
      </c>
      <c r="C38884">
        <v>14</v>
      </c>
      <c r="D38884" s="3">
        <v>43569</v>
      </c>
      <c r="E38884" t="s">
        <v>2752</v>
      </c>
      <c r="F38884" t="s">
        <v>2847</v>
      </c>
      <c r="G38884">
        <v>0.75</v>
      </c>
      <c r="H38884">
        <v>0</v>
      </c>
      <c r="I38884">
        <v>0.75</v>
      </c>
      <c r="J38884">
        <v>0</v>
      </c>
    </row>
    <row r="38885" spans="1:10" x14ac:dyDescent="0.3">
      <c r="A38885">
        <v>2019</v>
      </c>
      <c r="B38885">
        <v>4</v>
      </c>
      <c r="C38885">
        <v>14</v>
      </c>
      <c r="D38885" s="3">
        <v>43569</v>
      </c>
      <c r="E38885" t="s">
        <v>2752</v>
      </c>
      <c r="F38885" t="s">
        <v>2921</v>
      </c>
      <c r="G38885">
        <v>0.08</v>
      </c>
      <c r="H38885">
        <v>0</v>
      </c>
      <c r="I38885">
        <v>0.08</v>
      </c>
      <c r="J38885">
        <v>0</v>
      </c>
    </row>
    <row r="38886" spans="1:10" x14ac:dyDescent="0.3">
      <c r="A38886">
        <v>2019</v>
      </c>
      <c r="B38886">
        <v>4</v>
      </c>
      <c r="C38886">
        <v>14</v>
      </c>
      <c r="D38886" s="3">
        <v>43569</v>
      </c>
      <c r="E38886" t="s">
        <v>2752</v>
      </c>
      <c r="F38886" t="s">
        <v>2859</v>
      </c>
      <c r="G38886">
        <v>0.05</v>
      </c>
      <c r="H38886">
        <v>0</v>
      </c>
      <c r="I38886">
        <v>0.05</v>
      </c>
      <c r="J38886">
        <v>0</v>
      </c>
    </row>
    <row r="38887" spans="1:10" x14ac:dyDescent="0.3">
      <c r="A38887">
        <v>2019</v>
      </c>
      <c r="B38887">
        <v>4</v>
      </c>
      <c r="C38887">
        <v>14</v>
      </c>
      <c r="D38887" s="3">
        <v>43569</v>
      </c>
      <c r="E38887" t="s">
        <v>2752</v>
      </c>
      <c r="F38887" t="s">
        <v>2863</v>
      </c>
      <c r="G38887">
        <v>0.4</v>
      </c>
      <c r="H38887">
        <v>0</v>
      </c>
      <c r="I38887">
        <v>0.4</v>
      </c>
      <c r="J38887">
        <v>0</v>
      </c>
    </row>
    <row r="38888" spans="1:10" x14ac:dyDescent="0.3">
      <c r="A38888">
        <v>2019</v>
      </c>
      <c r="B38888">
        <v>4</v>
      </c>
      <c r="C38888">
        <v>15</v>
      </c>
      <c r="D38888" s="3">
        <v>43570</v>
      </c>
      <c r="E38888" t="s">
        <v>2743</v>
      </c>
      <c r="F38888" t="s">
        <v>2936</v>
      </c>
      <c r="G38888">
        <v>29</v>
      </c>
      <c r="H38888">
        <v>4.5</v>
      </c>
      <c r="I38888">
        <v>20.5</v>
      </c>
      <c r="J38888">
        <v>4</v>
      </c>
    </row>
    <row r="38889" spans="1:10" x14ac:dyDescent="0.3">
      <c r="A38889">
        <v>2019</v>
      </c>
      <c r="B38889">
        <v>4</v>
      </c>
      <c r="C38889">
        <v>15</v>
      </c>
      <c r="D38889" s="3">
        <v>43570</v>
      </c>
      <c r="E38889" t="s">
        <v>2743</v>
      </c>
      <c r="F38889" t="s">
        <v>2991</v>
      </c>
      <c r="G38889">
        <v>0.27</v>
      </c>
      <c r="H38889">
        <v>0</v>
      </c>
      <c r="I38889">
        <v>0</v>
      </c>
      <c r="J38889">
        <v>0.27</v>
      </c>
    </row>
    <row r="38890" spans="1:10" x14ac:dyDescent="0.3">
      <c r="A38890">
        <v>2019</v>
      </c>
      <c r="B38890">
        <v>4</v>
      </c>
      <c r="C38890">
        <v>15</v>
      </c>
      <c r="D38890" s="3">
        <v>43570</v>
      </c>
      <c r="E38890" t="s">
        <v>2745</v>
      </c>
      <c r="F38890" t="s">
        <v>2777</v>
      </c>
      <c r="G38890">
        <v>0.14360000000000001</v>
      </c>
      <c r="H38890">
        <v>0</v>
      </c>
      <c r="I38890">
        <v>6.3600000000000004E-2</v>
      </c>
      <c r="J38890">
        <v>0.08</v>
      </c>
    </row>
    <row r="38891" spans="1:10" x14ac:dyDescent="0.3">
      <c r="A38891">
        <v>2019</v>
      </c>
      <c r="B38891">
        <v>4</v>
      </c>
      <c r="C38891">
        <v>15</v>
      </c>
      <c r="D38891" s="3">
        <v>43570</v>
      </c>
      <c r="E38891" t="s">
        <v>2745</v>
      </c>
      <c r="F38891" t="s">
        <v>2824</v>
      </c>
      <c r="G38891">
        <v>0.1</v>
      </c>
      <c r="H38891">
        <v>0</v>
      </c>
      <c r="I38891">
        <v>0.1</v>
      </c>
      <c r="J38891">
        <v>0</v>
      </c>
    </row>
    <row r="38892" spans="1:10" x14ac:dyDescent="0.3">
      <c r="A38892">
        <v>2019</v>
      </c>
      <c r="B38892">
        <v>4</v>
      </c>
      <c r="C38892">
        <v>15</v>
      </c>
      <c r="D38892" s="3">
        <v>43570</v>
      </c>
      <c r="E38892" t="s">
        <v>2745</v>
      </c>
      <c r="F38892" t="s">
        <v>2902</v>
      </c>
      <c r="G38892">
        <v>0.41</v>
      </c>
      <c r="H38892">
        <v>0</v>
      </c>
      <c r="I38892">
        <v>0</v>
      </c>
      <c r="J38892">
        <v>0.41</v>
      </c>
    </row>
    <row r="38893" spans="1:10" x14ac:dyDescent="0.3">
      <c r="A38893">
        <v>2019</v>
      </c>
      <c r="B38893">
        <v>4</v>
      </c>
      <c r="C38893">
        <v>15</v>
      </c>
      <c r="D38893" s="3">
        <v>43570</v>
      </c>
      <c r="E38893" t="s">
        <v>2745</v>
      </c>
      <c r="F38893" t="s">
        <v>2766</v>
      </c>
      <c r="G38893">
        <v>0.24150000000000002</v>
      </c>
      <c r="H38893">
        <v>0.2</v>
      </c>
      <c r="I38893">
        <v>4.1500000000000002E-2</v>
      </c>
      <c r="J38893">
        <v>0</v>
      </c>
    </row>
    <row r="38894" spans="1:10" x14ac:dyDescent="0.3">
      <c r="A38894">
        <v>2019</v>
      </c>
      <c r="B38894">
        <v>4</v>
      </c>
      <c r="C38894">
        <v>15</v>
      </c>
      <c r="D38894" s="3">
        <v>43570</v>
      </c>
      <c r="E38894" t="s">
        <v>2745</v>
      </c>
      <c r="F38894" t="s">
        <v>2805</v>
      </c>
      <c r="G38894">
        <v>0.73</v>
      </c>
      <c r="H38894">
        <v>0</v>
      </c>
      <c r="I38894">
        <v>0.73</v>
      </c>
      <c r="J38894">
        <v>0</v>
      </c>
    </row>
    <row r="38895" spans="1:10" x14ac:dyDescent="0.3">
      <c r="A38895">
        <v>2019</v>
      </c>
      <c r="B38895">
        <v>4</v>
      </c>
      <c r="C38895">
        <v>15</v>
      </c>
      <c r="D38895" s="3">
        <v>43570</v>
      </c>
      <c r="E38895" t="s">
        <v>2745</v>
      </c>
      <c r="G38895">
        <v>9.0900000000000016</v>
      </c>
      <c r="H38895">
        <v>0</v>
      </c>
      <c r="I38895">
        <v>9.0900000000000016</v>
      </c>
      <c r="J38895">
        <v>0</v>
      </c>
    </row>
    <row r="38896" spans="1:10" x14ac:dyDescent="0.3">
      <c r="A38896">
        <v>2019</v>
      </c>
      <c r="B38896">
        <v>4</v>
      </c>
      <c r="C38896">
        <v>15</v>
      </c>
      <c r="D38896" s="3">
        <v>43570</v>
      </c>
      <c r="E38896" t="s">
        <v>2773</v>
      </c>
      <c r="F38896" t="s">
        <v>2774</v>
      </c>
      <c r="G38896">
        <v>8.5</v>
      </c>
      <c r="H38896">
        <v>0.5</v>
      </c>
      <c r="I38896">
        <v>8</v>
      </c>
      <c r="J38896">
        <v>0</v>
      </c>
    </row>
    <row r="38897" spans="1:10" x14ac:dyDescent="0.3">
      <c r="A38897">
        <v>2019</v>
      </c>
      <c r="B38897">
        <v>4</v>
      </c>
      <c r="C38897">
        <v>15</v>
      </c>
      <c r="D38897" s="3">
        <v>43570</v>
      </c>
      <c r="E38897" t="s">
        <v>2741</v>
      </c>
      <c r="F38897" t="s">
        <v>2836</v>
      </c>
      <c r="G38897">
        <v>24</v>
      </c>
      <c r="H38897">
        <v>0</v>
      </c>
      <c r="I38897">
        <v>24</v>
      </c>
      <c r="J38897">
        <v>0</v>
      </c>
    </row>
    <row r="38898" spans="1:10" x14ac:dyDescent="0.3">
      <c r="A38898">
        <v>2019</v>
      </c>
      <c r="B38898">
        <v>4</v>
      </c>
      <c r="C38898">
        <v>15</v>
      </c>
      <c r="D38898" s="3">
        <v>43570</v>
      </c>
      <c r="E38898" t="s">
        <v>2741</v>
      </c>
      <c r="F38898" t="s">
        <v>2924</v>
      </c>
      <c r="G38898">
        <v>2.4</v>
      </c>
      <c r="H38898">
        <v>0</v>
      </c>
      <c r="I38898">
        <v>2.4</v>
      </c>
      <c r="J38898">
        <v>0</v>
      </c>
    </row>
    <row r="38899" spans="1:10" x14ac:dyDescent="0.3">
      <c r="A38899">
        <v>2019</v>
      </c>
      <c r="B38899">
        <v>4</v>
      </c>
      <c r="C38899">
        <v>15</v>
      </c>
      <c r="D38899" s="3">
        <v>43570</v>
      </c>
      <c r="E38899" t="s">
        <v>2741</v>
      </c>
      <c r="F38899" t="s">
        <v>2858</v>
      </c>
      <c r="G38899">
        <v>0.4</v>
      </c>
      <c r="H38899">
        <v>0</v>
      </c>
      <c r="I38899">
        <v>0.4</v>
      </c>
      <c r="J38899">
        <v>0</v>
      </c>
    </row>
    <row r="38900" spans="1:10" x14ac:dyDescent="0.3">
      <c r="A38900">
        <v>2019</v>
      </c>
      <c r="B38900">
        <v>4</v>
      </c>
      <c r="C38900">
        <v>15</v>
      </c>
      <c r="D38900" s="3">
        <v>43570</v>
      </c>
      <c r="E38900" t="s">
        <v>2754</v>
      </c>
      <c r="F38900" t="s">
        <v>2779</v>
      </c>
      <c r="G38900">
        <v>0.3</v>
      </c>
      <c r="H38900">
        <v>0</v>
      </c>
      <c r="I38900">
        <v>0.3</v>
      </c>
      <c r="J38900">
        <v>0</v>
      </c>
    </row>
    <row r="38901" spans="1:10" x14ac:dyDescent="0.3">
      <c r="A38901">
        <v>2019</v>
      </c>
      <c r="B38901">
        <v>4</v>
      </c>
      <c r="C38901">
        <v>15</v>
      </c>
      <c r="D38901" s="3">
        <v>43570</v>
      </c>
      <c r="E38901" t="s">
        <v>2754</v>
      </c>
      <c r="F38901" t="s">
        <v>2876</v>
      </c>
      <c r="G38901">
        <v>0.2</v>
      </c>
      <c r="H38901">
        <v>0</v>
      </c>
      <c r="I38901">
        <v>0.2</v>
      </c>
      <c r="J38901">
        <v>0</v>
      </c>
    </row>
    <row r="38902" spans="1:10" x14ac:dyDescent="0.3">
      <c r="A38902">
        <v>2019</v>
      </c>
      <c r="B38902">
        <v>4</v>
      </c>
      <c r="C38902">
        <v>15</v>
      </c>
      <c r="D38902" s="3">
        <v>43570</v>
      </c>
      <c r="E38902" t="s">
        <v>2754</v>
      </c>
      <c r="F38902" t="s">
        <v>2820</v>
      </c>
      <c r="G38902">
        <v>7</v>
      </c>
      <c r="H38902">
        <v>0</v>
      </c>
      <c r="I38902">
        <v>0.1</v>
      </c>
      <c r="J38902">
        <v>6.9</v>
      </c>
    </row>
    <row r="38903" spans="1:10" x14ac:dyDescent="0.3">
      <c r="A38903">
        <v>2019</v>
      </c>
      <c r="B38903">
        <v>4</v>
      </c>
      <c r="C38903">
        <v>15</v>
      </c>
      <c r="D38903" s="3">
        <v>43570</v>
      </c>
      <c r="E38903" t="s">
        <v>2754</v>
      </c>
      <c r="F38903" t="s">
        <v>2840</v>
      </c>
      <c r="G38903">
        <v>0.02</v>
      </c>
      <c r="H38903">
        <v>0</v>
      </c>
      <c r="I38903">
        <v>0.02</v>
      </c>
      <c r="J38903">
        <v>0</v>
      </c>
    </row>
    <row r="38904" spans="1:10" x14ac:dyDescent="0.3">
      <c r="A38904">
        <v>2019</v>
      </c>
      <c r="B38904">
        <v>4</v>
      </c>
      <c r="C38904">
        <v>15</v>
      </c>
      <c r="D38904" s="3">
        <v>43570</v>
      </c>
      <c r="E38904" t="s">
        <v>2752</v>
      </c>
      <c r="F38904" t="s">
        <v>2844</v>
      </c>
      <c r="G38904">
        <v>0.26</v>
      </c>
      <c r="H38904">
        <v>0</v>
      </c>
      <c r="I38904">
        <v>0.06</v>
      </c>
      <c r="J38904">
        <v>0.2</v>
      </c>
    </row>
    <row r="38905" spans="1:10" x14ac:dyDescent="0.3">
      <c r="A38905">
        <v>2019</v>
      </c>
      <c r="B38905">
        <v>4</v>
      </c>
      <c r="C38905">
        <v>16</v>
      </c>
      <c r="D38905" s="3">
        <v>43571</v>
      </c>
      <c r="E38905" t="s">
        <v>2743</v>
      </c>
      <c r="F38905" t="s">
        <v>2759</v>
      </c>
      <c r="G38905">
        <v>7.0000000000000007E-2</v>
      </c>
      <c r="H38905">
        <v>0</v>
      </c>
      <c r="I38905">
        <v>7.0000000000000007E-2</v>
      </c>
      <c r="J38905">
        <v>0</v>
      </c>
    </row>
    <row r="38906" spans="1:10" x14ac:dyDescent="0.3">
      <c r="A38906">
        <v>2019</v>
      </c>
      <c r="B38906">
        <v>4</v>
      </c>
      <c r="C38906">
        <v>16</v>
      </c>
      <c r="D38906" s="3">
        <v>43571</v>
      </c>
      <c r="E38906" t="s">
        <v>2743</v>
      </c>
      <c r="F38906" t="s">
        <v>2827</v>
      </c>
      <c r="G38906">
        <v>2.73</v>
      </c>
      <c r="H38906">
        <v>0</v>
      </c>
      <c r="I38906">
        <v>0</v>
      </c>
      <c r="J38906">
        <v>2.73</v>
      </c>
    </row>
    <row r="38907" spans="1:10" x14ac:dyDescent="0.3">
      <c r="A38907">
        <v>2019</v>
      </c>
      <c r="B38907">
        <v>4</v>
      </c>
      <c r="C38907">
        <v>16</v>
      </c>
      <c r="D38907" s="3">
        <v>43571</v>
      </c>
      <c r="E38907" t="s">
        <v>2743</v>
      </c>
      <c r="F38907" t="s">
        <v>2817</v>
      </c>
      <c r="G38907">
        <v>0.2</v>
      </c>
      <c r="H38907">
        <v>0</v>
      </c>
      <c r="I38907">
        <v>0.1</v>
      </c>
      <c r="J38907">
        <v>0.1</v>
      </c>
    </row>
    <row r="38908" spans="1:10" x14ac:dyDescent="0.3">
      <c r="A38908">
        <v>2019</v>
      </c>
      <c r="B38908">
        <v>4</v>
      </c>
      <c r="C38908">
        <v>16</v>
      </c>
      <c r="D38908" s="3">
        <v>43571</v>
      </c>
      <c r="E38908" t="s">
        <v>2743</v>
      </c>
      <c r="F38908" t="s">
        <v>2771</v>
      </c>
      <c r="G38908">
        <v>12.8</v>
      </c>
      <c r="H38908">
        <v>10</v>
      </c>
      <c r="I38908">
        <v>2.8</v>
      </c>
      <c r="J38908">
        <v>0</v>
      </c>
    </row>
    <row r="38909" spans="1:10" x14ac:dyDescent="0.3">
      <c r="A38909">
        <v>2019</v>
      </c>
      <c r="B38909">
        <v>4</v>
      </c>
      <c r="C38909">
        <v>16</v>
      </c>
      <c r="D38909" s="3">
        <v>43571</v>
      </c>
      <c r="E38909" t="s">
        <v>2745</v>
      </c>
      <c r="F38909" t="s">
        <v>2781</v>
      </c>
      <c r="G38909">
        <v>0.72</v>
      </c>
      <c r="H38909">
        <v>0</v>
      </c>
      <c r="I38909">
        <v>0.72</v>
      </c>
      <c r="J38909">
        <v>0</v>
      </c>
    </row>
    <row r="38910" spans="1:10" x14ac:dyDescent="0.3">
      <c r="A38910">
        <v>2019</v>
      </c>
      <c r="B38910">
        <v>4</v>
      </c>
      <c r="C38910">
        <v>16</v>
      </c>
      <c r="D38910" s="3">
        <v>43571</v>
      </c>
      <c r="E38910" t="s">
        <v>2745</v>
      </c>
      <c r="F38910" t="s">
        <v>2846</v>
      </c>
      <c r="G38910">
        <v>0.18</v>
      </c>
      <c r="H38910">
        <v>0</v>
      </c>
      <c r="I38910">
        <v>0.18</v>
      </c>
      <c r="J38910">
        <v>0</v>
      </c>
    </row>
    <row r="38911" spans="1:10" x14ac:dyDescent="0.3">
      <c r="A38911">
        <v>2019</v>
      </c>
      <c r="B38911">
        <v>4</v>
      </c>
      <c r="C38911">
        <v>16</v>
      </c>
      <c r="D38911" s="3">
        <v>43571</v>
      </c>
      <c r="E38911" t="s">
        <v>2745</v>
      </c>
      <c r="F38911" t="s">
        <v>2760</v>
      </c>
      <c r="G38911">
        <v>0.02</v>
      </c>
      <c r="H38911">
        <v>0</v>
      </c>
      <c r="I38911">
        <v>0.02</v>
      </c>
      <c r="J38911">
        <v>0</v>
      </c>
    </row>
    <row r="38912" spans="1:10" x14ac:dyDescent="0.3">
      <c r="A38912">
        <v>2019</v>
      </c>
      <c r="B38912">
        <v>4</v>
      </c>
      <c r="C38912">
        <v>16</v>
      </c>
      <c r="D38912" s="3">
        <v>43571</v>
      </c>
      <c r="E38912" t="s">
        <v>2745</v>
      </c>
      <c r="F38912" t="s">
        <v>2865</v>
      </c>
      <c r="G38912">
        <v>1.02</v>
      </c>
      <c r="H38912">
        <v>0</v>
      </c>
      <c r="I38912">
        <v>1.02</v>
      </c>
      <c r="J38912">
        <v>0</v>
      </c>
    </row>
    <row r="38913" spans="1:10" x14ac:dyDescent="0.3">
      <c r="A38913">
        <v>2019</v>
      </c>
      <c r="B38913">
        <v>4</v>
      </c>
      <c r="C38913">
        <v>16</v>
      </c>
      <c r="D38913" s="3">
        <v>43571</v>
      </c>
      <c r="E38913" t="s">
        <v>2745</v>
      </c>
      <c r="F38913" t="s">
        <v>2777</v>
      </c>
      <c r="G38913">
        <v>0.12000000000000001</v>
      </c>
      <c r="H38913">
        <v>0</v>
      </c>
      <c r="I38913">
        <v>0.02</v>
      </c>
      <c r="J38913">
        <v>0.1</v>
      </c>
    </row>
    <row r="38914" spans="1:10" x14ac:dyDescent="0.3">
      <c r="A38914">
        <v>2019</v>
      </c>
      <c r="B38914">
        <v>4</v>
      </c>
      <c r="C38914">
        <v>16</v>
      </c>
      <c r="D38914" s="3">
        <v>43571</v>
      </c>
      <c r="E38914" t="s">
        <v>2745</v>
      </c>
      <c r="F38914" t="s">
        <v>2772</v>
      </c>
      <c r="G38914">
        <v>1</v>
      </c>
      <c r="H38914">
        <v>0</v>
      </c>
      <c r="I38914">
        <v>1</v>
      </c>
      <c r="J38914">
        <v>0</v>
      </c>
    </row>
    <row r="38915" spans="1:10" x14ac:dyDescent="0.3">
      <c r="A38915">
        <v>2019</v>
      </c>
      <c r="B38915">
        <v>4</v>
      </c>
      <c r="C38915">
        <v>16</v>
      </c>
      <c r="D38915" s="3">
        <v>43571</v>
      </c>
      <c r="E38915" t="s">
        <v>2745</v>
      </c>
      <c r="F38915" t="s">
        <v>2766</v>
      </c>
      <c r="G38915">
        <v>0.5</v>
      </c>
      <c r="H38915">
        <v>0.30000000000000004</v>
      </c>
      <c r="I38915">
        <v>0.2</v>
      </c>
      <c r="J38915">
        <v>0</v>
      </c>
    </row>
    <row r="38916" spans="1:10" x14ac:dyDescent="0.3">
      <c r="A38916">
        <v>2019</v>
      </c>
      <c r="B38916">
        <v>4</v>
      </c>
      <c r="C38916">
        <v>16</v>
      </c>
      <c r="D38916" s="3">
        <v>43571</v>
      </c>
      <c r="E38916" t="s">
        <v>2745</v>
      </c>
      <c r="G38916">
        <v>356.08</v>
      </c>
      <c r="H38916">
        <v>0.06</v>
      </c>
      <c r="I38916">
        <v>356.02</v>
      </c>
      <c r="J38916">
        <v>0</v>
      </c>
    </row>
    <row r="38917" spans="1:10" x14ac:dyDescent="0.3">
      <c r="A38917">
        <v>2019</v>
      </c>
      <c r="B38917">
        <v>4</v>
      </c>
      <c r="C38917">
        <v>16</v>
      </c>
      <c r="D38917" s="3">
        <v>43571</v>
      </c>
      <c r="E38917" t="s">
        <v>2741</v>
      </c>
      <c r="F38917" t="s">
        <v>2778</v>
      </c>
      <c r="G38917">
        <v>0.4</v>
      </c>
      <c r="H38917">
        <v>0</v>
      </c>
      <c r="I38917">
        <v>0.4</v>
      </c>
      <c r="J38917">
        <v>0</v>
      </c>
    </row>
    <row r="38918" spans="1:10" x14ac:dyDescent="0.3">
      <c r="A38918">
        <v>2019</v>
      </c>
      <c r="B38918">
        <v>4</v>
      </c>
      <c r="C38918">
        <v>16</v>
      </c>
      <c r="D38918" s="3">
        <v>43571</v>
      </c>
      <c r="E38918" t="s">
        <v>2741</v>
      </c>
      <c r="F38918" t="s">
        <v>2758</v>
      </c>
      <c r="G38918">
        <v>0.04</v>
      </c>
      <c r="H38918">
        <v>0</v>
      </c>
      <c r="I38918">
        <v>0.04</v>
      </c>
      <c r="J38918">
        <v>0</v>
      </c>
    </row>
    <row r="38919" spans="1:10" x14ac:dyDescent="0.3">
      <c r="A38919">
        <v>2019</v>
      </c>
      <c r="B38919">
        <v>4</v>
      </c>
      <c r="C38919">
        <v>16</v>
      </c>
      <c r="D38919" s="3">
        <v>43571</v>
      </c>
      <c r="E38919" t="s">
        <v>2741</v>
      </c>
      <c r="F38919" t="s">
        <v>2878</v>
      </c>
      <c r="G38919">
        <v>0.4</v>
      </c>
      <c r="H38919">
        <v>0</v>
      </c>
      <c r="I38919">
        <v>0.4</v>
      </c>
      <c r="J38919">
        <v>0</v>
      </c>
    </row>
    <row r="38920" spans="1:10" x14ac:dyDescent="0.3">
      <c r="A38920">
        <v>2019</v>
      </c>
      <c r="B38920">
        <v>4</v>
      </c>
      <c r="C38920">
        <v>16</v>
      </c>
      <c r="D38920" s="3">
        <v>43571</v>
      </c>
      <c r="E38920" t="s">
        <v>2741</v>
      </c>
      <c r="F38920" t="s">
        <v>2884</v>
      </c>
      <c r="G38920">
        <v>23.77</v>
      </c>
      <c r="H38920">
        <v>23.77</v>
      </c>
      <c r="I38920">
        <v>0</v>
      </c>
      <c r="J38920">
        <v>0</v>
      </c>
    </row>
    <row r="38921" spans="1:10" x14ac:dyDescent="0.3">
      <c r="A38921">
        <v>2019</v>
      </c>
      <c r="B38921">
        <v>4</v>
      </c>
      <c r="C38921">
        <v>16</v>
      </c>
      <c r="D38921" s="3">
        <v>43571</v>
      </c>
      <c r="E38921" t="s">
        <v>2741</v>
      </c>
      <c r="F38921" t="s">
        <v>2858</v>
      </c>
      <c r="G38921">
        <v>1</v>
      </c>
      <c r="H38921">
        <v>0</v>
      </c>
      <c r="I38921">
        <v>1</v>
      </c>
      <c r="J38921">
        <v>0</v>
      </c>
    </row>
    <row r="38922" spans="1:10" x14ac:dyDescent="0.3">
      <c r="A38922">
        <v>2019</v>
      </c>
      <c r="B38922">
        <v>4</v>
      </c>
      <c r="C38922">
        <v>16</v>
      </c>
      <c r="D38922" s="3">
        <v>43571</v>
      </c>
      <c r="E38922" t="s">
        <v>2749</v>
      </c>
      <c r="F38922" t="s">
        <v>2826</v>
      </c>
      <c r="G38922">
        <v>0.1</v>
      </c>
      <c r="H38922">
        <v>0</v>
      </c>
      <c r="I38922">
        <v>0.1</v>
      </c>
      <c r="J38922">
        <v>0</v>
      </c>
    </row>
    <row r="38923" spans="1:10" x14ac:dyDescent="0.3">
      <c r="A38923">
        <v>2019</v>
      </c>
      <c r="B38923">
        <v>4</v>
      </c>
      <c r="C38923">
        <v>16</v>
      </c>
      <c r="D38923" s="3">
        <v>43571</v>
      </c>
      <c r="E38923" t="s">
        <v>2754</v>
      </c>
      <c r="F38923" t="s">
        <v>2873</v>
      </c>
      <c r="G38923">
        <v>0.01</v>
      </c>
      <c r="H38923">
        <v>0</v>
      </c>
      <c r="I38923">
        <v>0.01</v>
      </c>
      <c r="J38923">
        <v>0</v>
      </c>
    </row>
    <row r="38924" spans="1:10" x14ac:dyDescent="0.3">
      <c r="A38924">
        <v>2019</v>
      </c>
      <c r="B38924">
        <v>4</v>
      </c>
      <c r="C38924">
        <v>16</v>
      </c>
      <c r="D38924" s="3">
        <v>43571</v>
      </c>
      <c r="E38924" t="s">
        <v>2752</v>
      </c>
      <c r="F38924" t="s">
        <v>2762</v>
      </c>
      <c r="G38924">
        <v>0.5</v>
      </c>
      <c r="H38924">
        <v>0</v>
      </c>
      <c r="I38924">
        <v>0.5</v>
      </c>
      <c r="J38924">
        <v>0</v>
      </c>
    </row>
    <row r="38925" spans="1:10" x14ac:dyDescent="0.3">
      <c r="A38925">
        <v>2019</v>
      </c>
      <c r="B38925">
        <v>4</v>
      </c>
      <c r="C38925">
        <v>16</v>
      </c>
      <c r="D38925" s="3">
        <v>43571</v>
      </c>
      <c r="E38925" t="s">
        <v>2752</v>
      </c>
      <c r="F38925" t="s">
        <v>3018</v>
      </c>
      <c r="G38925">
        <v>1</v>
      </c>
      <c r="H38925">
        <v>0</v>
      </c>
      <c r="I38925">
        <v>1</v>
      </c>
      <c r="J38925">
        <v>0</v>
      </c>
    </row>
    <row r="38926" spans="1:10" x14ac:dyDescent="0.3">
      <c r="A38926">
        <v>2019</v>
      </c>
      <c r="B38926">
        <v>4</v>
      </c>
      <c r="C38926">
        <v>17</v>
      </c>
      <c r="D38926" s="3">
        <v>43572</v>
      </c>
      <c r="E38926" t="s">
        <v>2743</v>
      </c>
      <c r="F38926" t="s">
        <v>2816</v>
      </c>
      <c r="G38926">
        <v>3</v>
      </c>
      <c r="H38926">
        <v>0</v>
      </c>
      <c r="I38926">
        <v>3</v>
      </c>
      <c r="J38926">
        <v>0</v>
      </c>
    </row>
    <row r="38927" spans="1:10" x14ac:dyDescent="0.3">
      <c r="A38927">
        <v>2019</v>
      </c>
      <c r="B38927">
        <v>4</v>
      </c>
      <c r="C38927">
        <v>17</v>
      </c>
      <c r="D38927" s="3">
        <v>43572</v>
      </c>
      <c r="E38927" t="s">
        <v>2743</v>
      </c>
      <c r="F38927" t="s">
        <v>2915</v>
      </c>
      <c r="G38927">
        <v>2</v>
      </c>
      <c r="H38927">
        <v>1.8</v>
      </c>
      <c r="I38927">
        <v>0.2</v>
      </c>
      <c r="J38927">
        <v>0</v>
      </c>
    </row>
    <row r="38928" spans="1:10" x14ac:dyDescent="0.3">
      <c r="A38928">
        <v>2019</v>
      </c>
      <c r="B38928">
        <v>4</v>
      </c>
      <c r="C38928">
        <v>17</v>
      </c>
      <c r="D38928" s="3">
        <v>43572</v>
      </c>
      <c r="E38928" t="s">
        <v>2743</v>
      </c>
      <c r="F38928" t="s">
        <v>2861</v>
      </c>
      <c r="G38928">
        <v>2</v>
      </c>
      <c r="H38928">
        <v>1</v>
      </c>
      <c r="I38928">
        <v>1</v>
      </c>
      <c r="J38928">
        <v>0</v>
      </c>
    </row>
    <row r="38929" spans="1:10" x14ac:dyDescent="0.3">
      <c r="A38929">
        <v>2019</v>
      </c>
      <c r="B38929">
        <v>4</v>
      </c>
      <c r="C38929">
        <v>17</v>
      </c>
      <c r="D38929" s="3">
        <v>43572</v>
      </c>
      <c r="E38929" t="s">
        <v>2743</v>
      </c>
      <c r="F38929" t="s">
        <v>2827</v>
      </c>
      <c r="G38929">
        <v>2.5</v>
      </c>
      <c r="H38929">
        <v>0.2</v>
      </c>
      <c r="I38929">
        <v>2.2999999999999998</v>
      </c>
      <c r="J38929">
        <v>0</v>
      </c>
    </row>
    <row r="38930" spans="1:10" x14ac:dyDescent="0.3">
      <c r="A38930">
        <v>2019</v>
      </c>
      <c r="B38930">
        <v>4</v>
      </c>
      <c r="C38930">
        <v>17</v>
      </c>
      <c r="D38930" s="3">
        <v>43572</v>
      </c>
      <c r="E38930" t="s">
        <v>2997</v>
      </c>
      <c r="F38930" t="s">
        <v>3021</v>
      </c>
      <c r="G38930">
        <v>0.03</v>
      </c>
      <c r="H38930">
        <v>0</v>
      </c>
      <c r="I38930">
        <v>0.03</v>
      </c>
      <c r="J38930">
        <v>0</v>
      </c>
    </row>
    <row r="38931" spans="1:10" x14ac:dyDescent="0.3">
      <c r="A38931">
        <v>2019</v>
      </c>
      <c r="B38931">
        <v>4</v>
      </c>
      <c r="C38931">
        <v>17</v>
      </c>
      <c r="D38931" s="3">
        <v>43572</v>
      </c>
      <c r="E38931" t="s">
        <v>2745</v>
      </c>
      <c r="F38931" t="s">
        <v>2766</v>
      </c>
      <c r="G38931">
        <v>0.03</v>
      </c>
      <c r="H38931">
        <v>0</v>
      </c>
      <c r="I38931">
        <v>0.03</v>
      </c>
      <c r="J38931">
        <v>0</v>
      </c>
    </row>
    <row r="38932" spans="1:10" x14ac:dyDescent="0.3">
      <c r="A38932">
        <v>2019</v>
      </c>
      <c r="B38932">
        <v>4</v>
      </c>
      <c r="C38932">
        <v>17</v>
      </c>
      <c r="D38932" s="3">
        <v>43572</v>
      </c>
      <c r="E38932" t="s">
        <v>2745</v>
      </c>
      <c r="G38932">
        <v>7.2200000000000006</v>
      </c>
      <c r="H38932">
        <v>1.02</v>
      </c>
      <c r="I38932">
        <v>5.7</v>
      </c>
      <c r="J38932">
        <v>0.5</v>
      </c>
    </row>
    <row r="38933" spans="1:10" x14ac:dyDescent="0.3">
      <c r="A38933">
        <v>2019</v>
      </c>
      <c r="B38933">
        <v>4</v>
      </c>
      <c r="C38933">
        <v>17</v>
      </c>
      <c r="D38933" s="3">
        <v>43572</v>
      </c>
      <c r="E38933" t="s">
        <v>2773</v>
      </c>
      <c r="F38933" t="s">
        <v>2948</v>
      </c>
      <c r="G38933">
        <v>0.30000000000000004</v>
      </c>
      <c r="H38933">
        <v>0</v>
      </c>
      <c r="I38933">
        <v>0.1</v>
      </c>
      <c r="J38933">
        <v>0.2</v>
      </c>
    </row>
    <row r="38934" spans="1:10" x14ac:dyDescent="0.3">
      <c r="A38934">
        <v>2019</v>
      </c>
      <c r="B38934">
        <v>4</v>
      </c>
      <c r="C38934">
        <v>17</v>
      </c>
      <c r="D38934" s="3">
        <v>43572</v>
      </c>
      <c r="E38934" t="s">
        <v>2741</v>
      </c>
      <c r="F38934" t="s">
        <v>2758</v>
      </c>
      <c r="G38934">
        <v>0.1</v>
      </c>
      <c r="H38934">
        <v>0</v>
      </c>
      <c r="I38934">
        <v>0</v>
      </c>
      <c r="J38934">
        <v>0.1</v>
      </c>
    </row>
    <row r="38935" spans="1:10" x14ac:dyDescent="0.3">
      <c r="A38935">
        <v>2019</v>
      </c>
      <c r="B38935">
        <v>4</v>
      </c>
      <c r="C38935">
        <v>17</v>
      </c>
      <c r="D38935" s="3">
        <v>43572</v>
      </c>
      <c r="E38935" t="s">
        <v>2741</v>
      </c>
      <c r="F38935" t="s">
        <v>2878</v>
      </c>
      <c r="G38935">
        <v>0.1</v>
      </c>
      <c r="H38935">
        <v>0</v>
      </c>
      <c r="I38935">
        <v>0</v>
      </c>
      <c r="J38935">
        <v>0.1</v>
      </c>
    </row>
    <row r="38936" spans="1:10" x14ac:dyDescent="0.3">
      <c r="A38936">
        <v>2019</v>
      </c>
      <c r="B38936">
        <v>4</v>
      </c>
      <c r="C38936">
        <v>17</v>
      </c>
      <c r="D38936" s="3">
        <v>43572</v>
      </c>
      <c r="E38936" t="s">
        <v>2741</v>
      </c>
      <c r="F38936" t="s">
        <v>2884</v>
      </c>
      <c r="G38936">
        <v>6</v>
      </c>
      <c r="H38936">
        <v>0</v>
      </c>
      <c r="I38936">
        <v>6</v>
      </c>
      <c r="J38936">
        <v>0</v>
      </c>
    </row>
    <row r="38937" spans="1:10" x14ac:dyDescent="0.3">
      <c r="A38937">
        <v>2019</v>
      </c>
      <c r="B38937">
        <v>4</v>
      </c>
      <c r="C38937">
        <v>17</v>
      </c>
      <c r="D38937" s="3">
        <v>43572</v>
      </c>
      <c r="E38937" t="s">
        <v>2741</v>
      </c>
      <c r="F38937" t="s">
        <v>2858</v>
      </c>
      <c r="G38937">
        <v>1.8</v>
      </c>
      <c r="H38937">
        <v>0</v>
      </c>
      <c r="I38937">
        <v>1.8</v>
      </c>
      <c r="J38937">
        <v>0</v>
      </c>
    </row>
    <row r="38938" spans="1:10" x14ac:dyDescent="0.3">
      <c r="A38938">
        <v>2019</v>
      </c>
      <c r="B38938">
        <v>4</v>
      </c>
      <c r="C38938">
        <v>17</v>
      </c>
      <c r="D38938" s="3">
        <v>43572</v>
      </c>
      <c r="E38938" t="s">
        <v>2741</v>
      </c>
      <c r="F38938" t="s">
        <v>2787</v>
      </c>
      <c r="G38938">
        <v>0.6</v>
      </c>
      <c r="H38938">
        <v>0</v>
      </c>
      <c r="I38938">
        <v>0.6</v>
      </c>
      <c r="J38938">
        <v>0</v>
      </c>
    </row>
    <row r="38939" spans="1:10" x14ac:dyDescent="0.3">
      <c r="A38939">
        <v>2019</v>
      </c>
      <c r="B38939">
        <v>4</v>
      </c>
      <c r="C38939">
        <v>17</v>
      </c>
      <c r="D38939" s="3">
        <v>43572</v>
      </c>
      <c r="E38939" t="s">
        <v>2749</v>
      </c>
      <c r="F38939" t="s">
        <v>2826</v>
      </c>
      <c r="G38939">
        <v>0.1</v>
      </c>
      <c r="H38939">
        <v>0</v>
      </c>
      <c r="I38939">
        <v>0.1</v>
      </c>
      <c r="J38939">
        <v>0</v>
      </c>
    </row>
    <row r="38940" spans="1:10" x14ac:dyDescent="0.3">
      <c r="A38940">
        <v>2019</v>
      </c>
      <c r="B38940">
        <v>4</v>
      </c>
      <c r="C38940">
        <v>17</v>
      </c>
      <c r="D38940" s="3">
        <v>43572</v>
      </c>
      <c r="E38940" t="s">
        <v>2749</v>
      </c>
      <c r="F38940" t="s">
        <v>2768</v>
      </c>
      <c r="G38940">
        <v>0.3</v>
      </c>
      <c r="H38940">
        <v>0</v>
      </c>
      <c r="I38940">
        <v>0.3</v>
      </c>
      <c r="J38940">
        <v>0</v>
      </c>
    </row>
    <row r="38941" spans="1:10" x14ac:dyDescent="0.3">
      <c r="A38941">
        <v>2019</v>
      </c>
      <c r="B38941">
        <v>4</v>
      </c>
      <c r="C38941">
        <v>17</v>
      </c>
      <c r="D38941" s="3">
        <v>43572</v>
      </c>
      <c r="E38941" t="s">
        <v>2754</v>
      </c>
      <c r="F38941" t="s">
        <v>2794</v>
      </c>
      <c r="G38941">
        <v>19.600000000000001</v>
      </c>
      <c r="H38941">
        <v>0</v>
      </c>
      <c r="I38941">
        <v>19.600000000000001</v>
      </c>
      <c r="J38941">
        <v>0</v>
      </c>
    </row>
    <row r="38942" spans="1:10" x14ac:dyDescent="0.3">
      <c r="A38942">
        <v>2019</v>
      </c>
      <c r="B38942">
        <v>4</v>
      </c>
      <c r="C38942">
        <v>17</v>
      </c>
      <c r="D38942" s="3">
        <v>43572</v>
      </c>
      <c r="E38942" t="s">
        <v>2754</v>
      </c>
      <c r="F38942" t="s">
        <v>2873</v>
      </c>
      <c r="G38942">
        <v>0.8</v>
      </c>
      <c r="H38942">
        <v>0</v>
      </c>
      <c r="I38942">
        <v>0.8</v>
      </c>
      <c r="J38942">
        <v>0</v>
      </c>
    </row>
    <row r="38943" spans="1:10" x14ac:dyDescent="0.3">
      <c r="A38943">
        <v>2019</v>
      </c>
      <c r="B38943">
        <v>4</v>
      </c>
      <c r="C38943">
        <v>17</v>
      </c>
      <c r="D38943" s="3">
        <v>43572</v>
      </c>
      <c r="E38943" t="s">
        <v>2752</v>
      </c>
      <c r="F38943" t="s">
        <v>2973</v>
      </c>
      <c r="G38943">
        <v>3.2</v>
      </c>
      <c r="H38943">
        <v>0</v>
      </c>
      <c r="I38943">
        <v>3.2</v>
      </c>
      <c r="J38943">
        <v>0</v>
      </c>
    </row>
    <row r="38944" spans="1:10" x14ac:dyDescent="0.3">
      <c r="A38944">
        <v>2019</v>
      </c>
      <c r="B38944">
        <v>4</v>
      </c>
      <c r="C38944">
        <v>17</v>
      </c>
      <c r="D38944" s="3">
        <v>43572</v>
      </c>
      <c r="E38944" t="s">
        <v>2752</v>
      </c>
      <c r="F38944" t="s">
        <v>2844</v>
      </c>
      <c r="G38944">
        <v>0.02</v>
      </c>
      <c r="H38944">
        <v>0</v>
      </c>
      <c r="I38944">
        <v>0.02</v>
      </c>
      <c r="J38944">
        <v>0</v>
      </c>
    </row>
    <row r="38945" spans="1:10" x14ac:dyDescent="0.3">
      <c r="A38945">
        <v>2019</v>
      </c>
      <c r="B38945">
        <v>4</v>
      </c>
      <c r="C38945">
        <v>17</v>
      </c>
      <c r="D38945" s="3">
        <v>43572</v>
      </c>
      <c r="E38945" t="s">
        <v>2752</v>
      </c>
      <c r="F38945" t="s">
        <v>2864</v>
      </c>
      <c r="G38945">
        <v>0.54</v>
      </c>
      <c r="H38945">
        <v>0</v>
      </c>
      <c r="I38945">
        <v>0.54</v>
      </c>
      <c r="J38945">
        <v>0</v>
      </c>
    </row>
    <row r="38946" spans="1:10" x14ac:dyDescent="0.3">
      <c r="A38946">
        <v>2019</v>
      </c>
      <c r="B38946">
        <v>4</v>
      </c>
      <c r="C38946">
        <v>18</v>
      </c>
      <c r="D38946" s="3">
        <v>43573</v>
      </c>
      <c r="E38946" t="s">
        <v>2743</v>
      </c>
      <c r="F38946" t="s">
        <v>2759</v>
      </c>
      <c r="G38946">
        <v>0.6</v>
      </c>
      <c r="H38946">
        <v>0</v>
      </c>
      <c r="I38946">
        <v>0.6</v>
      </c>
      <c r="J38946">
        <v>0</v>
      </c>
    </row>
    <row r="38947" spans="1:10" x14ac:dyDescent="0.3">
      <c r="A38947">
        <v>2019</v>
      </c>
      <c r="B38947">
        <v>4</v>
      </c>
      <c r="C38947">
        <v>18</v>
      </c>
      <c r="D38947" s="3">
        <v>43573</v>
      </c>
      <c r="E38947" t="s">
        <v>2745</v>
      </c>
      <c r="F38947" t="s">
        <v>2782</v>
      </c>
      <c r="G38947">
        <v>0.08</v>
      </c>
      <c r="H38947">
        <v>0</v>
      </c>
      <c r="I38947">
        <v>0.08</v>
      </c>
      <c r="J38947">
        <v>0</v>
      </c>
    </row>
    <row r="38948" spans="1:10" x14ac:dyDescent="0.3">
      <c r="A38948">
        <v>2019</v>
      </c>
      <c r="B38948">
        <v>4</v>
      </c>
      <c r="C38948">
        <v>18</v>
      </c>
      <c r="D38948" s="3">
        <v>43573</v>
      </c>
      <c r="E38948" t="s">
        <v>2745</v>
      </c>
      <c r="F38948" t="s">
        <v>2760</v>
      </c>
      <c r="G38948">
        <v>0.06</v>
      </c>
      <c r="H38948">
        <v>0</v>
      </c>
      <c r="I38948">
        <v>0.06</v>
      </c>
      <c r="J38948">
        <v>0</v>
      </c>
    </row>
    <row r="38949" spans="1:10" x14ac:dyDescent="0.3">
      <c r="A38949">
        <v>2019</v>
      </c>
      <c r="B38949">
        <v>4</v>
      </c>
      <c r="C38949">
        <v>18</v>
      </c>
      <c r="D38949" s="3">
        <v>43573</v>
      </c>
      <c r="E38949" t="s">
        <v>2745</v>
      </c>
      <c r="F38949" t="s">
        <v>2776</v>
      </c>
      <c r="G38949">
        <v>0.4</v>
      </c>
      <c r="H38949">
        <v>0</v>
      </c>
      <c r="I38949">
        <v>0</v>
      </c>
      <c r="J38949">
        <v>0.4</v>
      </c>
    </row>
    <row r="38950" spans="1:10" x14ac:dyDescent="0.3">
      <c r="A38950">
        <v>2019</v>
      </c>
      <c r="B38950">
        <v>4</v>
      </c>
      <c r="C38950">
        <v>18</v>
      </c>
      <c r="D38950" s="3">
        <v>43573</v>
      </c>
      <c r="E38950" t="s">
        <v>2745</v>
      </c>
      <c r="F38950" t="s">
        <v>2777</v>
      </c>
      <c r="G38950">
        <v>0.12000000000000001</v>
      </c>
      <c r="H38950">
        <v>0</v>
      </c>
      <c r="I38950">
        <v>0.02</v>
      </c>
      <c r="J38950">
        <v>0.1</v>
      </c>
    </row>
    <row r="38951" spans="1:10" x14ac:dyDescent="0.3">
      <c r="A38951">
        <v>2019</v>
      </c>
      <c r="B38951">
        <v>4</v>
      </c>
      <c r="C38951">
        <v>18</v>
      </c>
      <c r="D38951" s="3">
        <v>43573</v>
      </c>
      <c r="E38951" t="s">
        <v>2745</v>
      </c>
      <c r="F38951" t="s">
        <v>2766</v>
      </c>
      <c r="G38951">
        <v>1.9000000000000001</v>
      </c>
      <c r="H38951">
        <v>0.1</v>
      </c>
      <c r="I38951">
        <v>1.8</v>
      </c>
      <c r="J38951">
        <v>0</v>
      </c>
    </row>
    <row r="38952" spans="1:10" x14ac:dyDescent="0.3">
      <c r="A38952">
        <v>2019</v>
      </c>
      <c r="B38952">
        <v>4</v>
      </c>
      <c r="C38952">
        <v>18</v>
      </c>
      <c r="D38952" s="3">
        <v>43573</v>
      </c>
      <c r="E38952" t="s">
        <v>2745</v>
      </c>
      <c r="F38952" t="s">
        <v>2805</v>
      </c>
      <c r="G38952">
        <v>0.08</v>
      </c>
      <c r="H38952">
        <v>0</v>
      </c>
      <c r="I38952">
        <v>0.08</v>
      </c>
      <c r="J38952">
        <v>0</v>
      </c>
    </row>
    <row r="38953" spans="1:10" x14ac:dyDescent="0.3">
      <c r="A38953">
        <v>2019</v>
      </c>
      <c r="B38953">
        <v>4</v>
      </c>
      <c r="C38953">
        <v>18</v>
      </c>
      <c r="D38953" s="3">
        <v>43573</v>
      </c>
      <c r="E38953" t="s">
        <v>2745</v>
      </c>
      <c r="G38953">
        <v>0.85</v>
      </c>
      <c r="H38953">
        <v>0.25</v>
      </c>
      <c r="I38953">
        <v>0.6</v>
      </c>
      <c r="J38953">
        <v>0</v>
      </c>
    </row>
    <row r="38954" spans="1:10" x14ac:dyDescent="0.3">
      <c r="A38954">
        <v>2019</v>
      </c>
      <c r="B38954">
        <v>4</v>
      </c>
      <c r="C38954">
        <v>18</v>
      </c>
      <c r="D38954" s="3">
        <v>43573</v>
      </c>
      <c r="E38954" t="s">
        <v>2741</v>
      </c>
      <c r="F38954" t="s">
        <v>2836</v>
      </c>
      <c r="G38954">
        <v>0.5</v>
      </c>
      <c r="H38954">
        <v>0</v>
      </c>
      <c r="I38954">
        <v>0.5</v>
      </c>
      <c r="J38954">
        <v>0</v>
      </c>
    </row>
    <row r="38955" spans="1:10" x14ac:dyDescent="0.3">
      <c r="A38955">
        <v>2019</v>
      </c>
      <c r="B38955">
        <v>4</v>
      </c>
      <c r="C38955">
        <v>18</v>
      </c>
      <c r="D38955" s="3">
        <v>43573</v>
      </c>
      <c r="E38955" t="s">
        <v>2741</v>
      </c>
      <c r="F38955" t="s">
        <v>2878</v>
      </c>
      <c r="G38955">
        <v>0.9</v>
      </c>
      <c r="H38955">
        <v>0</v>
      </c>
      <c r="I38955">
        <v>0</v>
      </c>
      <c r="J38955">
        <v>0.9</v>
      </c>
    </row>
    <row r="38956" spans="1:10" x14ac:dyDescent="0.3">
      <c r="A38956">
        <v>2019</v>
      </c>
      <c r="B38956">
        <v>4</v>
      </c>
      <c r="C38956">
        <v>18</v>
      </c>
      <c r="D38956" s="3">
        <v>43573</v>
      </c>
      <c r="E38956" t="s">
        <v>2741</v>
      </c>
      <c r="F38956" t="s">
        <v>2860</v>
      </c>
      <c r="G38956">
        <v>0.4</v>
      </c>
      <c r="H38956">
        <v>0</v>
      </c>
      <c r="I38956">
        <v>0.3</v>
      </c>
      <c r="J38956">
        <v>0.1</v>
      </c>
    </row>
    <row r="38957" spans="1:10" x14ac:dyDescent="0.3">
      <c r="A38957">
        <v>2019</v>
      </c>
      <c r="B38957">
        <v>4</v>
      </c>
      <c r="C38957">
        <v>18</v>
      </c>
      <c r="D38957" s="3">
        <v>43573</v>
      </c>
      <c r="E38957" t="s">
        <v>2741</v>
      </c>
      <c r="F38957" t="s">
        <v>2769</v>
      </c>
      <c r="G38957">
        <v>1.6</v>
      </c>
      <c r="H38957">
        <v>0</v>
      </c>
      <c r="I38957">
        <v>1.6</v>
      </c>
      <c r="J38957">
        <v>0</v>
      </c>
    </row>
    <row r="38958" spans="1:10" x14ac:dyDescent="0.3">
      <c r="A38958">
        <v>2019</v>
      </c>
      <c r="B38958">
        <v>4</v>
      </c>
      <c r="C38958">
        <v>18</v>
      </c>
      <c r="D38958" s="3">
        <v>43573</v>
      </c>
      <c r="E38958" t="s">
        <v>2741</v>
      </c>
      <c r="F38958" t="s">
        <v>2787</v>
      </c>
      <c r="G38958">
        <v>0.2</v>
      </c>
      <c r="H38958">
        <v>0.1</v>
      </c>
      <c r="I38958">
        <v>0.1</v>
      </c>
      <c r="J38958">
        <v>0</v>
      </c>
    </row>
    <row r="38959" spans="1:10" x14ac:dyDescent="0.3">
      <c r="A38959">
        <v>2019</v>
      </c>
      <c r="B38959">
        <v>4</v>
      </c>
      <c r="C38959">
        <v>18</v>
      </c>
      <c r="D38959" s="3">
        <v>43573</v>
      </c>
      <c r="E38959" t="s">
        <v>2741</v>
      </c>
      <c r="F38959" t="s">
        <v>2901</v>
      </c>
      <c r="G38959">
        <v>1.55</v>
      </c>
      <c r="H38959">
        <v>0</v>
      </c>
      <c r="I38959">
        <v>1.55</v>
      </c>
      <c r="J38959">
        <v>0</v>
      </c>
    </row>
    <row r="38960" spans="1:10" x14ac:dyDescent="0.3">
      <c r="A38960">
        <v>2019</v>
      </c>
      <c r="B38960">
        <v>4</v>
      </c>
      <c r="C38960">
        <v>18</v>
      </c>
      <c r="D38960" s="3">
        <v>43573</v>
      </c>
      <c r="E38960" t="s">
        <v>2749</v>
      </c>
      <c r="F38960" t="s">
        <v>2852</v>
      </c>
      <c r="G38960">
        <v>1</v>
      </c>
      <c r="H38960">
        <v>0</v>
      </c>
      <c r="I38960">
        <v>1</v>
      </c>
      <c r="J38960">
        <v>0</v>
      </c>
    </row>
    <row r="38961" spans="1:10" x14ac:dyDescent="0.3">
      <c r="A38961">
        <v>2019</v>
      </c>
      <c r="B38961">
        <v>4</v>
      </c>
      <c r="C38961">
        <v>18</v>
      </c>
      <c r="D38961" s="3">
        <v>43573</v>
      </c>
      <c r="E38961" t="s">
        <v>2752</v>
      </c>
      <c r="F38961" t="s">
        <v>2921</v>
      </c>
      <c r="G38961">
        <v>0.3</v>
      </c>
      <c r="H38961">
        <v>0</v>
      </c>
      <c r="I38961">
        <v>0.3</v>
      </c>
      <c r="J38961">
        <v>0</v>
      </c>
    </row>
    <row r="38962" spans="1:10" x14ac:dyDescent="0.3">
      <c r="A38962">
        <v>2019</v>
      </c>
      <c r="B38962">
        <v>4</v>
      </c>
      <c r="C38962">
        <v>18</v>
      </c>
      <c r="D38962" s="3">
        <v>43573</v>
      </c>
      <c r="E38962" t="s">
        <v>2752</v>
      </c>
      <c r="F38962" t="s">
        <v>2752</v>
      </c>
      <c r="G38962">
        <v>0.1</v>
      </c>
      <c r="H38962">
        <v>0</v>
      </c>
      <c r="I38962">
        <v>0.1</v>
      </c>
      <c r="J38962">
        <v>0</v>
      </c>
    </row>
    <row r="38963" spans="1:10" x14ac:dyDescent="0.3">
      <c r="A38963">
        <v>2019</v>
      </c>
      <c r="B38963">
        <v>4</v>
      </c>
      <c r="C38963">
        <v>19</v>
      </c>
      <c r="D38963" s="3">
        <v>43574</v>
      </c>
      <c r="E38963" t="s">
        <v>2743</v>
      </c>
      <c r="F38963" t="s">
        <v>2861</v>
      </c>
      <c r="G38963">
        <v>3</v>
      </c>
      <c r="H38963">
        <v>2</v>
      </c>
      <c r="I38963">
        <v>1</v>
      </c>
      <c r="J38963">
        <v>0</v>
      </c>
    </row>
    <row r="38964" spans="1:10" x14ac:dyDescent="0.3">
      <c r="A38964">
        <v>2019</v>
      </c>
      <c r="B38964">
        <v>4</v>
      </c>
      <c r="C38964">
        <v>19</v>
      </c>
      <c r="D38964" s="3">
        <v>43574</v>
      </c>
      <c r="E38964" t="s">
        <v>2743</v>
      </c>
      <c r="F38964" t="s">
        <v>2838</v>
      </c>
      <c r="G38964">
        <v>5</v>
      </c>
      <c r="H38964">
        <v>0</v>
      </c>
      <c r="I38964">
        <v>4</v>
      </c>
      <c r="J38964">
        <v>1</v>
      </c>
    </row>
    <row r="38965" spans="1:10" x14ac:dyDescent="0.3">
      <c r="A38965">
        <v>2019</v>
      </c>
      <c r="B38965">
        <v>4</v>
      </c>
      <c r="C38965">
        <v>19</v>
      </c>
      <c r="D38965" s="3">
        <v>43574</v>
      </c>
      <c r="E38965" t="s">
        <v>2743</v>
      </c>
      <c r="F38965" t="s">
        <v>2922</v>
      </c>
      <c r="G38965">
        <v>0.8</v>
      </c>
      <c r="H38965">
        <v>0</v>
      </c>
      <c r="I38965">
        <v>0</v>
      </c>
      <c r="J38965">
        <v>0.8</v>
      </c>
    </row>
    <row r="38966" spans="1:10" x14ac:dyDescent="0.3">
      <c r="A38966">
        <v>2019</v>
      </c>
      <c r="B38966">
        <v>4</v>
      </c>
      <c r="C38966">
        <v>19</v>
      </c>
      <c r="D38966" s="3">
        <v>43574</v>
      </c>
      <c r="E38966" t="s">
        <v>2745</v>
      </c>
      <c r="F38966" t="s">
        <v>2957</v>
      </c>
      <c r="G38966">
        <v>5</v>
      </c>
      <c r="H38966">
        <v>0</v>
      </c>
      <c r="I38966">
        <v>5</v>
      </c>
      <c r="J38966">
        <v>0</v>
      </c>
    </row>
    <row r="38967" spans="1:10" x14ac:dyDescent="0.3">
      <c r="A38967">
        <v>2019</v>
      </c>
      <c r="B38967">
        <v>4</v>
      </c>
      <c r="C38967">
        <v>19</v>
      </c>
      <c r="D38967" s="3">
        <v>43574</v>
      </c>
      <c r="E38967" t="s">
        <v>2745</v>
      </c>
      <c r="F38967" t="s">
        <v>2776</v>
      </c>
      <c r="G38967">
        <v>0.01</v>
      </c>
      <c r="H38967">
        <v>0</v>
      </c>
      <c r="I38967">
        <v>0.01</v>
      </c>
      <c r="J38967">
        <v>0</v>
      </c>
    </row>
    <row r="38968" spans="1:10" x14ac:dyDescent="0.3">
      <c r="A38968">
        <v>2019</v>
      </c>
      <c r="B38968">
        <v>4</v>
      </c>
      <c r="C38968">
        <v>19</v>
      </c>
      <c r="D38968" s="3">
        <v>43574</v>
      </c>
      <c r="E38968" t="s">
        <v>2745</v>
      </c>
      <c r="G38968">
        <v>0.6</v>
      </c>
      <c r="H38968">
        <v>0</v>
      </c>
      <c r="I38968">
        <v>0.6</v>
      </c>
      <c r="J38968">
        <v>0</v>
      </c>
    </row>
    <row r="38969" spans="1:10" x14ac:dyDescent="0.3">
      <c r="A38969">
        <v>2019</v>
      </c>
      <c r="B38969">
        <v>4</v>
      </c>
      <c r="C38969">
        <v>19</v>
      </c>
      <c r="D38969" s="3">
        <v>43574</v>
      </c>
      <c r="E38969" t="s">
        <v>2752</v>
      </c>
      <c r="F38969" t="s">
        <v>2762</v>
      </c>
      <c r="G38969">
        <v>0.2</v>
      </c>
      <c r="H38969">
        <v>0</v>
      </c>
      <c r="I38969">
        <v>0.2</v>
      </c>
      <c r="J38969">
        <v>0</v>
      </c>
    </row>
    <row r="38970" spans="1:10" x14ac:dyDescent="0.3">
      <c r="A38970">
        <v>2019</v>
      </c>
      <c r="B38970">
        <v>4</v>
      </c>
      <c r="C38970">
        <v>19</v>
      </c>
      <c r="D38970" s="3">
        <v>43574</v>
      </c>
      <c r="E38970" t="s">
        <v>2752</v>
      </c>
      <c r="F38970" t="s">
        <v>2863</v>
      </c>
      <c r="G38970">
        <v>0.7</v>
      </c>
      <c r="H38970">
        <v>0</v>
      </c>
      <c r="I38970">
        <v>0.7</v>
      </c>
      <c r="J38970">
        <v>0</v>
      </c>
    </row>
    <row r="38971" spans="1:10" x14ac:dyDescent="0.3">
      <c r="A38971">
        <v>2019</v>
      </c>
      <c r="B38971">
        <v>4</v>
      </c>
      <c r="C38971">
        <v>20</v>
      </c>
      <c r="D38971" s="3">
        <v>43575</v>
      </c>
      <c r="E38971" t="s">
        <v>2743</v>
      </c>
      <c r="F38971" t="s">
        <v>2861</v>
      </c>
      <c r="G38971">
        <v>1.7000000000000002</v>
      </c>
      <c r="H38971">
        <v>1.7000000000000002</v>
      </c>
      <c r="I38971">
        <v>0</v>
      </c>
      <c r="J38971">
        <v>0</v>
      </c>
    </row>
    <row r="38972" spans="1:10" x14ac:dyDescent="0.3">
      <c r="A38972">
        <v>2019</v>
      </c>
      <c r="B38972">
        <v>4</v>
      </c>
      <c r="C38972">
        <v>20</v>
      </c>
      <c r="D38972" s="3">
        <v>43575</v>
      </c>
      <c r="E38972" t="s">
        <v>2743</v>
      </c>
      <c r="F38972" t="s">
        <v>2936</v>
      </c>
      <c r="G38972">
        <v>5.6</v>
      </c>
      <c r="H38972">
        <v>5.6</v>
      </c>
      <c r="I38972">
        <v>0</v>
      </c>
      <c r="J38972">
        <v>0</v>
      </c>
    </row>
    <row r="38973" spans="1:10" x14ac:dyDescent="0.3">
      <c r="A38973">
        <v>2019</v>
      </c>
      <c r="B38973">
        <v>4</v>
      </c>
      <c r="C38973">
        <v>20</v>
      </c>
      <c r="D38973" s="3">
        <v>43575</v>
      </c>
      <c r="E38973" t="s">
        <v>2743</v>
      </c>
      <c r="F38973" t="s">
        <v>2744</v>
      </c>
      <c r="G38973">
        <v>0.1</v>
      </c>
      <c r="H38973">
        <v>0</v>
      </c>
      <c r="I38973">
        <v>0.1</v>
      </c>
      <c r="J38973">
        <v>0</v>
      </c>
    </row>
    <row r="38974" spans="1:10" x14ac:dyDescent="0.3">
      <c r="A38974">
        <v>2019</v>
      </c>
      <c r="B38974">
        <v>4</v>
      </c>
      <c r="C38974">
        <v>20</v>
      </c>
      <c r="D38974" s="3">
        <v>43575</v>
      </c>
      <c r="E38974" t="s">
        <v>2745</v>
      </c>
      <c r="F38974" t="s">
        <v>2782</v>
      </c>
      <c r="G38974">
        <v>1.1000000000000001</v>
      </c>
      <c r="H38974">
        <v>0</v>
      </c>
      <c r="I38974">
        <v>0</v>
      </c>
      <c r="J38974">
        <v>1.1000000000000001</v>
      </c>
    </row>
    <row r="38975" spans="1:10" x14ac:dyDescent="0.3">
      <c r="A38975">
        <v>2019</v>
      </c>
      <c r="B38975">
        <v>4</v>
      </c>
      <c r="C38975">
        <v>20</v>
      </c>
      <c r="D38975" s="3">
        <v>43575</v>
      </c>
      <c r="E38975" t="s">
        <v>2745</v>
      </c>
      <c r="F38975" t="s">
        <v>2824</v>
      </c>
      <c r="G38975">
        <v>0.3</v>
      </c>
      <c r="H38975">
        <v>0</v>
      </c>
      <c r="I38975">
        <v>0.3</v>
      </c>
      <c r="J38975">
        <v>0</v>
      </c>
    </row>
    <row r="38976" spans="1:10" x14ac:dyDescent="0.3">
      <c r="A38976">
        <v>2019</v>
      </c>
      <c r="B38976">
        <v>4</v>
      </c>
      <c r="C38976">
        <v>20</v>
      </c>
      <c r="D38976" s="3">
        <v>43575</v>
      </c>
      <c r="E38976" t="s">
        <v>2745</v>
      </c>
      <c r="F38976" t="s">
        <v>2912</v>
      </c>
      <c r="G38976">
        <v>0.24</v>
      </c>
      <c r="H38976">
        <v>0</v>
      </c>
      <c r="I38976">
        <v>0.24</v>
      </c>
      <c r="J38976">
        <v>0</v>
      </c>
    </row>
    <row r="38977" spans="1:10" x14ac:dyDescent="0.3">
      <c r="A38977">
        <v>2019</v>
      </c>
      <c r="B38977">
        <v>4</v>
      </c>
      <c r="C38977">
        <v>20</v>
      </c>
      <c r="D38977" s="3">
        <v>43575</v>
      </c>
      <c r="E38977" t="s">
        <v>2745</v>
      </c>
      <c r="F38977" t="s">
        <v>2766</v>
      </c>
      <c r="G38977">
        <v>1E-3</v>
      </c>
      <c r="H38977">
        <v>0</v>
      </c>
      <c r="I38977">
        <v>1E-3</v>
      </c>
      <c r="J38977">
        <v>0</v>
      </c>
    </row>
    <row r="38978" spans="1:10" x14ac:dyDescent="0.3">
      <c r="A38978">
        <v>2019</v>
      </c>
      <c r="B38978">
        <v>4</v>
      </c>
      <c r="C38978">
        <v>20</v>
      </c>
      <c r="D38978" s="3">
        <v>43575</v>
      </c>
      <c r="E38978" t="s">
        <v>2745</v>
      </c>
      <c r="G38978">
        <v>1.17</v>
      </c>
      <c r="H38978">
        <v>0</v>
      </c>
      <c r="I38978">
        <v>1.17</v>
      </c>
      <c r="J38978">
        <v>0</v>
      </c>
    </row>
    <row r="38979" spans="1:10" x14ac:dyDescent="0.3">
      <c r="A38979">
        <v>2019</v>
      </c>
      <c r="B38979">
        <v>4</v>
      </c>
      <c r="C38979">
        <v>20</v>
      </c>
      <c r="D38979" s="3">
        <v>43575</v>
      </c>
      <c r="E38979" t="s">
        <v>2741</v>
      </c>
      <c r="F38979" t="s">
        <v>2769</v>
      </c>
      <c r="G38979">
        <v>1.5</v>
      </c>
      <c r="H38979">
        <v>1.3</v>
      </c>
      <c r="I38979">
        <v>0.2</v>
      </c>
      <c r="J38979">
        <v>0</v>
      </c>
    </row>
    <row r="38980" spans="1:10" x14ac:dyDescent="0.3">
      <c r="A38980">
        <v>2019</v>
      </c>
      <c r="B38980">
        <v>4</v>
      </c>
      <c r="C38980">
        <v>20</v>
      </c>
      <c r="D38980" s="3">
        <v>43575</v>
      </c>
      <c r="E38980" t="s">
        <v>2741</v>
      </c>
      <c r="F38980" t="s">
        <v>2901</v>
      </c>
      <c r="G38980">
        <v>1.7</v>
      </c>
      <c r="H38980">
        <v>0</v>
      </c>
      <c r="I38980">
        <v>1.7</v>
      </c>
      <c r="J38980">
        <v>0</v>
      </c>
    </row>
    <row r="38981" spans="1:10" x14ac:dyDescent="0.3">
      <c r="A38981">
        <v>2019</v>
      </c>
      <c r="B38981">
        <v>4</v>
      </c>
      <c r="C38981">
        <v>20</v>
      </c>
      <c r="D38981" s="3">
        <v>43575</v>
      </c>
      <c r="E38981" t="s">
        <v>2741</v>
      </c>
      <c r="F38981" t="s">
        <v>2911</v>
      </c>
      <c r="G38981">
        <v>0.01</v>
      </c>
      <c r="H38981">
        <v>0</v>
      </c>
      <c r="I38981">
        <v>0.01</v>
      </c>
      <c r="J38981">
        <v>0</v>
      </c>
    </row>
    <row r="38982" spans="1:10" x14ac:dyDescent="0.3">
      <c r="A38982">
        <v>2019</v>
      </c>
      <c r="B38982">
        <v>4</v>
      </c>
      <c r="C38982">
        <v>20</v>
      </c>
      <c r="D38982" s="3">
        <v>43575</v>
      </c>
      <c r="E38982" t="s">
        <v>2749</v>
      </c>
      <c r="F38982" t="s">
        <v>2806</v>
      </c>
      <c r="G38982">
        <v>0.01</v>
      </c>
      <c r="H38982">
        <v>0</v>
      </c>
      <c r="I38982">
        <v>0.01</v>
      </c>
      <c r="J38982">
        <v>0</v>
      </c>
    </row>
    <row r="38983" spans="1:10" x14ac:dyDescent="0.3">
      <c r="A38983">
        <v>2019</v>
      </c>
      <c r="B38983">
        <v>4</v>
      </c>
      <c r="C38983">
        <v>20</v>
      </c>
      <c r="D38983" s="3">
        <v>43575</v>
      </c>
      <c r="E38983" t="s">
        <v>2749</v>
      </c>
      <c r="F38983" t="s">
        <v>2783</v>
      </c>
      <c r="G38983">
        <v>0.01</v>
      </c>
      <c r="H38983">
        <v>0</v>
      </c>
      <c r="I38983">
        <v>0.01</v>
      </c>
      <c r="J38983">
        <v>0</v>
      </c>
    </row>
    <row r="38984" spans="1:10" x14ac:dyDescent="0.3">
      <c r="A38984">
        <v>2019</v>
      </c>
      <c r="B38984">
        <v>4</v>
      </c>
      <c r="C38984">
        <v>20</v>
      </c>
      <c r="D38984" s="3">
        <v>43575</v>
      </c>
      <c r="E38984" t="s">
        <v>2752</v>
      </c>
      <c r="F38984" t="s">
        <v>2973</v>
      </c>
      <c r="G38984">
        <v>0.25</v>
      </c>
      <c r="H38984">
        <v>0</v>
      </c>
      <c r="I38984">
        <v>0.25</v>
      </c>
      <c r="J38984">
        <v>0</v>
      </c>
    </row>
    <row r="38985" spans="1:10" x14ac:dyDescent="0.3">
      <c r="A38985">
        <v>2019</v>
      </c>
      <c r="B38985">
        <v>4</v>
      </c>
      <c r="C38985">
        <v>20</v>
      </c>
      <c r="D38985" s="3">
        <v>43575</v>
      </c>
      <c r="E38985" t="s">
        <v>2752</v>
      </c>
      <c r="F38985" t="s">
        <v>2863</v>
      </c>
      <c r="G38985">
        <v>0.04</v>
      </c>
      <c r="H38985">
        <v>0</v>
      </c>
      <c r="I38985">
        <v>0.04</v>
      </c>
      <c r="J38985">
        <v>0</v>
      </c>
    </row>
    <row r="38986" spans="1:10" x14ac:dyDescent="0.3">
      <c r="A38986">
        <v>2019</v>
      </c>
      <c r="B38986">
        <v>4</v>
      </c>
      <c r="C38986">
        <v>21</v>
      </c>
      <c r="D38986" s="3">
        <v>43576</v>
      </c>
      <c r="E38986" t="s">
        <v>2743</v>
      </c>
      <c r="F38986" t="s">
        <v>2816</v>
      </c>
      <c r="G38986">
        <v>1.2</v>
      </c>
      <c r="H38986">
        <v>0.05</v>
      </c>
      <c r="I38986">
        <v>1.1499999999999999</v>
      </c>
      <c r="J38986">
        <v>0</v>
      </c>
    </row>
    <row r="38987" spans="1:10" x14ac:dyDescent="0.3">
      <c r="A38987">
        <v>2019</v>
      </c>
      <c r="B38987">
        <v>4</v>
      </c>
      <c r="C38987">
        <v>21</v>
      </c>
      <c r="D38987" s="3">
        <v>43576</v>
      </c>
      <c r="E38987" t="s">
        <v>2743</v>
      </c>
      <c r="F38987" t="s">
        <v>2759</v>
      </c>
      <c r="G38987">
        <v>0.12</v>
      </c>
      <c r="H38987">
        <v>0</v>
      </c>
      <c r="I38987">
        <v>0.12</v>
      </c>
      <c r="J38987">
        <v>0</v>
      </c>
    </row>
    <row r="38988" spans="1:10" x14ac:dyDescent="0.3">
      <c r="A38988">
        <v>2019</v>
      </c>
      <c r="B38988">
        <v>4</v>
      </c>
      <c r="C38988">
        <v>21</v>
      </c>
      <c r="D38988" s="3">
        <v>43576</v>
      </c>
      <c r="E38988" t="s">
        <v>2745</v>
      </c>
      <c r="F38988" t="s">
        <v>3011</v>
      </c>
      <c r="G38988">
        <v>1.41</v>
      </c>
      <c r="H38988">
        <v>1.41</v>
      </c>
      <c r="I38988">
        <v>0</v>
      </c>
      <c r="J38988">
        <v>0</v>
      </c>
    </row>
    <row r="38989" spans="1:10" x14ac:dyDescent="0.3">
      <c r="A38989">
        <v>2019</v>
      </c>
      <c r="B38989">
        <v>4</v>
      </c>
      <c r="C38989">
        <v>21</v>
      </c>
      <c r="D38989" s="3">
        <v>43576</v>
      </c>
      <c r="E38989" t="s">
        <v>2745</v>
      </c>
      <c r="F38989" t="s">
        <v>2865</v>
      </c>
      <c r="G38989">
        <v>0.12000000000000001</v>
      </c>
      <c r="H38989">
        <v>0.01</v>
      </c>
      <c r="I38989">
        <v>0.11000000000000001</v>
      </c>
      <c r="J38989">
        <v>0</v>
      </c>
    </row>
    <row r="38990" spans="1:10" x14ac:dyDescent="0.3">
      <c r="A38990">
        <v>2019</v>
      </c>
      <c r="B38990">
        <v>4</v>
      </c>
      <c r="C38990">
        <v>21</v>
      </c>
      <c r="D38990" s="3">
        <v>43576</v>
      </c>
      <c r="E38990" t="s">
        <v>2745</v>
      </c>
      <c r="F38990" t="s">
        <v>2824</v>
      </c>
      <c r="G38990">
        <v>0.26</v>
      </c>
      <c r="H38990">
        <v>0</v>
      </c>
      <c r="I38990">
        <v>0.26</v>
      </c>
      <c r="J38990">
        <v>0</v>
      </c>
    </row>
    <row r="38991" spans="1:10" x14ac:dyDescent="0.3">
      <c r="A38991">
        <v>2019</v>
      </c>
      <c r="B38991">
        <v>4</v>
      </c>
      <c r="C38991">
        <v>21</v>
      </c>
      <c r="D38991" s="3">
        <v>43576</v>
      </c>
      <c r="E38991" t="s">
        <v>2745</v>
      </c>
      <c r="F38991" t="s">
        <v>2796</v>
      </c>
      <c r="G38991">
        <v>0.1</v>
      </c>
      <c r="H38991">
        <v>0</v>
      </c>
      <c r="I38991">
        <v>0.1</v>
      </c>
      <c r="J38991">
        <v>0</v>
      </c>
    </row>
    <row r="38992" spans="1:10" x14ac:dyDescent="0.3">
      <c r="A38992">
        <v>2019</v>
      </c>
      <c r="B38992">
        <v>4</v>
      </c>
      <c r="C38992">
        <v>21</v>
      </c>
      <c r="D38992" s="3">
        <v>43576</v>
      </c>
      <c r="E38992" t="s">
        <v>2745</v>
      </c>
      <c r="F38992" t="s">
        <v>2912</v>
      </c>
      <c r="G38992">
        <v>0.03</v>
      </c>
      <c r="H38992">
        <v>0</v>
      </c>
      <c r="I38992">
        <v>0.03</v>
      </c>
      <c r="J38992">
        <v>0</v>
      </c>
    </row>
    <row r="38993" spans="1:10" x14ac:dyDescent="0.3">
      <c r="A38993">
        <v>2019</v>
      </c>
      <c r="B38993">
        <v>4</v>
      </c>
      <c r="C38993">
        <v>21</v>
      </c>
      <c r="D38993" s="3">
        <v>43576</v>
      </c>
      <c r="E38993" t="s">
        <v>2745</v>
      </c>
      <c r="G38993">
        <v>1.6</v>
      </c>
      <c r="H38993">
        <v>0</v>
      </c>
      <c r="I38993">
        <v>1.6</v>
      </c>
      <c r="J38993">
        <v>0</v>
      </c>
    </row>
    <row r="38994" spans="1:10" x14ac:dyDescent="0.3">
      <c r="A38994">
        <v>2019</v>
      </c>
      <c r="B38994">
        <v>4</v>
      </c>
      <c r="C38994">
        <v>21</v>
      </c>
      <c r="D38994" s="3">
        <v>43576</v>
      </c>
      <c r="E38994" t="s">
        <v>2773</v>
      </c>
      <c r="F38994" t="s">
        <v>2774</v>
      </c>
      <c r="G38994">
        <v>0.3</v>
      </c>
      <c r="H38994">
        <v>0</v>
      </c>
      <c r="I38994">
        <v>0.3</v>
      </c>
      <c r="J38994">
        <v>0</v>
      </c>
    </row>
    <row r="38995" spans="1:10" x14ac:dyDescent="0.3">
      <c r="A38995">
        <v>2019</v>
      </c>
      <c r="B38995">
        <v>4</v>
      </c>
      <c r="C38995">
        <v>21</v>
      </c>
      <c r="D38995" s="3">
        <v>43576</v>
      </c>
      <c r="E38995" t="s">
        <v>2866</v>
      </c>
      <c r="F38995" t="s">
        <v>2900</v>
      </c>
      <c r="G38995">
        <v>2.9</v>
      </c>
      <c r="H38995">
        <v>0</v>
      </c>
      <c r="I38995">
        <v>2.9</v>
      </c>
      <c r="J38995">
        <v>0</v>
      </c>
    </row>
    <row r="38996" spans="1:10" x14ac:dyDescent="0.3">
      <c r="A38996">
        <v>2019</v>
      </c>
      <c r="B38996">
        <v>4</v>
      </c>
      <c r="C38996">
        <v>21</v>
      </c>
      <c r="D38996" s="3">
        <v>43576</v>
      </c>
      <c r="E38996" t="s">
        <v>2741</v>
      </c>
      <c r="F38996" t="s">
        <v>2919</v>
      </c>
      <c r="G38996">
        <v>0.1</v>
      </c>
      <c r="H38996">
        <v>0</v>
      </c>
      <c r="I38996">
        <v>0.1</v>
      </c>
      <c r="J38996">
        <v>0</v>
      </c>
    </row>
    <row r="38997" spans="1:10" x14ac:dyDescent="0.3">
      <c r="A38997">
        <v>2019</v>
      </c>
      <c r="B38997">
        <v>4</v>
      </c>
      <c r="C38997">
        <v>21</v>
      </c>
      <c r="D38997" s="3">
        <v>43576</v>
      </c>
      <c r="E38997" t="s">
        <v>2741</v>
      </c>
      <c r="F38997" t="s">
        <v>2889</v>
      </c>
      <c r="G38997">
        <v>0.44000000000000006</v>
      </c>
      <c r="H38997">
        <v>0</v>
      </c>
      <c r="I38997">
        <v>0.44000000000000006</v>
      </c>
      <c r="J38997">
        <v>0</v>
      </c>
    </row>
    <row r="38998" spans="1:10" x14ac:dyDescent="0.3">
      <c r="A38998">
        <v>2019</v>
      </c>
      <c r="B38998">
        <v>4</v>
      </c>
      <c r="C38998">
        <v>21</v>
      </c>
      <c r="D38998" s="3">
        <v>43576</v>
      </c>
      <c r="E38998" t="s">
        <v>2754</v>
      </c>
      <c r="F38998" t="s">
        <v>2868</v>
      </c>
      <c r="G38998">
        <v>2.2499999999999999E-2</v>
      </c>
      <c r="H38998">
        <v>0</v>
      </c>
      <c r="I38998">
        <v>2.2499999999999999E-2</v>
      </c>
      <c r="J38998">
        <v>0</v>
      </c>
    </row>
    <row r="38999" spans="1:10" x14ac:dyDescent="0.3">
      <c r="A38999">
        <v>2019</v>
      </c>
      <c r="B38999">
        <v>4</v>
      </c>
      <c r="C38999">
        <v>21</v>
      </c>
      <c r="D38999" s="3">
        <v>43576</v>
      </c>
      <c r="E38999" t="s">
        <v>2754</v>
      </c>
      <c r="F38999" t="s">
        <v>2794</v>
      </c>
      <c r="G38999">
        <v>4.0000000000000001E-3</v>
      </c>
      <c r="H38999">
        <v>0</v>
      </c>
      <c r="I38999">
        <v>4.0000000000000001E-3</v>
      </c>
      <c r="J38999">
        <v>0</v>
      </c>
    </row>
    <row r="39000" spans="1:10" x14ac:dyDescent="0.3">
      <c r="A39000">
        <v>2019</v>
      </c>
      <c r="B39000">
        <v>4</v>
      </c>
      <c r="C39000">
        <v>21</v>
      </c>
      <c r="D39000" s="3">
        <v>43576</v>
      </c>
      <c r="E39000" t="s">
        <v>2752</v>
      </c>
      <c r="F39000" t="s">
        <v>2863</v>
      </c>
      <c r="G39000">
        <v>1.3</v>
      </c>
      <c r="H39000">
        <v>0</v>
      </c>
      <c r="I39000">
        <v>1.3</v>
      </c>
      <c r="J39000">
        <v>0</v>
      </c>
    </row>
    <row r="39001" spans="1:10" x14ac:dyDescent="0.3">
      <c r="A39001">
        <v>2019</v>
      </c>
      <c r="B39001">
        <v>4</v>
      </c>
      <c r="C39001">
        <v>21</v>
      </c>
      <c r="D39001" s="3">
        <v>43576</v>
      </c>
      <c r="E39001" t="s">
        <v>2752</v>
      </c>
      <c r="F39001" t="s">
        <v>2752</v>
      </c>
      <c r="G39001">
        <v>0.02</v>
      </c>
      <c r="H39001">
        <v>0.01</v>
      </c>
      <c r="I39001">
        <v>0.01</v>
      </c>
      <c r="J39001">
        <v>0</v>
      </c>
    </row>
    <row r="39002" spans="1:10" x14ac:dyDescent="0.3">
      <c r="A39002">
        <v>2019</v>
      </c>
      <c r="B39002">
        <v>4</v>
      </c>
      <c r="C39002">
        <v>22</v>
      </c>
      <c r="D39002" s="3">
        <v>43577</v>
      </c>
      <c r="E39002" t="s">
        <v>2743</v>
      </c>
      <c r="F39002" t="s">
        <v>2759</v>
      </c>
      <c r="G39002">
        <v>10</v>
      </c>
      <c r="H39002">
        <v>10</v>
      </c>
      <c r="I39002">
        <v>0</v>
      </c>
      <c r="J39002">
        <v>0</v>
      </c>
    </row>
    <row r="39003" spans="1:10" x14ac:dyDescent="0.3">
      <c r="A39003">
        <v>2019</v>
      </c>
      <c r="B39003">
        <v>4</v>
      </c>
      <c r="C39003">
        <v>22</v>
      </c>
      <c r="D39003" s="3">
        <v>43577</v>
      </c>
      <c r="E39003" t="s">
        <v>2743</v>
      </c>
      <c r="F39003" t="s">
        <v>2834</v>
      </c>
      <c r="G39003">
        <v>3.6</v>
      </c>
      <c r="H39003">
        <v>0</v>
      </c>
      <c r="I39003">
        <v>3.6</v>
      </c>
      <c r="J39003">
        <v>0</v>
      </c>
    </row>
    <row r="39004" spans="1:10" x14ac:dyDescent="0.3">
      <c r="A39004">
        <v>2019</v>
      </c>
      <c r="B39004">
        <v>4</v>
      </c>
      <c r="C39004">
        <v>22</v>
      </c>
      <c r="D39004" s="3">
        <v>43577</v>
      </c>
      <c r="E39004" t="s">
        <v>2743</v>
      </c>
      <c r="F39004" t="s">
        <v>2827</v>
      </c>
      <c r="G39004">
        <v>7.5</v>
      </c>
      <c r="H39004">
        <v>5.5</v>
      </c>
      <c r="I39004">
        <v>1.5</v>
      </c>
      <c r="J39004">
        <v>0.5</v>
      </c>
    </row>
    <row r="39005" spans="1:10" x14ac:dyDescent="0.3">
      <c r="A39005">
        <v>2019</v>
      </c>
      <c r="B39005">
        <v>4</v>
      </c>
      <c r="C39005">
        <v>22</v>
      </c>
      <c r="D39005" s="3">
        <v>43577</v>
      </c>
      <c r="E39005" t="s">
        <v>2743</v>
      </c>
      <c r="F39005" t="s">
        <v>2771</v>
      </c>
      <c r="G39005">
        <v>6</v>
      </c>
      <c r="H39005">
        <v>5</v>
      </c>
      <c r="I39005">
        <v>1</v>
      </c>
      <c r="J39005">
        <v>0</v>
      </c>
    </row>
    <row r="39006" spans="1:10" x14ac:dyDescent="0.3">
      <c r="A39006">
        <v>2019</v>
      </c>
      <c r="B39006">
        <v>4</v>
      </c>
      <c r="C39006">
        <v>22</v>
      </c>
      <c r="D39006" s="3">
        <v>43577</v>
      </c>
      <c r="E39006" t="s">
        <v>2745</v>
      </c>
      <c r="F39006" t="s">
        <v>2760</v>
      </c>
      <c r="G39006">
        <v>0.03</v>
      </c>
      <c r="H39006">
        <v>0</v>
      </c>
      <c r="I39006">
        <v>0.03</v>
      </c>
      <c r="J39006">
        <v>0</v>
      </c>
    </row>
    <row r="39007" spans="1:10" x14ac:dyDescent="0.3">
      <c r="A39007">
        <v>2019</v>
      </c>
      <c r="B39007">
        <v>4</v>
      </c>
      <c r="C39007">
        <v>22</v>
      </c>
      <c r="D39007" s="3">
        <v>43577</v>
      </c>
      <c r="E39007" t="s">
        <v>2745</v>
      </c>
      <c r="F39007" t="s">
        <v>2902</v>
      </c>
      <c r="G39007">
        <v>0.54</v>
      </c>
      <c r="H39007">
        <v>0</v>
      </c>
      <c r="I39007">
        <v>0.54</v>
      </c>
      <c r="J39007">
        <v>0</v>
      </c>
    </row>
    <row r="39008" spans="1:10" x14ac:dyDescent="0.3">
      <c r="A39008">
        <v>2019</v>
      </c>
      <c r="B39008">
        <v>4</v>
      </c>
      <c r="C39008">
        <v>22</v>
      </c>
      <c r="D39008" s="3">
        <v>43577</v>
      </c>
      <c r="E39008" t="s">
        <v>2745</v>
      </c>
      <c r="G39008">
        <v>0.4</v>
      </c>
      <c r="H39008">
        <v>0</v>
      </c>
      <c r="I39008">
        <v>0.4</v>
      </c>
      <c r="J39008">
        <v>0</v>
      </c>
    </row>
    <row r="39009" spans="1:10" x14ac:dyDescent="0.3">
      <c r="A39009">
        <v>2019</v>
      </c>
      <c r="B39009">
        <v>4</v>
      </c>
      <c r="C39009">
        <v>22</v>
      </c>
      <c r="D39009" s="3">
        <v>43577</v>
      </c>
      <c r="E39009" t="s">
        <v>2749</v>
      </c>
      <c r="F39009" t="s">
        <v>2792</v>
      </c>
      <c r="G39009">
        <v>0.01</v>
      </c>
      <c r="H39009">
        <v>0</v>
      </c>
      <c r="I39009">
        <v>0.01</v>
      </c>
      <c r="J39009">
        <v>0</v>
      </c>
    </row>
    <row r="39010" spans="1:10" x14ac:dyDescent="0.3">
      <c r="A39010">
        <v>2019</v>
      </c>
      <c r="B39010">
        <v>4</v>
      </c>
      <c r="C39010">
        <v>22</v>
      </c>
      <c r="D39010" s="3">
        <v>43577</v>
      </c>
      <c r="E39010" t="s">
        <v>2749</v>
      </c>
      <c r="F39010" t="s">
        <v>2854</v>
      </c>
      <c r="G39010">
        <v>0.5</v>
      </c>
      <c r="H39010">
        <v>0</v>
      </c>
      <c r="I39010">
        <v>0.5</v>
      </c>
      <c r="J39010">
        <v>0</v>
      </c>
    </row>
    <row r="39011" spans="1:10" x14ac:dyDescent="0.3">
      <c r="A39011">
        <v>2019</v>
      </c>
      <c r="B39011">
        <v>4</v>
      </c>
      <c r="C39011">
        <v>22</v>
      </c>
      <c r="D39011" s="3">
        <v>43577</v>
      </c>
      <c r="E39011" t="s">
        <v>2752</v>
      </c>
      <c r="F39011" t="s">
        <v>2752</v>
      </c>
      <c r="G39011">
        <v>0.27</v>
      </c>
      <c r="H39011">
        <v>0.05</v>
      </c>
      <c r="I39011">
        <v>0.12000000000000001</v>
      </c>
      <c r="J39011">
        <v>0.1</v>
      </c>
    </row>
    <row r="39012" spans="1:10" x14ac:dyDescent="0.3">
      <c r="A39012">
        <v>2019</v>
      </c>
      <c r="B39012">
        <v>4</v>
      </c>
      <c r="C39012">
        <v>22</v>
      </c>
      <c r="D39012" s="3">
        <v>43577</v>
      </c>
      <c r="E39012" t="s">
        <v>2752</v>
      </c>
      <c r="F39012" t="s">
        <v>2790</v>
      </c>
      <c r="G39012">
        <v>0.08</v>
      </c>
      <c r="H39012">
        <v>0.03</v>
      </c>
      <c r="I39012">
        <v>0.05</v>
      </c>
      <c r="J39012">
        <v>0</v>
      </c>
    </row>
    <row r="39013" spans="1:10" x14ac:dyDescent="0.3">
      <c r="A39013">
        <v>2019</v>
      </c>
      <c r="B39013">
        <v>4</v>
      </c>
      <c r="C39013">
        <v>23</v>
      </c>
      <c r="D39013" s="3">
        <v>43578</v>
      </c>
      <c r="E39013" t="s">
        <v>2743</v>
      </c>
      <c r="F39013" t="s">
        <v>2915</v>
      </c>
      <c r="G39013">
        <v>0.5</v>
      </c>
      <c r="H39013">
        <v>0</v>
      </c>
      <c r="I39013">
        <v>0.5</v>
      </c>
      <c r="J39013">
        <v>0</v>
      </c>
    </row>
    <row r="39014" spans="1:10" x14ac:dyDescent="0.3">
      <c r="A39014">
        <v>2019</v>
      </c>
      <c r="B39014">
        <v>4</v>
      </c>
      <c r="C39014">
        <v>23</v>
      </c>
      <c r="D39014" s="3">
        <v>43578</v>
      </c>
      <c r="E39014" t="s">
        <v>2743</v>
      </c>
      <c r="F39014" t="s">
        <v>2827</v>
      </c>
      <c r="G39014">
        <v>0.01</v>
      </c>
      <c r="H39014">
        <v>0.01</v>
      </c>
      <c r="I39014">
        <v>0</v>
      </c>
      <c r="J39014">
        <v>0</v>
      </c>
    </row>
    <row r="39015" spans="1:10" x14ac:dyDescent="0.3">
      <c r="A39015">
        <v>2019</v>
      </c>
      <c r="B39015">
        <v>4</v>
      </c>
      <c r="C39015">
        <v>23</v>
      </c>
      <c r="D39015" s="3">
        <v>43578</v>
      </c>
      <c r="E39015" t="s">
        <v>2745</v>
      </c>
      <c r="F39015" t="s">
        <v>3011</v>
      </c>
      <c r="G39015">
        <v>90</v>
      </c>
      <c r="H39015">
        <v>0</v>
      </c>
      <c r="I39015">
        <v>90</v>
      </c>
      <c r="J39015">
        <v>0</v>
      </c>
    </row>
    <row r="39016" spans="1:10" x14ac:dyDescent="0.3">
      <c r="A39016">
        <v>2019</v>
      </c>
      <c r="B39016">
        <v>4</v>
      </c>
      <c r="C39016">
        <v>23</v>
      </c>
      <c r="D39016" s="3">
        <v>43578</v>
      </c>
      <c r="E39016" t="s">
        <v>2745</v>
      </c>
      <c r="F39016" t="s">
        <v>2766</v>
      </c>
      <c r="G39016">
        <v>0.03</v>
      </c>
      <c r="H39016">
        <v>0.01</v>
      </c>
      <c r="I39016">
        <v>0.02</v>
      </c>
      <c r="J39016">
        <v>0</v>
      </c>
    </row>
    <row r="39017" spans="1:10" x14ac:dyDescent="0.3">
      <c r="A39017">
        <v>2019</v>
      </c>
      <c r="B39017">
        <v>4</v>
      </c>
      <c r="C39017">
        <v>23</v>
      </c>
      <c r="D39017" s="3">
        <v>43578</v>
      </c>
      <c r="E39017" t="s">
        <v>2747</v>
      </c>
      <c r="F39017" t="s">
        <v>2937</v>
      </c>
      <c r="G39017">
        <v>0.01</v>
      </c>
      <c r="H39017">
        <v>0</v>
      </c>
      <c r="I39017">
        <v>0.01</v>
      </c>
      <c r="J39017">
        <v>0</v>
      </c>
    </row>
    <row r="39018" spans="1:10" x14ac:dyDescent="0.3">
      <c r="A39018">
        <v>2019</v>
      </c>
      <c r="B39018">
        <v>4</v>
      </c>
      <c r="C39018">
        <v>23</v>
      </c>
      <c r="D39018" s="3">
        <v>43578</v>
      </c>
      <c r="E39018" t="s">
        <v>2741</v>
      </c>
      <c r="F39018" t="s">
        <v>2908</v>
      </c>
      <c r="G39018">
        <v>0.06</v>
      </c>
      <c r="H39018">
        <v>0</v>
      </c>
      <c r="I39018">
        <v>0</v>
      </c>
      <c r="J39018">
        <v>0.06</v>
      </c>
    </row>
    <row r="39019" spans="1:10" x14ac:dyDescent="0.3">
      <c r="A39019">
        <v>2019</v>
      </c>
      <c r="B39019">
        <v>4</v>
      </c>
      <c r="C39019">
        <v>23</v>
      </c>
      <c r="D39019" s="3">
        <v>43578</v>
      </c>
      <c r="E39019" t="s">
        <v>2752</v>
      </c>
      <c r="F39019" t="s">
        <v>2752</v>
      </c>
      <c r="G39019">
        <v>1.8</v>
      </c>
      <c r="H39019">
        <v>0.8</v>
      </c>
      <c r="I39019">
        <v>1</v>
      </c>
      <c r="J39019">
        <v>0</v>
      </c>
    </row>
    <row r="39020" spans="1:10" x14ac:dyDescent="0.3">
      <c r="A39020">
        <v>2019</v>
      </c>
      <c r="B39020">
        <v>4</v>
      </c>
      <c r="C39020">
        <v>24</v>
      </c>
      <c r="D39020" s="3">
        <v>43579</v>
      </c>
      <c r="E39020" t="s">
        <v>2743</v>
      </c>
      <c r="F39020" t="s">
        <v>2936</v>
      </c>
      <c r="G39020">
        <v>4</v>
      </c>
      <c r="H39020">
        <v>1</v>
      </c>
      <c r="I39020">
        <v>1</v>
      </c>
      <c r="J39020">
        <v>2</v>
      </c>
    </row>
    <row r="39021" spans="1:10" x14ac:dyDescent="0.3">
      <c r="A39021">
        <v>2019</v>
      </c>
      <c r="B39021">
        <v>4</v>
      </c>
      <c r="C39021">
        <v>24</v>
      </c>
      <c r="D39021" s="3">
        <v>43579</v>
      </c>
      <c r="E39021" t="s">
        <v>2745</v>
      </c>
      <c r="F39021" t="s">
        <v>3011</v>
      </c>
      <c r="G39021">
        <v>8</v>
      </c>
      <c r="H39021">
        <v>0</v>
      </c>
      <c r="I39021">
        <v>8</v>
      </c>
      <c r="J39021">
        <v>0</v>
      </c>
    </row>
    <row r="39022" spans="1:10" x14ac:dyDescent="0.3">
      <c r="A39022">
        <v>2019</v>
      </c>
      <c r="B39022">
        <v>4</v>
      </c>
      <c r="C39022">
        <v>24</v>
      </c>
      <c r="D39022" s="3">
        <v>43579</v>
      </c>
      <c r="E39022" t="s">
        <v>2745</v>
      </c>
      <c r="F39022" t="s">
        <v>2781</v>
      </c>
      <c r="G39022">
        <v>4</v>
      </c>
      <c r="H39022">
        <v>0</v>
      </c>
      <c r="I39022">
        <v>4</v>
      </c>
      <c r="J39022">
        <v>0</v>
      </c>
    </row>
    <row r="39023" spans="1:10" x14ac:dyDescent="0.3">
      <c r="A39023">
        <v>2019</v>
      </c>
      <c r="B39023">
        <v>4</v>
      </c>
      <c r="C39023">
        <v>24</v>
      </c>
      <c r="D39023" s="3">
        <v>43579</v>
      </c>
      <c r="E39023" t="s">
        <v>2745</v>
      </c>
      <c r="F39023" t="s">
        <v>2760</v>
      </c>
      <c r="G39023">
        <v>0.03</v>
      </c>
      <c r="H39023">
        <v>0</v>
      </c>
      <c r="I39023">
        <v>0.03</v>
      </c>
      <c r="J39023">
        <v>0</v>
      </c>
    </row>
    <row r="39024" spans="1:10" x14ac:dyDescent="0.3">
      <c r="A39024">
        <v>2019</v>
      </c>
      <c r="B39024">
        <v>4</v>
      </c>
      <c r="C39024">
        <v>24</v>
      </c>
      <c r="D39024" s="3">
        <v>43579</v>
      </c>
      <c r="E39024" t="s">
        <v>2745</v>
      </c>
      <c r="F39024" t="s">
        <v>2766</v>
      </c>
      <c r="G39024">
        <v>0.18</v>
      </c>
      <c r="H39024">
        <v>0.12000000000000001</v>
      </c>
      <c r="I39024">
        <v>0.03</v>
      </c>
      <c r="J39024">
        <v>0.03</v>
      </c>
    </row>
    <row r="39025" spans="1:10" x14ac:dyDescent="0.3">
      <c r="A39025">
        <v>2019</v>
      </c>
      <c r="B39025">
        <v>4</v>
      </c>
      <c r="C39025">
        <v>24</v>
      </c>
      <c r="D39025" s="3">
        <v>43579</v>
      </c>
      <c r="E39025" t="s">
        <v>2745</v>
      </c>
      <c r="F39025" t="s">
        <v>2805</v>
      </c>
      <c r="G39025">
        <v>1.25</v>
      </c>
      <c r="H39025">
        <v>0</v>
      </c>
      <c r="I39025">
        <v>1.25</v>
      </c>
      <c r="J39025">
        <v>0</v>
      </c>
    </row>
    <row r="39026" spans="1:10" x14ac:dyDescent="0.3">
      <c r="A39026">
        <v>2019</v>
      </c>
      <c r="B39026">
        <v>4</v>
      </c>
      <c r="C39026">
        <v>24</v>
      </c>
      <c r="D39026" s="3">
        <v>43579</v>
      </c>
      <c r="E39026" t="s">
        <v>2745</v>
      </c>
      <c r="G39026">
        <v>5.85</v>
      </c>
      <c r="H39026">
        <v>0</v>
      </c>
      <c r="I39026">
        <v>1.85</v>
      </c>
      <c r="J39026">
        <v>4</v>
      </c>
    </row>
    <row r="39027" spans="1:10" x14ac:dyDescent="0.3">
      <c r="A39027">
        <v>2019</v>
      </c>
      <c r="B39027">
        <v>4</v>
      </c>
      <c r="C39027">
        <v>25</v>
      </c>
      <c r="D39027" s="3">
        <v>43580</v>
      </c>
      <c r="E39027" t="s">
        <v>2997</v>
      </c>
      <c r="F39027" t="s">
        <v>3021</v>
      </c>
      <c r="G39027">
        <v>0.04</v>
      </c>
      <c r="H39027">
        <v>0</v>
      </c>
      <c r="I39027">
        <v>0.04</v>
      </c>
      <c r="J39027">
        <v>0</v>
      </c>
    </row>
    <row r="39028" spans="1:10" x14ac:dyDescent="0.3">
      <c r="A39028">
        <v>2019</v>
      </c>
      <c r="B39028">
        <v>4</v>
      </c>
      <c r="C39028">
        <v>25</v>
      </c>
      <c r="D39028" s="3">
        <v>43580</v>
      </c>
      <c r="E39028" t="s">
        <v>2745</v>
      </c>
      <c r="F39028" t="s">
        <v>2760</v>
      </c>
      <c r="G39028">
        <v>1.4999999999999999E-2</v>
      </c>
      <c r="H39028">
        <v>0</v>
      </c>
      <c r="I39028">
        <v>1.4999999999999999E-2</v>
      </c>
      <c r="J39028">
        <v>0</v>
      </c>
    </row>
    <row r="39029" spans="1:10" x14ac:dyDescent="0.3">
      <c r="A39029">
        <v>2019</v>
      </c>
      <c r="B39029">
        <v>4</v>
      </c>
      <c r="C39029">
        <v>25</v>
      </c>
      <c r="D39029" s="3">
        <v>43580</v>
      </c>
      <c r="E39029" t="s">
        <v>2745</v>
      </c>
      <c r="F39029" t="s">
        <v>2906</v>
      </c>
      <c r="G39029">
        <v>0.3</v>
      </c>
      <c r="H39029">
        <v>0</v>
      </c>
      <c r="I39029">
        <v>0.3</v>
      </c>
      <c r="J39029">
        <v>0</v>
      </c>
    </row>
    <row r="39030" spans="1:10" x14ac:dyDescent="0.3">
      <c r="A39030">
        <v>2019</v>
      </c>
      <c r="B39030">
        <v>4</v>
      </c>
      <c r="C39030">
        <v>25</v>
      </c>
      <c r="D39030" s="3">
        <v>43580</v>
      </c>
      <c r="E39030" t="s">
        <v>2745</v>
      </c>
      <c r="F39030" t="s">
        <v>2766</v>
      </c>
      <c r="G39030">
        <v>0.04</v>
      </c>
      <c r="H39030">
        <v>0</v>
      </c>
      <c r="I39030">
        <v>0.04</v>
      </c>
      <c r="J39030">
        <v>0</v>
      </c>
    </row>
    <row r="39031" spans="1:10" x14ac:dyDescent="0.3">
      <c r="A39031">
        <v>2019</v>
      </c>
      <c r="B39031">
        <v>4</v>
      </c>
      <c r="C39031">
        <v>25</v>
      </c>
      <c r="D39031" s="3">
        <v>43580</v>
      </c>
      <c r="E39031" t="s">
        <v>2745</v>
      </c>
      <c r="G39031">
        <v>9</v>
      </c>
      <c r="H39031">
        <v>0</v>
      </c>
      <c r="I39031">
        <v>9</v>
      </c>
      <c r="J39031">
        <v>0</v>
      </c>
    </row>
    <row r="39032" spans="1:10" x14ac:dyDescent="0.3">
      <c r="A39032">
        <v>2019</v>
      </c>
      <c r="B39032">
        <v>4</v>
      </c>
      <c r="C39032">
        <v>25</v>
      </c>
      <c r="D39032" s="3">
        <v>43580</v>
      </c>
      <c r="E39032" t="s">
        <v>2741</v>
      </c>
      <c r="F39032" t="s">
        <v>2778</v>
      </c>
      <c r="G39032">
        <v>0.5</v>
      </c>
      <c r="H39032">
        <v>0</v>
      </c>
      <c r="I39032">
        <v>0.5</v>
      </c>
      <c r="J39032">
        <v>0</v>
      </c>
    </row>
    <row r="39033" spans="1:10" x14ac:dyDescent="0.3">
      <c r="A39033">
        <v>2019</v>
      </c>
      <c r="B39033">
        <v>4</v>
      </c>
      <c r="C39033">
        <v>25</v>
      </c>
      <c r="D39033" s="3">
        <v>43580</v>
      </c>
      <c r="E39033" t="s">
        <v>2741</v>
      </c>
      <c r="F39033" t="s">
        <v>2741</v>
      </c>
      <c r="G39033">
        <v>0.03</v>
      </c>
      <c r="H39033">
        <v>0</v>
      </c>
      <c r="I39033">
        <v>0.03</v>
      </c>
      <c r="J39033">
        <v>0</v>
      </c>
    </row>
    <row r="39034" spans="1:10" x14ac:dyDescent="0.3">
      <c r="A39034">
        <v>2019</v>
      </c>
      <c r="B39034">
        <v>4</v>
      </c>
      <c r="C39034">
        <v>25</v>
      </c>
      <c r="D39034" s="3">
        <v>43580</v>
      </c>
      <c r="E39034" t="s">
        <v>2741</v>
      </c>
      <c r="F39034" t="s">
        <v>2860</v>
      </c>
      <c r="G39034">
        <v>0.6</v>
      </c>
      <c r="H39034">
        <v>0</v>
      </c>
      <c r="I39034">
        <v>0</v>
      </c>
      <c r="J39034">
        <v>0.6</v>
      </c>
    </row>
    <row r="39035" spans="1:10" x14ac:dyDescent="0.3">
      <c r="A39035">
        <v>2019</v>
      </c>
      <c r="B39035">
        <v>4</v>
      </c>
      <c r="C39035">
        <v>25</v>
      </c>
      <c r="D39035" s="3">
        <v>43580</v>
      </c>
      <c r="E39035" t="s">
        <v>2754</v>
      </c>
      <c r="F39035" t="s">
        <v>2880</v>
      </c>
      <c r="G39035">
        <v>0.01</v>
      </c>
      <c r="H39035">
        <v>0</v>
      </c>
      <c r="I39035">
        <v>0</v>
      </c>
      <c r="J39035">
        <v>0.01</v>
      </c>
    </row>
    <row r="39036" spans="1:10" x14ac:dyDescent="0.3">
      <c r="A39036">
        <v>2019</v>
      </c>
      <c r="B39036">
        <v>4</v>
      </c>
      <c r="C39036">
        <v>26</v>
      </c>
      <c r="D39036" s="3">
        <v>43581</v>
      </c>
      <c r="E39036" t="s">
        <v>2743</v>
      </c>
      <c r="F39036" t="s">
        <v>2915</v>
      </c>
      <c r="G39036">
        <v>2</v>
      </c>
      <c r="H39036">
        <v>1.2</v>
      </c>
      <c r="I39036">
        <v>0.8</v>
      </c>
      <c r="J39036">
        <v>0</v>
      </c>
    </row>
    <row r="39037" spans="1:10" x14ac:dyDescent="0.3">
      <c r="A39037">
        <v>2019</v>
      </c>
      <c r="B39037">
        <v>4</v>
      </c>
      <c r="C39037">
        <v>26</v>
      </c>
      <c r="D39037" s="3">
        <v>43581</v>
      </c>
      <c r="E39037" t="s">
        <v>2745</v>
      </c>
      <c r="F39037" t="s">
        <v>2781</v>
      </c>
      <c r="G39037">
        <v>0.8</v>
      </c>
      <c r="H39037">
        <v>0</v>
      </c>
      <c r="I39037">
        <v>0.8</v>
      </c>
      <c r="J39037">
        <v>0</v>
      </c>
    </row>
    <row r="39038" spans="1:10" x14ac:dyDescent="0.3">
      <c r="A39038">
        <v>2019</v>
      </c>
      <c r="B39038">
        <v>4</v>
      </c>
      <c r="C39038">
        <v>26</v>
      </c>
      <c r="D39038" s="3">
        <v>43581</v>
      </c>
      <c r="E39038" t="s">
        <v>2745</v>
      </c>
      <c r="F39038" t="s">
        <v>2761</v>
      </c>
      <c r="G39038">
        <v>0.11000000000000001</v>
      </c>
      <c r="H39038">
        <v>0</v>
      </c>
      <c r="I39038">
        <v>0.11000000000000001</v>
      </c>
      <c r="J39038">
        <v>0</v>
      </c>
    </row>
    <row r="39039" spans="1:10" x14ac:dyDescent="0.3">
      <c r="A39039">
        <v>2019</v>
      </c>
      <c r="B39039">
        <v>4</v>
      </c>
      <c r="C39039">
        <v>26</v>
      </c>
      <c r="D39039" s="3">
        <v>43581</v>
      </c>
      <c r="E39039" t="s">
        <v>2745</v>
      </c>
      <c r="F39039" t="s">
        <v>2824</v>
      </c>
      <c r="G39039">
        <v>0.01</v>
      </c>
      <c r="H39039">
        <v>0</v>
      </c>
      <c r="I39039">
        <v>0.01</v>
      </c>
      <c r="J39039">
        <v>0</v>
      </c>
    </row>
    <row r="39040" spans="1:10" x14ac:dyDescent="0.3">
      <c r="A39040">
        <v>2019</v>
      </c>
      <c r="B39040">
        <v>4</v>
      </c>
      <c r="C39040">
        <v>26</v>
      </c>
      <c r="D39040" s="3">
        <v>43581</v>
      </c>
      <c r="E39040" t="s">
        <v>2745</v>
      </c>
      <c r="F39040" t="s">
        <v>2953</v>
      </c>
      <c r="G39040">
        <v>0.8</v>
      </c>
      <c r="H39040">
        <v>0</v>
      </c>
      <c r="I39040">
        <v>0.8</v>
      </c>
      <c r="J39040">
        <v>0</v>
      </c>
    </row>
    <row r="39041" spans="1:10" x14ac:dyDescent="0.3">
      <c r="A39041">
        <v>2019</v>
      </c>
      <c r="B39041">
        <v>4</v>
      </c>
      <c r="C39041">
        <v>26</v>
      </c>
      <c r="D39041" s="3">
        <v>43581</v>
      </c>
      <c r="E39041" t="s">
        <v>2745</v>
      </c>
      <c r="F39041" t="s">
        <v>2772</v>
      </c>
      <c r="G39041">
        <v>0.30000000000000004</v>
      </c>
      <c r="H39041">
        <v>0</v>
      </c>
      <c r="I39041">
        <v>0.1</v>
      </c>
      <c r="J39041">
        <v>0.2</v>
      </c>
    </row>
    <row r="39042" spans="1:10" x14ac:dyDescent="0.3">
      <c r="A39042">
        <v>2019</v>
      </c>
      <c r="B39042">
        <v>4</v>
      </c>
      <c r="C39042">
        <v>26</v>
      </c>
      <c r="D39042" s="3">
        <v>43581</v>
      </c>
      <c r="E39042" t="s">
        <v>2745</v>
      </c>
      <c r="F39042" t="s">
        <v>2766</v>
      </c>
      <c r="G39042">
        <v>2.1199999999999997</v>
      </c>
      <c r="H39042">
        <v>0</v>
      </c>
      <c r="I39042">
        <v>2.1199999999999997</v>
      </c>
      <c r="J39042">
        <v>0</v>
      </c>
    </row>
    <row r="39043" spans="1:10" x14ac:dyDescent="0.3">
      <c r="A39043">
        <v>2019</v>
      </c>
      <c r="B39043">
        <v>4</v>
      </c>
      <c r="C39043">
        <v>26</v>
      </c>
      <c r="D39043" s="3">
        <v>43581</v>
      </c>
      <c r="E39043" t="s">
        <v>2745</v>
      </c>
      <c r="G39043">
        <v>0.33</v>
      </c>
      <c r="H39043">
        <v>0</v>
      </c>
      <c r="I39043">
        <v>0.33</v>
      </c>
      <c r="J39043">
        <v>0</v>
      </c>
    </row>
    <row r="39044" spans="1:10" x14ac:dyDescent="0.3">
      <c r="A39044">
        <v>2019</v>
      </c>
      <c r="B39044">
        <v>4</v>
      </c>
      <c r="C39044">
        <v>26</v>
      </c>
      <c r="D39044" s="3">
        <v>43581</v>
      </c>
      <c r="E39044" t="s">
        <v>2741</v>
      </c>
      <c r="F39044" t="s">
        <v>2836</v>
      </c>
      <c r="G39044">
        <v>0.6</v>
      </c>
      <c r="H39044">
        <v>0</v>
      </c>
      <c r="I39044">
        <v>0.6</v>
      </c>
      <c r="J39044">
        <v>0</v>
      </c>
    </row>
    <row r="39045" spans="1:10" x14ac:dyDescent="0.3">
      <c r="A39045">
        <v>2019</v>
      </c>
      <c r="B39045">
        <v>4</v>
      </c>
      <c r="C39045">
        <v>26</v>
      </c>
      <c r="D39045" s="3">
        <v>43581</v>
      </c>
      <c r="E39045" t="s">
        <v>2752</v>
      </c>
      <c r="F39045" t="s">
        <v>2752</v>
      </c>
      <c r="G39045">
        <v>0.2</v>
      </c>
      <c r="H39045">
        <v>0.2</v>
      </c>
      <c r="I39045">
        <v>0</v>
      </c>
      <c r="J39045">
        <v>0</v>
      </c>
    </row>
    <row r="39046" spans="1:10" x14ac:dyDescent="0.3">
      <c r="A39046">
        <v>2019</v>
      </c>
      <c r="B39046">
        <v>4</v>
      </c>
      <c r="C39046">
        <v>26</v>
      </c>
      <c r="D39046" s="3">
        <v>43581</v>
      </c>
      <c r="E39046" t="s">
        <v>2752</v>
      </c>
      <c r="F39046" t="s">
        <v>2790</v>
      </c>
      <c r="G39046">
        <v>0.08</v>
      </c>
      <c r="H39046">
        <v>0</v>
      </c>
      <c r="I39046">
        <v>0.08</v>
      </c>
      <c r="J39046">
        <v>0</v>
      </c>
    </row>
    <row r="39047" spans="1:10" x14ac:dyDescent="0.3">
      <c r="A39047">
        <v>2019</v>
      </c>
      <c r="B39047">
        <v>4</v>
      </c>
      <c r="C39047">
        <v>27</v>
      </c>
      <c r="D39047" s="3">
        <v>43582</v>
      </c>
      <c r="E39047" t="s">
        <v>2743</v>
      </c>
      <c r="F39047" t="s">
        <v>2827</v>
      </c>
      <c r="G39047">
        <v>0.01</v>
      </c>
      <c r="H39047">
        <v>0</v>
      </c>
      <c r="I39047">
        <v>0.01</v>
      </c>
      <c r="J39047">
        <v>0</v>
      </c>
    </row>
    <row r="39048" spans="1:10" x14ac:dyDescent="0.3">
      <c r="A39048">
        <v>2019</v>
      </c>
      <c r="B39048">
        <v>4</v>
      </c>
      <c r="C39048">
        <v>27</v>
      </c>
      <c r="D39048" s="3">
        <v>43582</v>
      </c>
      <c r="E39048" t="s">
        <v>2743</v>
      </c>
      <c r="F39048" t="s">
        <v>2744</v>
      </c>
      <c r="G39048">
        <v>3.7</v>
      </c>
      <c r="H39048">
        <v>0</v>
      </c>
      <c r="I39048">
        <v>3.7</v>
      </c>
      <c r="J39048">
        <v>0</v>
      </c>
    </row>
    <row r="39049" spans="1:10" x14ac:dyDescent="0.3">
      <c r="A39049">
        <v>2019</v>
      </c>
      <c r="B39049">
        <v>4</v>
      </c>
      <c r="C39049">
        <v>27</v>
      </c>
      <c r="D39049" s="3">
        <v>43582</v>
      </c>
      <c r="E39049" t="s">
        <v>2743</v>
      </c>
      <c r="F39049" t="s">
        <v>2771</v>
      </c>
      <c r="G39049">
        <v>2.5</v>
      </c>
      <c r="H39049">
        <v>1.3</v>
      </c>
      <c r="I39049">
        <v>1.2</v>
      </c>
      <c r="J39049">
        <v>0</v>
      </c>
    </row>
    <row r="39050" spans="1:10" x14ac:dyDescent="0.3">
      <c r="A39050">
        <v>2019</v>
      </c>
      <c r="B39050">
        <v>4</v>
      </c>
      <c r="C39050">
        <v>27</v>
      </c>
      <c r="D39050" s="3">
        <v>43582</v>
      </c>
      <c r="E39050" t="s">
        <v>2745</v>
      </c>
      <c r="F39050" t="s">
        <v>2781</v>
      </c>
      <c r="G39050">
        <v>2.2000000000000002</v>
      </c>
      <c r="H39050">
        <v>1.3</v>
      </c>
      <c r="I39050">
        <v>0.2</v>
      </c>
      <c r="J39050">
        <v>0.7</v>
      </c>
    </row>
    <row r="39051" spans="1:10" x14ac:dyDescent="0.3">
      <c r="A39051">
        <v>2019</v>
      </c>
      <c r="B39051">
        <v>4</v>
      </c>
      <c r="C39051">
        <v>27</v>
      </c>
      <c r="D39051" s="3">
        <v>43582</v>
      </c>
      <c r="E39051" t="s">
        <v>2745</v>
      </c>
      <c r="F39051" t="s">
        <v>2782</v>
      </c>
      <c r="G39051">
        <v>6.0000000000000005E-2</v>
      </c>
      <c r="H39051">
        <v>0.01</v>
      </c>
      <c r="I39051">
        <v>0.05</v>
      </c>
      <c r="J39051">
        <v>0</v>
      </c>
    </row>
    <row r="39052" spans="1:10" x14ac:dyDescent="0.3">
      <c r="A39052">
        <v>2019</v>
      </c>
      <c r="B39052">
        <v>4</v>
      </c>
      <c r="C39052">
        <v>27</v>
      </c>
      <c r="D39052" s="3">
        <v>43582</v>
      </c>
      <c r="E39052" t="s">
        <v>2745</v>
      </c>
      <c r="F39052" t="s">
        <v>2761</v>
      </c>
      <c r="G39052">
        <v>0.03</v>
      </c>
      <c r="H39052">
        <v>0</v>
      </c>
      <c r="I39052">
        <v>0.03</v>
      </c>
      <c r="J39052">
        <v>0</v>
      </c>
    </row>
    <row r="39053" spans="1:10" x14ac:dyDescent="0.3">
      <c r="A39053">
        <v>2019</v>
      </c>
      <c r="B39053">
        <v>4</v>
      </c>
      <c r="C39053">
        <v>27</v>
      </c>
      <c r="D39053" s="3">
        <v>43582</v>
      </c>
      <c r="E39053" t="s">
        <v>2745</v>
      </c>
      <c r="F39053" t="s">
        <v>2824</v>
      </c>
      <c r="G39053">
        <v>1.3</v>
      </c>
      <c r="H39053">
        <v>0</v>
      </c>
      <c r="I39053">
        <v>1.3</v>
      </c>
      <c r="J39053">
        <v>0</v>
      </c>
    </row>
    <row r="39054" spans="1:10" x14ac:dyDescent="0.3">
      <c r="A39054">
        <v>2019</v>
      </c>
      <c r="B39054">
        <v>4</v>
      </c>
      <c r="C39054">
        <v>27</v>
      </c>
      <c r="D39054" s="3">
        <v>43582</v>
      </c>
      <c r="E39054" t="s">
        <v>2745</v>
      </c>
      <c r="F39054" t="s">
        <v>2766</v>
      </c>
      <c r="G39054">
        <v>0.02</v>
      </c>
      <c r="H39054">
        <v>0</v>
      </c>
      <c r="I39054">
        <v>0.02</v>
      </c>
      <c r="J39054">
        <v>0</v>
      </c>
    </row>
    <row r="39055" spans="1:10" x14ac:dyDescent="0.3">
      <c r="A39055">
        <v>2019</v>
      </c>
      <c r="B39055">
        <v>4</v>
      </c>
      <c r="C39055">
        <v>27</v>
      </c>
      <c r="D39055" s="3">
        <v>43582</v>
      </c>
      <c r="E39055" t="s">
        <v>2745</v>
      </c>
      <c r="F39055" t="s">
        <v>2805</v>
      </c>
      <c r="G39055">
        <v>0.79999999999999993</v>
      </c>
      <c r="H39055">
        <v>0</v>
      </c>
      <c r="I39055">
        <v>0.1</v>
      </c>
      <c r="J39055">
        <v>0.7</v>
      </c>
    </row>
    <row r="39056" spans="1:10" x14ac:dyDescent="0.3">
      <c r="A39056">
        <v>2019</v>
      </c>
      <c r="B39056">
        <v>4</v>
      </c>
      <c r="C39056">
        <v>27</v>
      </c>
      <c r="D39056" s="3">
        <v>43582</v>
      </c>
      <c r="E39056" t="s">
        <v>2745</v>
      </c>
      <c r="G39056">
        <v>17.77</v>
      </c>
      <c r="H39056">
        <v>3.7</v>
      </c>
      <c r="I39056">
        <v>13.870000000000001</v>
      </c>
      <c r="J39056">
        <v>0.2</v>
      </c>
    </row>
    <row r="39057" spans="1:10" x14ac:dyDescent="0.3">
      <c r="A39057">
        <v>2019</v>
      </c>
      <c r="B39057">
        <v>4</v>
      </c>
      <c r="C39057">
        <v>27</v>
      </c>
      <c r="D39057" s="3">
        <v>43582</v>
      </c>
      <c r="E39057" t="s">
        <v>2741</v>
      </c>
      <c r="F39057" t="s">
        <v>2889</v>
      </c>
      <c r="G39057">
        <v>0.4</v>
      </c>
      <c r="H39057">
        <v>0</v>
      </c>
      <c r="I39057">
        <v>0.4</v>
      </c>
      <c r="J39057">
        <v>0</v>
      </c>
    </row>
    <row r="39058" spans="1:10" x14ac:dyDescent="0.3">
      <c r="A39058">
        <v>2019</v>
      </c>
      <c r="B39058">
        <v>4</v>
      </c>
      <c r="C39058">
        <v>27</v>
      </c>
      <c r="D39058" s="3">
        <v>43582</v>
      </c>
      <c r="E39058" t="s">
        <v>2754</v>
      </c>
      <c r="F39058" t="s">
        <v>2791</v>
      </c>
      <c r="G39058">
        <v>0.8</v>
      </c>
      <c r="H39058">
        <v>0</v>
      </c>
      <c r="I39058">
        <v>0.8</v>
      </c>
      <c r="J39058">
        <v>0</v>
      </c>
    </row>
    <row r="39059" spans="1:10" x14ac:dyDescent="0.3">
      <c r="A39059">
        <v>2019</v>
      </c>
      <c r="B39059">
        <v>4</v>
      </c>
      <c r="C39059">
        <v>28</v>
      </c>
      <c r="D39059" s="3">
        <v>43583</v>
      </c>
      <c r="E39059" t="s">
        <v>2745</v>
      </c>
      <c r="F39059" t="s">
        <v>2846</v>
      </c>
      <c r="G39059">
        <v>7.0000000000000007E-2</v>
      </c>
      <c r="H39059">
        <v>0</v>
      </c>
      <c r="I39059">
        <v>7.0000000000000007E-2</v>
      </c>
      <c r="J39059">
        <v>0</v>
      </c>
    </row>
    <row r="39060" spans="1:10" x14ac:dyDescent="0.3">
      <c r="A39060">
        <v>2019</v>
      </c>
      <c r="B39060">
        <v>4</v>
      </c>
      <c r="C39060">
        <v>28</v>
      </c>
      <c r="D39060" s="3">
        <v>43583</v>
      </c>
      <c r="E39060" t="s">
        <v>2745</v>
      </c>
      <c r="F39060" t="s">
        <v>2824</v>
      </c>
      <c r="G39060">
        <v>0.01</v>
      </c>
      <c r="H39060">
        <v>0</v>
      </c>
      <c r="I39060">
        <v>0.01</v>
      </c>
      <c r="J39060">
        <v>0</v>
      </c>
    </row>
    <row r="39061" spans="1:10" x14ac:dyDescent="0.3">
      <c r="A39061">
        <v>2019</v>
      </c>
      <c r="B39061">
        <v>4</v>
      </c>
      <c r="C39061">
        <v>28</v>
      </c>
      <c r="D39061" s="3">
        <v>43583</v>
      </c>
      <c r="E39061" t="s">
        <v>2745</v>
      </c>
      <c r="F39061" t="s">
        <v>2766</v>
      </c>
      <c r="G39061">
        <v>2.1000000000000001E-2</v>
      </c>
      <c r="H39061">
        <v>0.01</v>
      </c>
      <c r="I39061">
        <v>1.0999999999999999E-2</v>
      </c>
      <c r="J39061">
        <v>0</v>
      </c>
    </row>
    <row r="39062" spans="1:10" x14ac:dyDescent="0.3">
      <c r="A39062">
        <v>2019</v>
      </c>
      <c r="B39062">
        <v>4</v>
      </c>
      <c r="C39062">
        <v>28</v>
      </c>
      <c r="D39062" s="3">
        <v>43583</v>
      </c>
      <c r="E39062" t="s">
        <v>2745</v>
      </c>
      <c r="G39062">
        <v>17.16</v>
      </c>
      <c r="H39062">
        <v>0</v>
      </c>
      <c r="I39062">
        <v>17.16</v>
      </c>
      <c r="J39062">
        <v>0</v>
      </c>
    </row>
    <row r="39063" spans="1:10" x14ac:dyDescent="0.3">
      <c r="A39063">
        <v>2019</v>
      </c>
      <c r="B39063">
        <v>4</v>
      </c>
      <c r="C39063">
        <v>28</v>
      </c>
      <c r="D39063" s="3">
        <v>43583</v>
      </c>
      <c r="E39063" t="s">
        <v>2741</v>
      </c>
      <c r="F39063" t="s">
        <v>2741</v>
      </c>
      <c r="G39063">
        <v>0.8</v>
      </c>
      <c r="H39063">
        <v>0</v>
      </c>
      <c r="I39063">
        <v>0.8</v>
      </c>
      <c r="J39063">
        <v>0</v>
      </c>
    </row>
    <row r="39064" spans="1:10" x14ac:dyDescent="0.3">
      <c r="A39064">
        <v>2019</v>
      </c>
      <c r="B39064">
        <v>4</v>
      </c>
      <c r="C39064">
        <v>28</v>
      </c>
      <c r="D39064" s="3">
        <v>43583</v>
      </c>
      <c r="E39064" t="s">
        <v>2741</v>
      </c>
      <c r="F39064" t="s">
        <v>2858</v>
      </c>
      <c r="G39064">
        <v>9.3000000000000007</v>
      </c>
      <c r="H39064">
        <v>0</v>
      </c>
      <c r="I39064">
        <v>9.3000000000000007</v>
      </c>
      <c r="J39064">
        <v>0</v>
      </c>
    </row>
    <row r="39065" spans="1:10" x14ac:dyDescent="0.3">
      <c r="A39065">
        <v>2019</v>
      </c>
      <c r="B39065">
        <v>4</v>
      </c>
      <c r="C39065">
        <v>28</v>
      </c>
      <c r="D39065" s="3">
        <v>43583</v>
      </c>
      <c r="E39065" t="s">
        <v>2752</v>
      </c>
      <c r="F39065" t="s">
        <v>2863</v>
      </c>
      <c r="G39065">
        <v>0.02</v>
      </c>
      <c r="H39065">
        <v>0</v>
      </c>
      <c r="I39065">
        <v>0.02</v>
      </c>
      <c r="J39065">
        <v>0</v>
      </c>
    </row>
    <row r="39066" spans="1:10" x14ac:dyDescent="0.3">
      <c r="A39066">
        <v>2019</v>
      </c>
      <c r="B39066">
        <v>4</v>
      </c>
      <c r="C39066">
        <v>28</v>
      </c>
      <c r="D39066" s="3">
        <v>43583</v>
      </c>
      <c r="E39066" t="s">
        <v>2752</v>
      </c>
      <c r="F39066" t="s">
        <v>2752</v>
      </c>
      <c r="G39066">
        <v>0.08</v>
      </c>
      <c r="H39066">
        <v>0</v>
      </c>
      <c r="I39066">
        <v>7.0000000000000007E-2</v>
      </c>
      <c r="J39066">
        <v>0.01</v>
      </c>
    </row>
    <row r="39067" spans="1:10" x14ac:dyDescent="0.3">
      <c r="A39067">
        <v>2019</v>
      </c>
      <c r="B39067">
        <v>4</v>
      </c>
      <c r="C39067">
        <v>29</v>
      </c>
      <c r="D39067" s="3">
        <v>43584</v>
      </c>
      <c r="E39067" t="s">
        <v>2997</v>
      </c>
      <c r="F39067" t="s">
        <v>3021</v>
      </c>
      <c r="G39067">
        <v>2.5000000000000001E-2</v>
      </c>
      <c r="H39067">
        <v>0</v>
      </c>
      <c r="I39067">
        <v>2.5000000000000001E-2</v>
      </c>
      <c r="J39067">
        <v>0</v>
      </c>
    </row>
    <row r="39068" spans="1:10" x14ac:dyDescent="0.3">
      <c r="A39068">
        <v>2019</v>
      </c>
      <c r="B39068">
        <v>4</v>
      </c>
      <c r="C39068">
        <v>29</v>
      </c>
      <c r="D39068" s="3">
        <v>43584</v>
      </c>
      <c r="E39068" t="s">
        <v>2745</v>
      </c>
      <c r="F39068" t="s">
        <v>2846</v>
      </c>
      <c r="G39068">
        <v>2.59</v>
      </c>
      <c r="H39068">
        <v>0</v>
      </c>
      <c r="I39068">
        <v>2.59</v>
      </c>
      <c r="J39068">
        <v>0</v>
      </c>
    </row>
    <row r="39069" spans="1:10" x14ac:dyDescent="0.3">
      <c r="A39069">
        <v>2019</v>
      </c>
      <c r="B39069">
        <v>4</v>
      </c>
      <c r="C39069">
        <v>29</v>
      </c>
      <c r="D39069" s="3">
        <v>43584</v>
      </c>
      <c r="E39069" t="s">
        <v>2745</v>
      </c>
      <c r="F39069" t="s">
        <v>2782</v>
      </c>
      <c r="G39069">
        <v>0.12</v>
      </c>
      <c r="H39069">
        <v>0</v>
      </c>
      <c r="I39069">
        <v>0.12</v>
      </c>
      <c r="J39069">
        <v>0</v>
      </c>
    </row>
    <row r="39070" spans="1:10" x14ac:dyDescent="0.3">
      <c r="A39070">
        <v>2019</v>
      </c>
      <c r="B39070">
        <v>4</v>
      </c>
      <c r="C39070">
        <v>29</v>
      </c>
      <c r="D39070" s="3">
        <v>43584</v>
      </c>
      <c r="E39070" t="s">
        <v>2745</v>
      </c>
      <c r="F39070" t="s">
        <v>2776</v>
      </c>
      <c r="G39070">
        <v>1</v>
      </c>
      <c r="H39070">
        <v>0.3</v>
      </c>
      <c r="I39070">
        <v>0.7</v>
      </c>
      <c r="J39070">
        <v>0</v>
      </c>
    </row>
    <row r="39071" spans="1:10" x14ac:dyDescent="0.3">
      <c r="A39071">
        <v>2019</v>
      </c>
      <c r="B39071">
        <v>4</v>
      </c>
      <c r="C39071">
        <v>29</v>
      </c>
      <c r="D39071" s="3">
        <v>43584</v>
      </c>
      <c r="E39071" t="s">
        <v>2745</v>
      </c>
      <c r="F39071" t="s">
        <v>2770</v>
      </c>
      <c r="G39071">
        <v>5.56</v>
      </c>
      <c r="H39071">
        <v>0</v>
      </c>
      <c r="I39071">
        <v>5.56</v>
      </c>
      <c r="J39071">
        <v>0</v>
      </c>
    </row>
    <row r="39072" spans="1:10" x14ac:dyDescent="0.3">
      <c r="A39072">
        <v>2019</v>
      </c>
      <c r="B39072">
        <v>4</v>
      </c>
      <c r="C39072">
        <v>29</v>
      </c>
      <c r="D39072" s="3">
        <v>43584</v>
      </c>
      <c r="E39072" t="s">
        <v>2745</v>
      </c>
      <c r="F39072" t="s">
        <v>2824</v>
      </c>
      <c r="G39072">
        <v>23</v>
      </c>
      <c r="H39072">
        <v>0.5</v>
      </c>
      <c r="I39072">
        <v>19.5</v>
      </c>
      <c r="J39072">
        <v>3</v>
      </c>
    </row>
    <row r="39073" spans="1:10" x14ac:dyDescent="0.3">
      <c r="A39073">
        <v>2019</v>
      </c>
      <c r="B39073">
        <v>4</v>
      </c>
      <c r="C39073">
        <v>29</v>
      </c>
      <c r="D39073" s="3">
        <v>43584</v>
      </c>
      <c r="E39073" t="s">
        <v>2745</v>
      </c>
      <c r="F39073" t="s">
        <v>2746</v>
      </c>
      <c r="G39073">
        <v>0.01</v>
      </c>
      <c r="H39073">
        <v>0</v>
      </c>
      <c r="I39073">
        <v>0.01</v>
      </c>
      <c r="J39073">
        <v>0</v>
      </c>
    </row>
    <row r="39074" spans="1:10" x14ac:dyDescent="0.3">
      <c r="A39074">
        <v>2019</v>
      </c>
      <c r="B39074">
        <v>4</v>
      </c>
      <c r="C39074">
        <v>29</v>
      </c>
      <c r="D39074" s="3">
        <v>43584</v>
      </c>
      <c r="E39074" t="s">
        <v>2745</v>
      </c>
      <c r="F39074" t="s">
        <v>2902</v>
      </c>
      <c r="G39074">
        <v>0.6</v>
      </c>
      <c r="H39074">
        <v>0</v>
      </c>
      <c r="I39074">
        <v>0.6</v>
      </c>
      <c r="J39074">
        <v>0</v>
      </c>
    </row>
    <row r="39075" spans="1:10" x14ac:dyDescent="0.3">
      <c r="A39075">
        <v>2019</v>
      </c>
      <c r="B39075">
        <v>4</v>
      </c>
      <c r="C39075">
        <v>29</v>
      </c>
      <c r="D39075" s="3">
        <v>43584</v>
      </c>
      <c r="E39075" t="s">
        <v>2745</v>
      </c>
      <c r="F39075" t="s">
        <v>2766</v>
      </c>
      <c r="G39075">
        <v>0.6</v>
      </c>
      <c r="H39075">
        <v>0</v>
      </c>
      <c r="I39075">
        <v>0.6</v>
      </c>
      <c r="J39075">
        <v>0</v>
      </c>
    </row>
    <row r="39076" spans="1:10" x14ac:dyDescent="0.3">
      <c r="A39076">
        <v>2019</v>
      </c>
      <c r="B39076">
        <v>4</v>
      </c>
      <c r="C39076">
        <v>29</v>
      </c>
      <c r="D39076" s="3">
        <v>43584</v>
      </c>
      <c r="E39076" t="s">
        <v>2745</v>
      </c>
      <c r="G39076">
        <v>274.15999999999997</v>
      </c>
      <c r="H39076">
        <v>65.8</v>
      </c>
      <c r="I39076">
        <v>205.86</v>
      </c>
      <c r="J39076">
        <v>2.5</v>
      </c>
    </row>
    <row r="39077" spans="1:10" x14ac:dyDescent="0.3">
      <c r="A39077">
        <v>2019</v>
      </c>
      <c r="B39077">
        <v>4</v>
      </c>
      <c r="C39077">
        <v>29</v>
      </c>
      <c r="D39077" s="3">
        <v>43584</v>
      </c>
      <c r="E39077" t="s">
        <v>2741</v>
      </c>
      <c r="F39077" t="s">
        <v>2878</v>
      </c>
      <c r="G39077">
        <v>7.6</v>
      </c>
      <c r="H39077">
        <v>1</v>
      </c>
      <c r="I39077">
        <v>6.6</v>
      </c>
      <c r="J39077">
        <v>0</v>
      </c>
    </row>
    <row r="39078" spans="1:10" x14ac:dyDescent="0.3">
      <c r="A39078">
        <v>2019</v>
      </c>
      <c r="B39078">
        <v>4</v>
      </c>
      <c r="C39078">
        <v>29</v>
      </c>
      <c r="D39078" s="3">
        <v>43584</v>
      </c>
      <c r="E39078" t="s">
        <v>2741</v>
      </c>
      <c r="F39078" t="s">
        <v>2860</v>
      </c>
      <c r="G39078">
        <v>16.5</v>
      </c>
      <c r="H39078">
        <v>0</v>
      </c>
      <c r="I39078">
        <v>16.5</v>
      </c>
      <c r="J39078">
        <v>0</v>
      </c>
    </row>
    <row r="39079" spans="1:10" x14ac:dyDescent="0.3">
      <c r="A39079">
        <v>2019</v>
      </c>
      <c r="B39079">
        <v>4</v>
      </c>
      <c r="C39079">
        <v>29</v>
      </c>
      <c r="D39079" s="3">
        <v>43584</v>
      </c>
      <c r="E39079" t="s">
        <v>2741</v>
      </c>
      <c r="F39079" t="s">
        <v>2960</v>
      </c>
      <c r="G39079">
        <v>4.5</v>
      </c>
      <c r="H39079">
        <v>2</v>
      </c>
      <c r="I39079">
        <v>2.5</v>
      </c>
      <c r="J39079">
        <v>0</v>
      </c>
    </row>
    <row r="39080" spans="1:10" x14ac:dyDescent="0.3">
      <c r="A39080">
        <v>2019</v>
      </c>
      <c r="B39080">
        <v>4</v>
      </c>
      <c r="C39080">
        <v>29</v>
      </c>
      <c r="D39080" s="3">
        <v>43584</v>
      </c>
      <c r="E39080" t="s">
        <v>2741</v>
      </c>
      <c r="F39080" t="s">
        <v>2885</v>
      </c>
      <c r="G39080">
        <v>4</v>
      </c>
      <c r="H39080">
        <v>0.2</v>
      </c>
      <c r="I39080">
        <v>3.8</v>
      </c>
      <c r="J39080">
        <v>0</v>
      </c>
    </row>
    <row r="39081" spans="1:10" x14ac:dyDescent="0.3">
      <c r="A39081">
        <v>2019</v>
      </c>
      <c r="B39081">
        <v>4</v>
      </c>
      <c r="C39081">
        <v>29</v>
      </c>
      <c r="D39081" s="3">
        <v>43584</v>
      </c>
      <c r="E39081" t="s">
        <v>2754</v>
      </c>
      <c r="F39081" t="s">
        <v>2886</v>
      </c>
      <c r="G39081">
        <v>9.3000000000000007</v>
      </c>
      <c r="H39081">
        <v>2</v>
      </c>
      <c r="I39081">
        <v>2</v>
      </c>
      <c r="J39081">
        <v>5.3</v>
      </c>
    </row>
    <row r="39082" spans="1:10" x14ac:dyDescent="0.3">
      <c r="A39082">
        <v>2019</v>
      </c>
      <c r="B39082">
        <v>4</v>
      </c>
      <c r="C39082">
        <v>30</v>
      </c>
      <c r="D39082" s="3">
        <v>43585</v>
      </c>
      <c r="E39082" t="s">
        <v>2743</v>
      </c>
      <c r="F39082" t="s">
        <v>2744</v>
      </c>
      <c r="G39082">
        <v>0.02</v>
      </c>
      <c r="H39082">
        <v>0</v>
      </c>
      <c r="I39082">
        <v>0.01</v>
      </c>
      <c r="J39082">
        <v>0.01</v>
      </c>
    </row>
    <row r="39083" spans="1:10" x14ac:dyDescent="0.3">
      <c r="A39083">
        <v>2019</v>
      </c>
      <c r="B39083">
        <v>4</v>
      </c>
      <c r="C39083">
        <v>30</v>
      </c>
      <c r="D39083" s="3">
        <v>43585</v>
      </c>
      <c r="E39083" t="s">
        <v>2745</v>
      </c>
      <c r="F39083" t="s">
        <v>2781</v>
      </c>
      <c r="G39083">
        <v>15.08</v>
      </c>
      <c r="H39083">
        <v>0</v>
      </c>
      <c r="I39083">
        <v>15.08</v>
      </c>
      <c r="J39083">
        <v>0</v>
      </c>
    </row>
    <row r="39084" spans="1:10" x14ac:dyDescent="0.3">
      <c r="A39084">
        <v>2019</v>
      </c>
      <c r="B39084">
        <v>4</v>
      </c>
      <c r="C39084">
        <v>30</v>
      </c>
      <c r="D39084" s="3">
        <v>43585</v>
      </c>
      <c r="E39084" t="s">
        <v>2745</v>
      </c>
      <c r="F39084" t="s">
        <v>2770</v>
      </c>
      <c r="G39084">
        <v>14.1</v>
      </c>
      <c r="H39084">
        <v>0</v>
      </c>
      <c r="I39084">
        <v>14.1</v>
      </c>
      <c r="J39084">
        <v>0</v>
      </c>
    </row>
    <row r="39085" spans="1:10" x14ac:dyDescent="0.3">
      <c r="A39085">
        <v>2019</v>
      </c>
      <c r="B39085">
        <v>4</v>
      </c>
      <c r="C39085">
        <v>30</v>
      </c>
      <c r="D39085" s="3">
        <v>43585</v>
      </c>
      <c r="E39085" t="s">
        <v>2745</v>
      </c>
      <c r="F39085" t="s">
        <v>2865</v>
      </c>
      <c r="G39085">
        <v>0.5</v>
      </c>
      <c r="H39085">
        <v>0</v>
      </c>
      <c r="I39085">
        <v>0.5</v>
      </c>
      <c r="J39085">
        <v>0</v>
      </c>
    </row>
    <row r="39086" spans="1:10" x14ac:dyDescent="0.3">
      <c r="A39086">
        <v>2019</v>
      </c>
      <c r="B39086">
        <v>4</v>
      </c>
      <c r="C39086">
        <v>30</v>
      </c>
      <c r="D39086" s="3">
        <v>43585</v>
      </c>
      <c r="E39086" t="s">
        <v>2745</v>
      </c>
      <c r="F39086" t="s">
        <v>2761</v>
      </c>
      <c r="G39086">
        <v>0.6</v>
      </c>
      <c r="H39086">
        <v>0.3</v>
      </c>
      <c r="I39086">
        <v>0.3</v>
      </c>
      <c r="J39086">
        <v>0</v>
      </c>
    </row>
    <row r="39087" spans="1:10" x14ac:dyDescent="0.3">
      <c r="A39087">
        <v>2019</v>
      </c>
      <c r="B39087">
        <v>4</v>
      </c>
      <c r="C39087">
        <v>30</v>
      </c>
      <c r="D39087" s="3">
        <v>43585</v>
      </c>
      <c r="E39087" t="s">
        <v>2745</v>
      </c>
      <c r="F39087" t="s">
        <v>2824</v>
      </c>
      <c r="G39087">
        <v>9.15</v>
      </c>
      <c r="H39087">
        <v>8</v>
      </c>
      <c r="I39087">
        <v>1</v>
      </c>
      <c r="J39087">
        <v>0.15</v>
      </c>
    </row>
    <row r="39088" spans="1:10" x14ac:dyDescent="0.3">
      <c r="A39088">
        <v>2019</v>
      </c>
      <c r="B39088">
        <v>4</v>
      </c>
      <c r="C39088">
        <v>30</v>
      </c>
      <c r="D39088" s="3">
        <v>43585</v>
      </c>
      <c r="E39088" t="s">
        <v>2745</v>
      </c>
      <c r="F39088" t="s">
        <v>2766</v>
      </c>
      <c r="G39088">
        <v>0.13</v>
      </c>
      <c r="H39088">
        <v>0.13</v>
      </c>
      <c r="I39088">
        <v>0</v>
      </c>
      <c r="J39088">
        <v>0</v>
      </c>
    </row>
    <row r="39089" spans="1:10" x14ac:dyDescent="0.3">
      <c r="A39089">
        <v>2019</v>
      </c>
      <c r="B39089">
        <v>4</v>
      </c>
      <c r="C39089">
        <v>30</v>
      </c>
      <c r="D39089" s="3">
        <v>43585</v>
      </c>
      <c r="E39089" t="s">
        <v>2745</v>
      </c>
      <c r="G39089">
        <v>33.839999999999996</v>
      </c>
      <c r="H39089">
        <v>0</v>
      </c>
      <c r="I39089">
        <v>33.839999999999996</v>
      </c>
      <c r="J39089">
        <v>0</v>
      </c>
    </row>
    <row r="39090" spans="1:10" x14ac:dyDescent="0.3">
      <c r="A39090">
        <v>2019</v>
      </c>
      <c r="B39090">
        <v>4</v>
      </c>
      <c r="C39090">
        <v>30</v>
      </c>
      <c r="D39090" s="3">
        <v>43585</v>
      </c>
      <c r="E39090" t="s">
        <v>2866</v>
      </c>
      <c r="F39090" t="s">
        <v>2875</v>
      </c>
      <c r="G39090">
        <v>0.02</v>
      </c>
      <c r="H39090">
        <v>0</v>
      </c>
      <c r="I39090">
        <v>0</v>
      </c>
      <c r="J39090">
        <v>0.02</v>
      </c>
    </row>
    <row r="39091" spans="1:10" x14ac:dyDescent="0.3">
      <c r="A39091">
        <v>2019</v>
      </c>
      <c r="B39091">
        <v>4</v>
      </c>
      <c r="C39091">
        <v>30</v>
      </c>
      <c r="D39091" s="3">
        <v>43585</v>
      </c>
      <c r="E39091" t="s">
        <v>2741</v>
      </c>
      <c r="F39091" t="s">
        <v>2758</v>
      </c>
      <c r="G39091">
        <v>4.0599999999999996</v>
      </c>
      <c r="H39091">
        <v>0</v>
      </c>
      <c r="I39091">
        <v>4.0599999999999996</v>
      </c>
      <c r="J39091">
        <v>0</v>
      </c>
    </row>
    <row r="39092" spans="1:10" x14ac:dyDescent="0.3">
      <c r="A39092">
        <v>2019</v>
      </c>
      <c r="B39092">
        <v>4</v>
      </c>
      <c r="C39092">
        <v>30</v>
      </c>
      <c r="D39092" s="3">
        <v>43585</v>
      </c>
      <c r="E39092" t="s">
        <v>2741</v>
      </c>
      <c r="F39092" t="s">
        <v>2878</v>
      </c>
      <c r="G39092">
        <v>2.5</v>
      </c>
      <c r="H39092">
        <v>1</v>
      </c>
      <c r="I39092">
        <v>1.5</v>
      </c>
      <c r="J39092">
        <v>0</v>
      </c>
    </row>
    <row r="39093" spans="1:10" x14ac:dyDescent="0.3">
      <c r="A39093">
        <v>2019</v>
      </c>
      <c r="B39093">
        <v>4</v>
      </c>
      <c r="C39093">
        <v>30</v>
      </c>
      <c r="D39093" s="3">
        <v>43585</v>
      </c>
      <c r="E39093" t="s">
        <v>2741</v>
      </c>
      <c r="F39093" t="s">
        <v>2924</v>
      </c>
      <c r="G39093">
        <v>15</v>
      </c>
      <c r="H39093">
        <v>0</v>
      </c>
      <c r="I39093">
        <v>15</v>
      </c>
      <c r="J39093">
        <v>0</v>
      </c>
    </row>
    <row r="39094" spans="1:10" x14ac:dyDescent="0.3">
      <c r="A39094">
        <v>2019</v>
      </c>
      <c r="B39094">
        <v>4</v>
      </c>
      <c r="C39094">
        <v>30</v>
      </c>
      <c r="D39094" s="3">
        <v>43585</v>
      </c>
      <c r="E39094" t="s">
        <v>2749</v>
      </c>
      <c r="F39094" t="s">
        <v>2806</v>
      </c>
      <c r="G39094">
        <v>0.1</v>
      </c>
      <c r="H39094">
        <v>0</v>
      </c>
      <c r="I39094">
        <v>0.08</v>
      </c>
      <c r="J39094">
        <v>0.02</v>
      </c>
    </row>
    <row r="39095" spans="1:10" x14ac:dyDescent="0.3">
      <c r="A39095">
        <v>2019</v>
      </c>
      <c r="B39095">
        <v>4</v>
      </c>
      <c r="C39095">
        <v>30</v>
      </c>
      <c r="D39095" s="3">
        <v>43585</v>
      </c>
      <c r="E39095" t="s">
        <v>2754</v>
      </c>
      <c r="F39095" t="s">
        <v>2779</v>
      </c>
      <c r="G39095">
        <v>0.5</v>
      </c>
      <c r="H39095">
        <v>0</v>
      </c>
      <c r="I39095">
        <v>0.5</v>
      </c>
      <c r="J39095">
        <v>0</v>
      </c>
    </row>
    <row r="39096" spans="1:10" x14ac:dyDescent="0.3">
      <c r="A39096">
        <v>2019</v>
      </c>
      <c r="B39096">
        <v>4</v>
      </c>
      <c r="C39096">
        <v>30</v>
      </c>
      <c r="D39096" s="3">
        <v>43585</v>
      </c>
      <c r="E39096" t="s">
        <v>2752</v>
      </c>
      <c r="F39096" t="s">
        <v>2973</v>
      </c>
      <c r="G39096">
        <v>1</v>
      </c>
      <c r="H39096">
        <v>0</v>
      </c>
      <c r="I39096">
        <v>1</v>
      </c>
      <c r="J39096">
        <v>0</v>
      </c>
    </row>
    <row r="39097" spans="1:10" x14ac:dyDescent="0.3">
      <c r="A39097">
        <v>2019</v>
      </c>
      <c r="B39097">
        <v>5</v>
      </c>
      <c r="C39097">
        <v>1</v>
      </c>
      <c r="D39097" s="3">
        <v>43586</v>
      </c>
      <c r="E39097" t="s">
        <v>2745</v>
      </c>
      <c r="F39097" t="s">
        <v>2824</v>
      </c>
      <c r="G39097">
        <v>6.55</v>
      </c>
      <c r="H39097">
        <v>0</v>
      </c>
      <c r="I39097">
        <v>6.55</v>
      </c>
      <c r="J39097">
        <v>0</v>
      </c>
    </row>
    <row r="39098" spans="1:10" x14ac:dyDescent="0.3">
      <c r="A39098">
        <v>2019</v>
      </c>
      <c r="B39098">
        <v>5</v>
      </c>
      <c r="C39098">
        <v>1</v>
      </c>
      <c r="D39098" s="3">
        <v>43586</v>
      </c>
      <c r="E39098" t="s">
        <v>2745</v>
      </c>
      <c r="F39098" t="s">
        <v>2746</v>
      </c>
      <c r="G39098">
        <v>6.05</v>
      </c>
      <c r="H39098">
        <v>0.5</v>
      </c>
      <c r="I39098">
        <v>1.04</v>
      </c>
      <c r="J39098">
        <v>4.51</v>
      </c>
    </row>
    <row r="39099" spans="1:10" x14ac:dyDescent="0.3">
      <c r="A39099">
        <v>2019</v>
      </c>
      <c r="B39099">
        <v>5</v>
      </c>
      <c r="C39099">
        <v>1</v>
      </c>
      <c r="D39099" s="3">
        <v>43586</v>
      </c>
      <c r="E39099" t="s">
        <v>2745</v>
      </c>
      <c r="F39099" t="s">
        <v>2766</v>
      </c>
      <c r="G39099">
        <v>0.30000000000000004</v>
      </c>
      <c r="H39099">
        <v>0.08</v>
      </c>
      <c r="I39099">
        <v>0.22</v>
      </c>
      <c r="J39099">
        <v>0</v>
      </c>
    </row>
    <row r="39100" spans="1:10" x14ac:dyDescent="0.3">
      <c r="A39100">
        <v>2019</v>
      </c>
      <c r="B39100">
        <v>5</v>
      </c>
      <c r="C39100">
        <v>1</v>
      </c>
      <c r="D39100" s="3">
        <v>43586</v>
      </c>
      <c r="E39100" t="s">
        <v>2745</v>
      </c>
      <c r="F39100" t="s">
        <v>2805</v>
      </c>
      <c r="G39100">
        <v>2.36</v>
      </c>
      <c r="H39100">
        <v>0.36</v>
      </c>
      <c r="I39100">
        <v>2</v>
      </c>
      <c r="J39100">
        <v>0</v>
      </c>
    </row>
    <row r="39101" spans="1:10" x14ac:dyDescent="0.3">
      <c r="A39101">
        <v>2019</v>
      </c>
      <c r="B39101">
        <v>5</v>
      </c>
      <c r="C39101">
        <v>1</v>
      </c>
      <c r="D39101" s="3">
        <v>43586</v>
      </c>
      <c r="E39101" t="s">
        <v>2745</v>
      </c>
      <c r="G39101">
        <v>0.86</v>
      </c>
      <c r="H39101">
        <v>0</v>
      </c>
      <c r="I39101">
        <v>0.86</v>
      </c>
      <c r="J39101">
        <v>0</v>
      </c>
    </row>
    <row r="39102" spans="1:10" x14ac:dyDescent="0.3">
      <c r="A39102">
        <v>2019</v>
      </c>
      <c r="B39102">
        <v>5</v>
      </c>
      <c r="C39102">
        <v>1</v>
      </c>
      <c r="D39102" s="3">
        <v>43586</v>
      </c>
      <c r="E39102" t="s">
        <v>2741</v>
      </c>
      <c r="F39102" t="s">
        <v>2836</v>
      </c>
      <c r="G39102">
        <v>6</v>
      </c>
      <c r="H39102">
        <v>0</v>
      </c>
      <c r="I39102">
        <v>6</v>
      </c>
      <c r="J39102">
        <v>0</v>
      </c>
    </row>
    <row r="39103" spans="1:10" x14ac:dyDescent="0.3">
      <c r="A39103">
        <v>2019</v>
      </c>
      <c r="B39103">
        <v>5</v>
      </c>
      <c r="C39103">
        <v>1</v>
      </c>
      <c r="D39103" s="3">
        <v>43586</v>
      </c>
      <c r="E39103" t="s">
        <v>2741</v>
      </c>
      <c r="F39103" t="s">
        <v>2769</v>
      </c>
      <c r="G39103">
        <v>0.9</v>
      </c>
      <c r="H39103">
        <v>0</v>
      </c>
      <c r="I39103">
        <v>0.9</v>
      </c>
      <c r="J39103">
        <v>0</v>
      </c>
    </row>
    <row r="39104" spans="1:10" x14ac:dyDescent="0.3">
      <c r="A39104">
        <v>2019</v>
      </c>
      <c r="B39104">
        <v>5</v>
      </c>
      <c r="C39104">
        <v>1</v>
      </c>
      <c r="D39104" s="3">
        <v>43586</v>
      </c>
      <c r="E39104" t="s">
        <v>2741</v>
      </c>
      <c r="F39104" t="s">
        <v>2858</v>
      </c>
      <c r="G39104">
        <v>11.049999999999999</v>
      </c>
      <c r="H39104">
        <v>0</v>
      </c>
      <c r="I39104">
        <v>11.049999999999999</v>
      </c>
      <c r="J39104">
        <v>0</v>
      </c>
    </row>
    <row r="39105" spans="1:10" x14ac:dyDescent="0.3">
      <c r="A39105">
        <v>2019</v>
      </c>
      <c r="B39105">
        <v>5</v>
      </c>
      <c r="C39105">
        <v>1</v>
      </c>
      <c r="D39105" s="3">
        <v>43586</v>
      </c>
      <c r="E39105" t="s">
        <v>2741</v>
      </c>
      <c r="F39105" t="s">
        <v>2960</v>
      </c>
      <c r="G39105">
        <v>0.6</v>
      </c>
      <c r="H39105">
        <v>0</v>
      </c>
      <c r="I39105">
        <v>0.6</v>
      </c>
      <c r="J39105">
        <v>0</v>
      </c>
    </row>
    <row r="39106" spans="1:10" x14ac:dyDescent="0.3">
      <c r="A39106">
        <v>2019</v>
      </c>
      <c r="B39106">
        <v>5</v>
      </c>
      <c r="C39106">
        <v>1</v>
      </c>
      <c r="D39106" s="3">
        <v>43586</v>
      </c>
      <c r="E39106" t="s">
        <v>2741</v>
      </c>
      <c r="F39106" t="s">
        <v>2901</v>
      </c>
      <c r="G39106">
        <v>15</v>
      </c>
      <c r="H39106">
        <v>0</v>
      </c>
      <c r="I39106">
        <v>15</v>
      </c>
      <c r="J39106">
        <v>0</v>
      </c>
    </row>
    <row r="39107" spans="1:10" x14ac:dyDescent="0.3">
      <c r="A39107">
        <v>2019</v>
      </c>
      <c r="B39107">
        <v>5</v>
      </c>
      <c r="C39107">
        <v>1</v>
      </c>
      <c r="D39107" s="3">
        <v>43586</v>
      </c>
      <c r="E39107" t="s">
        <v>2754</v>
      </c>
      <c r="F39107" t="s">
        <v>2809</v>
      </c>
      <c r="G39107">
        <v>0.64</v>
      </c>
      <c r="H39107">
        <v>0</v>
      </c>
      <c r="I39107">
        <v>0</v>
      </c>
      <c r="J39107">
        <v>0.64</v>
      </c>
    </row>
    <row r="39108" spans="1:10" x14ac:dyDescent="0.3">
      <c r="A39108">
        <v>2019</v>
      </c>
      <c r="B39108">
        <v>5</v>
      </c>
      <c r="C39108">
        <v>1</v>
      </c>
      <c r="D39108" s="3">
        <v>43586</v>
      </c>
      <c r="E39108" t="s">
        <v>2752</v>
      </c>
      <c r="F39108" t="s">
        <v>2813</v>
      </c>
      <c r="G39108">
        <v>63</v>
      </c>
      <c r="H39108">
        <v>15</v>
      </c>
      <c r="I39108">
        <v>33</v>
      </c>
      <c r="J39108">
        <v>15</v>
      </c>
    </row>
    <row r="39109" spans="1:10" x14ac:dyDescent="0.3">
      <c r="A39109">
        <v>2019</v>
      </c>
      <c r="B39109">
        <v>5</v>
      </c>
      <c r="C39109">
        <v>1</v>
      </c>
      <c r="D39109" s="3">
        <v>43586</v>
      </c>
      <c r="E39109" t="s">
        <v>2752</v>
      </c>
      <c r="F39109" t="s">
        <v>2847</v>
      </c>
      <c r="G39109">
        <v>0.2</v>
      </c>
      <c r="H39109">
        <v>0</v>
      </c>
      <c r="I39109">
        <v>0.2</v>
      </c>
      <c r="J39109">
        <v>0</v>
      </c>
    </row>
    <row r="39110" spans="1:10" x14ac:dyDescent="0.3">
      <c r="A39110">
        <v>2019</v>
      </c>
      <c r="B39110">
        <v>5</v>
      </c>
      <c r="C39110">
        <v>1</v>
      </c>
      <c r="D39110" s="3">
        <v>43586</v>
      </c>
      <c r="E39110" t="s">
        <v>2752</v>
      </c>
      <c r="F39110" t="s">
        <v>2859</v>
      </c>
      <c r="G39110">
        <v>0.28000000000000003</v>
      </c>
      <c r="H39110">
        <v>0</v>
      </c>
      <c r="I39110">
        <v>0.28000000000000003</v>
      </c>
      <c r="J39110">
        <v>0</v>
      </c>
    </row>
    <row r="39111" spans="1:10" x14ac:dyDescent="0.3">
      <c r="A39111">
        <v>2019</v>
      </c>
      <c r="B39111">
        <v>5</v>
      </c>
      <c r="C39111">
        <v>1</v>
      </c>
      <c r="D39111" s="3">
        <v>43586</v>
      </c>
      <c r="E39111" t="s">
        <v>2752</v>
      </c>
      <c r="F39111" t="s">
        <v>2757</v>
      </c>
      <c r="G39111">
        <v>1</v>
      </c>
      <c r="H39111">
        <v>0</v>
      </c>
      <c r="I39111">
        <v>1</v>
      </c>
      <c r="J39111">
        <v>0</v>
      </c>
    </row>
    <row r="39112" spans="1:10" x14ac:dyDescent="0.3">
      <c r="A39112">
        <v>2019</v>
      </c>
      <c r="B39112">
        <v>5</v>
      </c>
      <c r="C39112">
        <v>1</v>
      </c>
      <c r="D39112" s="3">
        <v>43586</v>
      </c>
      <c r="E39112" t="s">
        <v>2752</v>
      </c>
      <c r="F39112" t="s">
        <v>2844</v>
      </c>
      <c r="G39112">
        <v>5</v>
      </c>
      <c r="H39112">
        <v>0</v>
      </c>
      <c r="I39112">
        <v>5</v>
      </c>
      <c r="J39112">
        <v>0</v>
      </c>
    </row>
    <row r="39113" spans="1:10" x14ac:dyDescent="0.3">
      <c r="A39113">
        <v>2019</v>
      </c>
      <c r="B39113">
        <v>5</v>
      </c>
      <c r="C39113">
        <v>1</v>
      </c>
      <c r="D39113" s="3">
        <v>43586</v>
      </c>
      <c r="E39113" t="s">
        <v>2752</v>
      </c>
      <c r="F39113" t="s">
        <v>2798</v>
      </c>
      <c r="G39113">
        <v>0.02</v>
      </c>
      <c r="H39113">
        <v>0</v>
      </c>
      <c r="I39113">
        <v>0</v>
      </c>
      <c r="J39113">
        <v>0.02</v>
      </c>
    </row>
    <row r="39114" spans="1:10" x14ac:dyDescent="0.3">
      <c r="A39114">
        <v>2019</v>
      </c>
      <c r="B39114">
        <v>5</v>
      </c>
      <c r="C39114">
        <v>1</v>
      </c>
      <c r="D39114" s="3">
        <v>43586</v>
      </c>
      <c r="E39114" t="s">
        <v>2752</v>
      </c>
      <c r="F39114" t="s">
        <v>2864</v>
      </c>
      <c r="G39114">
        <v>4.5</v>
      </c>
      <c r="H39114">
        <v>0.2</v>
      </c>
      <c r="I39114">
        <v>4.3</v>
      </c>
      <c r="J39114">
        <v>0</v>
      </c>
    </row>
    <row r="39115" spans="1:10" x14ac:dyDescent="0.3">
      <c r="A39115">
        <v>2019</v>
      </c>
      <c r="B39115">
        <v>5</v>
      </c>
      <c r="C39115">
        <v>1</v>
      </c>
      <c r="D39115" s="3">
        <v>43586</v>
      </c>
      <c r="E39115" t="s">
        <v>2752</v>
      </c>
      <c r="F39115" t="s">
        <v>2752</v>
      </c>
      <c r="G39115">
        <v>0.3</v>
      </c>
      <c r="H39115">
        <v>0</v>
      </c>
      <c r="I39115">
        <v>0.3</v>
      </c>
      <c r="J39115">
        <v>0</v>
      </c>
    </row>
    <row r="39116" spans="1:10" x14ac:dyDescent="0.3">
      <c r="A39116">
        <v>2019</v>
      </c>
      <c r="B39116">
        <v>5</v>
      </c>
      <c r="C39116">
        <v>1</v>
      </c>
      <c r="D39116" s="3">
        <v>43586</v>
      </c>
      <c r="E39116" t="s">
        <v>2752</v>
      </c>
      <c r="F39116" t="s">
        <v>2790</v>
      </c>
      <c r="G39116">
        <v>0.25</v>
      </c>
      <c r="H39116">
        <v>0.2</v>
      </c>
      <c r="I39116">
        <v>0.05</v>
      </c>
      <c r="J39116">
        <v>0</v>
      </c>
    </row>
    <row r="39117" spans="1:10" x14ac:dyDescent="0.3">
      <c r="A39117">
        <v>2019</v>
      </c>
      <c r="B39117">
        <v>5</v>
      </c>
      <c r="C39117">
        <v>2</v>
      </c>
      <c r="D39117" s="3">
        <v>43587</v>
      </c>
      <c r="E39117" t="s">
        <v>2743</v>
      </c>
      <c r="F39117" t="s">
        <v>2922</v>
      </c>
      <c r="G39117">
        <v>0.5</v>
      </c>
      <c r="H39117">
        <v>0</v>
      </c>
      <c r="I39117">
        <v>0.5</v>
      </c>
      <c r="J39117">
        <v>0</v>
      </c>
    </row>
    <row r="39118" spans="1:10" x14ac:dyDescent="0.3">
      <c r="A39118">
        <v>2019</v>
      </c>
      <c r="B39118">
        <v>5</v>
      </c>
      <c r="C39118">
        <v>2</v>
      </c>
      <c r="D39118" s="3">
        <v>43587</v>
      </c>
      <c r="E39118" t="s">
        <v>2745</v>
      </c>
      <c r="F39118" t="s">
        <v>2824</v>
      </c>
      <c r="G39118">
        <v>0.08</v>
      </c>
      <c r="H39118">
        <v>0</v>
      </c>
      <c r="I39118">
        <v>0.08</v>
      </c>
      <c r="J39118">
        <v>0</v>
      </c>
    </row>
    <row r="39119" spans="1:10" x14ac:dyDescent="0.3">
      <c r="A39119">
        <v>2019</v>
      </c>
      <c r="B39119">
        <v>5</v>
      </c>
      <c r="C39119">
        <v>2</v>
      </c>
      <c r="D39119" s="3">
        <v>43587</v>
      </c>
      <c r="E39119" t="s">
        <v>2745</v>
      </c>
      <c r="F39119" t="s">
        <v>2772</v>
      </c>
      <c r="G39119">
        <v>0.30000000000000004</v>
      </c>
      <c r="H39119">
        <v>0.2</v>
      </c>
      <c r="I39119">
        <v>0</v>
      </c>
      <c r="J39119">
        <v>0.1</v>
      </c>
    </row>
    <row r="39120" spans="1:10" x14ac:dyDescent="0.3">
      <c r="A39120">
        <v>2019</v>
      </c>
      <c r="B39120">
        <v>5</v>
      </c>
      <c r="C39120">
        <v>2</v>
      </c>
      <c r="D39120" s="3">
        <v>43587</v>
      </c>
      <c r="E39120" t="s">
        <v>2745</v>
      </c>
      <c r="G39120">
        <v>2.0499999999999998</v>
      </c>
      <c r="H39120">
        <v>0.04</v>
      </c>
      <c r="I39120">
        <v>2.0099999999999998</v>
      </c>
      <c r="J39120">
        <v>0</v>
      </c>
    </row>
    <row r="39121" spans="1:10" x14ac:dyDescent="0.3">
      <c r="A39121">
        <v>2019</v>
      </c>
      <c r="B39121">
        <v>5</v>
      </c>
      <c r="C39121">
        <v>2</v>
      </c>
      <c r="D39121" s="3">
        <v>43587</v>
      </c>
      <c r="E39121" t="s">
        <v>2741</v>
      </c>
      <c r="F39121" t="s">
        <v>2769</v>
      </c>
      <c r="G39121">
        <v>10</v>
      </c>
      <c r="H39121">
        <v>0</v>
      </c>
      <c r="I39121">
        <v>10</v>
      </c>
      <c r="J39121">
        <v>0</v>
      </c>
    </row>
    <row r="39122" spans="1:10" x14ac:dyDescent="0.3">
      <c r="A39122">
        <v>2019</v>
      </c>
      <c r="B39122">
        <v>5</v>
      </c>
      <c r="C39122">
        <v>2</v>
      </c>
      <c r="D39122" s="3">
        <v>43587</v>
      </c>
      <c r="E39122" t="s">
        <v>2749</v>
      </c>
      <c r="F39122" t="s">
        <v>2768</v>
      </c>
      <c r="G39122">
        <v>0.30000000000000004</v>
      </c>
      <c r="H39122">
        <v>0.1</v>
      </c>
      <c r="I39122">
        <v>0.2</v>
      </c>
      <c r="J39122">
        <v>0</v>
      </c>
    </row>
    <row r="39123" spans="1:10" x14ac:dyDescent="0.3">
      <c r="A39123">
        <v>2019</v>
      </c>
      <c r="B39123">
        <v>5</v>
      </c>
      <c r="C39123">
        <v>2</v>
      </c>
      <c r="D39123" s="3">
        <v>43587</v>
      </c>
      <c r="E39123" t="s">
        <v>2752</v>
      </c>
      <c r="F39123" t="s">
        <v>2752</v>
      </c>
      <c r="G39123">
        <v>0.3</v>
      </c>
      <c r="H39123">
        <v>0</v>
      </c>
      <c r="I39123">
        <v>0.3</v>
      </c>
      <c r="J39123">
        <v>0</v>
      </c>
    </row>
    <row r="39124" spans="1:10" x14ac:dyDescent="0.3">
      <c r="A39124">
        <v>2019</v>
      </c>
      <c r="B39124">
        <v>5</v>
      </c>
      <c r="C39124">
        <v>3</v>
      </c>
      <c r="D39124" s="3">
        <v>43588</v>
      </c>
      <c r="E39124" t="s">
        <v>2749</v>
      </c>
      <c r="F39124" t="s">
        <v>2808</v>
      </c>
      <c r="G39124">
        <v>0.01</v>
      </c>
      <c r="H39124">
        <v>0</v>
      </c>
      <c r="I39124">
        <v>0.01</v>
      </c>
      <c r="J39124">
        <v>0</v>
      </c>
    </row>
    <row r="39125" spans="1:10" x14ac:dyDescent="0.3">
      <c r="A39125">
        <v>2019</v>
      </c>
      <c r="B39125">
        <v>5</v>
      </c>
      <c r="C39125">
        <v>4</v>
      </c>
      <c r="D39125" s="3">
        <v>43589</v>
      </c>
      <c r="E39125" t="s">
        <v>2749</v>
      </c>
      <c r="F39125" t="s">
        <v>2826</v>
      </c>
      <c r="G39125">
        <v>0.5</v>
      </c>
      <c r="H39125">
        <v>0</v>
      </c>
      <c r="I39125">
        <v>0.5</v>
      </c>
      <c r="J39125">
        <v>0</v>
      </c>
    </row>
    <row r="39126" spans="1:10" x14ac:dyDescent="0.3">
      <c r="A39126">
        <v>2019</v>
      </c>
      <c r="B39126">
        <v>5</v>
      </c>
      <c r="C39126">
        <v>4</v>
      </c>
      <c r="D39126" s="3">
        <v>43589</v>
      </c>
      <c r="E39126" t="s">
        <v>2752</v>
      </c>
      <c r="F39126" t="s">
        <v>2810</v>
      </c>
      <c r="G39126">
        <v>0.5</v>
      </c>
      <c r="H39126">
        <v>0</v>
      </c>
      <c r="I39126">
        <v>0.5</v>
      </c>
      <c r="J39126">
        <v>0</v>
      </c>
    </row>
    <row r="39127" spans="1:10" x14ac:dyDescent="0.3">
      <c r="A39127">
        <v>2019</v>
      </c>
      <c r="B39127">
        <v>5</v>
      </c>
      <c r="C39127">
        <v>5</v>
      </c>
      <c r="D39127" s="3">
        <v>43590</v>
      </c>
      <c r="E39127" t="s">
        <v>2741</v>
      </c>
      <c r="F39127" t="s">
        <v>2778</v>
      </c>
      <c r="G39127">
        <v>1.5</v>
      </c>
      <c r="H39127">
        <v>0</v>
      </c>
      <c r="I39127">
        <v>1.5</v>
      </c>
      <c r="J39127">
        <v>0</v>
      </c>
    </row>
    <row r="39128" spans="1:10" x14ac:dyDescent="0.3">
      <c r="A39128">
        <v>2019</v>
      </c>
      <c r="B39128">
        <v>5</v>
      </c>
      <c r="C39128">
        <v>5</v>
      </c>
      <c r="D39128" s="3">
        <v>43590</v>
      </c>
      <c r="E39128" t="s">
        <v>2752</v>
      </c>
      <c r="F39128" t="s">
        <v>2752</v>
      </c>
      <c r="G39128">
        <v>0.32</v>
      </c>
      <c r="H39128">
        <v>0.05</v>
      </c>
      <c r="I39128">
        <v>0.27</v>
      </c>
      <c r="J39128">
        <v>0</v>
      </c>
    </row>
    <row r="39129" spans="1:10" x14ac:dyDescent="0.3">
      <c r="A39129">
        <v>2019</v>
      </c>
      <c r="B39129">
        <v>5</v>
      </c>
      <c r="C39129">
        <v>6</v>
      </c>
      <c r="D39129" s="3">
        <v>43591</v>
      </c>
      <c r="E39129" t="s">
        <v>2752</v>
      </c>
      <c r="F39129" t="s">
        <v>2844</v>
      </c>
      <c r="G39129">
        <v>0.3</v>
      </c>
      <c r="H39129">
        <v>0</v>
      </c>
      <c r="I39129">
        <v>0.3</v>
      </c>
      <c r="J39129">
        <v>0</v>
      </c>
    </row>
    <row r="39130" spans="1:10" x14ac:dyDescent="0.3">
      <c r="A39130">
        <v>2019</v>
      </c>
      <c r="B39130">
        <v>5</v>
      </c>
      <c r="C39130">
        <v>7</v>
      </c>
      <c r="D39130" s="3">
        <v>43592</v>
      </c>
      <c r="E39130" t="s">
        <v>2752</v>
      </c>
      <c r="F39130" t="s">
        <v>2871</v>
      </c>
      <c r="G39130">
        <v>0.02</v>
      </c>
      <c r="H39130">
        <v>0</v>
      </c>
      <c r="I39130">
        <v>0.02</v>
      </c>
      <c r="J39130">
        <v>0</v>
      </c>
    </row>
    <row r="39131" spans="1:10" x14ac:dyDescent="0.3">
      <c r="A39131">
        <v>2019</v>
      </c>
      <c r="B39131">
        <v>5</v>
      </c>
      <c r="C39131">
        <v>8</v>
      </c>
      <c r="D39131" s="3">
        <v>43593</v>
      </c>
      <c r="E39131" t="s">
        <v>2997</v>
      </c>
      <c r="F39131" t="s">
        <v>3020</v>
      </c>
      <c r="G39131">
        <v>0.06</v>
      </c>
      <c r="H39131">
        <v>0</v>
      </c>
      <c r="I39131">
        <v>0</v>
      </c>
      <c r="J39131">
        <v>0.06</v>
      </c>
    </row>
    <row r="39132" spans="1:10" x14ac:dyDescent="0.3">
      <c r="A39132">
        <v>2019</v>
      </c>
      <c r="B39132">
        <v>5</v>
      </c>
      <c r="C39132">
        <v>8</v>
      </c>
      <c r="D39132" s="3">
        <v>43593</v>
      </c>
      <c r="E39132" t="s">
        <v>2752</v>
      </c>
      <c r="F39132" t="s">
        <v>2762</v>
      </c>
      <c r="G39132">
        <v>2</v>
      </c>
      <c r="H39132">
        <v>0</v>
      </c>
      <c r="I39132">
        <v>2</v>
      </c>
      <c r="J39132">
        <v>0</v>
      </c>
    </row>
    <row r="39133" spans="1:10" x14ac:dyDescent="0.3">
      <c r="A39133">
        <v>2019</v>
      </c>
      <c r="B39133">
        <v>5</v>
      </c>
      <c r="C39133">
        <v>8</v>
      </c>
      <c r="D39133" s="3">
        <v>43593</v>
      </c>
      <c r="E39133" t="s">
        <v>2752</v>
      </c>
      <c r="F39133" t="s">
        <v>2871</v>
      </c>
      <c r="G39133">
        <v>0.03</v>
      </c>
      <c r="H39133">
        <v>0</v>
      </c>
      <c r="I39133">
        <v>0.03</v>
      </c>
      <c r="J39133">
        <v>0</v>
      </c>
    </row>
    <row r="39134" spans="1:10" x14ac:dyDescent="0.3">
      <c r="A39134">
        <v>2019</v>
      </c>
      <c r="B39134">
        <v>5</v>
      </c>
      <c r="C39134">
        <v>9</v>
      </c>
      <c r="D39134" s="3">
        <v>43594</v>
      </c>
      <c r="E39134" t="s">
        <v>2749</v>
      </c>
      <c r="F39134" t="s">
        <v>2756</v>
      </c>
      <c r="G39134">
        <v>0.01</v>
      </c>
      <c r="H39134">
        <v>0</v>
      </c>
      <c r="I39134">
        <v>0.01</v>
      </c>
      <c r="J39134">
        <v>0</v>
      </c>
    </row>
    <row r="39135" spans="1:10" x14ac:dyDescent="0.3">
      <c r="A39135">
        <v>2019</v>
      </c>
      <c r="B39135">
        <v>5</v>
      </c>
      <c r="C39135">
        <v>9</v>
      </c>
      <c r="D39135" s="3">
        <v>43594</v>
      </c>
      <c r="E39135" t="s">
        <v>2752</v>
      </c>
      <c r="F39135" t="s">
        <v>2752</v>
      </c>
      <c r="G39135">
        <v>0.13</v>
      </c>
      <c r="H39135">
        <v>0</v>
      </c>
      <c r="I39135">
        <v>0.13</v>
      </c>
      <c r="J39135">
        <v>0</v>
      </c>
    </row>
    <row r="39136" spans="1:10" x14ac:dyDescent="0.3">
      <c r="A39136">
        <v>2019</v>
      </c>
      <c r="B39136">
        <v>5</v>
      </c>
      <c r="C39136">
        <v>10</v>
      </c>
      <c r="D39136" s="3">
        <v>43595</v>
      </c>
      <c r="E39136" t="s">
        <v>2752</v>
      </c>
      <c r="F39136" t="s">
        <v>2810</v>
      </c>
      <c r="G39136">
        <v>0.4</v>
      </c>
      <c r="H39136">
        <v>0</v>
      </c>
      <c r="I39136">
        <v>0.4</v>
      </c>
      <c r="J39136">
        <v>0</v>
      </c>
    </row>
    <row r="39137" spans="1:10" x14ac:dyDescent="0.3">
      <c r="A39137">
        <v>2019</v>
      </c>
      <c r="B39137">
        <v>5</v>
      </c>
      <c r="C39137">
        <v>11</v>
      </c>
      <c r="D39137" s="3">
        <v>43596</v>
      </c>
      <c r="E39137" t="s">
        <v>2754</v>
      </c>
      <c r="F39137" t="s">
        <v>2820</v>
      </c>
      <c r="G39137">
        <v>5.8</v>
      </c>
      <c r="H39137">
        <v>0</v>
      </c>
      <c r="I39137">
        <v>0</v>
      </c>
      <c r="J39137">
        <v>5.8</v>
      </c>
    </row>
    <row r="39138" spans="1:10" x14ac:dyDescent="0.3">
      <c r="A39138">
        <v>2019</v>
      </c>
      <c r="B39138">
        <v>5</v>
      </c>
      <c r="C39138">
        <v>11</v>
      </c>
      <c r="D39138" s="3">
        <v>43596</v>
      </c>
      <c r="E39138" t="s">
        <v>2752</v>
      </c>
      <c r="F39138" t="s">
        <v>2950</v>
      </c>
      <c r="G39138">
        <v>0.02</v>
      </c>
      <c r="H39138">
        <v>0</v>
      </c>
      <c r="I39138">
        <v>0.02</v>
      </c>
      <c r="J39138">
        <v>0</v>
      </c>
    </row>
    <row r="39139" spans="1:10" x14ac:dyDescent="0.3">
      <c r="A39139">
        <v>2019</v>
      </c>
      <c r="B39139">
        <v>5</v>
      </c>
      <c r="C39139">
        <v>12</v>
      </c>
      <c r="D39139" s="3">
        <v>43597</v>
      </c>
      <c r="E39139" t="s">
        <v>2749</v>
      </c>
      <c r="F39139" t="s">
        <v>2848</v>
      </c>
      <c r="G39139">
        <v>0.01</v>
      </c>
      <c r="H39139">
        <v>0</v>
      </c>
      <c r="I39139">
        <v>0.01</v>
      </c>
      <c r="J39139">
        <v>0</v>
      </c>
    </row>
    <row r="39140" spans="1:10" x14ac:dyDescent="0.3">
      <c r="A39140">
        <v>2019</v>
      </c>
      <c r="B39140">
        <v>5</v>
      </c>
      <c r="C39140">
        <v>12</v>
      </c>
      <c r="D39140" s="3">
        <v>43597</v>
      </c>
      <c r="E39140" t="s">
        <v>2752</v>
      </c>
      <c r="F39140" t="s">
        <v>2864</v>
      </c>
      <c r="G39140">
        <v>1.7</v>
      </c>
      <c r="H39140">
        <v>0</v>
      </c>
      <c r="I39140">
        <v>1.7</v>
      </c>
      <c r="J39140">
        <v>0</v>
      </c>
    </row>
    <row r="39141" spans="1:10" x14ac:dyDescent="0.3">
      <c r="A39141">
        <v>2019</v>
      </c>
      <c r="B39141">
        <v>5</v>
      </c>
      <c r="C39141">
        <v>13</v>
      </c>
      <c r="D39141" s="3">
        <v>43598</v>
      </c>
      <c r="E39141" t="s">
        <v>2745</v>
      </c>
      <c r="F39141" t="s">
        <v>2781</v>
      </c>
      <c r="G39141">
        <v>0.25</v>
      </c>
      <c r="H39141">
        <v>0</v>
      </c>
      <c r="I39141">
        <v>0</v>
      </c>
      <c r="J39141">
        <v>0.25</v>
      </c>
    </row>
    <row r="39142" spans="1:10" x14ac:dyDescent="0.3">
      <c r="A39142">
        <v>2019</v>
      </c>
      <c r="B39142">
        <v>5</v>
      </c>
      <c r="C39142">
        <v>13</v>
      </c>
      <c r="D39142" s="3">
        <v>43598</v>
      </c>
      <c r="E39142" t="s">
        <v>2741</v>
      </c>
      <c r="F39142" t="s">
        <v>2753</v>
      </c>
      <c r="G39142">
        <v>0.01</v>
      </c>
      <c r="H39142">
        <v>0</v>
      </c>
      <c r="I39142">
        <v>0</v>
      </c>
      <c r="J39142">
        <v>0.01</v>
      </c>
    </row>
    <row r="39143" spans="1:10" x14ac:dyDescent="0.3">
      <c r="A39143">
        <v>2019</v>
      </c>
      <c r="B39143">
        <v>5</v>
      </c>
      <c r="C39143">
        <v>13</v>
      </c>
      <c r="D39143" s="3">
        <v>43598</v>
      </c>
      <c r="E39143" t="s">
        <v>2749</v>
      </c>
      <c r="F39143" t="s">
        <v>2849</v>
      </c>
      <c r="G39143">
        <v>10</v>
      </c>
      <c r="H39143">
        <v>0</v>
      </c>
      <c r="I39143">
        <v>10</v>
      </c>
      <c r="J39143">
        <v>0</v>
      </c>
    </row>
    <row r="39144" spans="1:10" x14ac:dyDescent="0.3">
      <c r="A39144">
        <v>2019</v>
      </c>
      <c r="B39144">
        <v>5</v>
      </c>
      <c r="C39144">
        <v>13</v>
      </c>
      <c r="D39144" s="3">
        <v>43598</v>
      </c>
      <c r="E39144" t="s">
        <v>2754</v>
      </c>
      <c r="F39144" t="s">
        <v>2876</v>
      </c>
      <c r="G39144">
        <v>0.5</v>
      </c>
      <c r="H39144">
        <v>0</v>
      </c>
      <c r="I39144">
        <v>0.2</v>
      </c>
      <c r="J39144">
        <v>0.3</v>
      </c>
    </row>
    <row r="39145" spans="1:10" x14ac:dyDescent="0.3">
      <c r="A39145">
        <v>2019</v>
      </c>
      <c r="B39145">
        <v>5</v>
      </c>
      <c r="C39145">
        <v>13</v>
      </c>
      <c r="D39145" s="3">
        <v>43598</v>
      </c>
      <c r="E39145" t="s">
        <v>2752</v>
      </c>
      <c r="F39145" t="s">
        <v>2798</v>
      </c>
      <c r="G39145">
        <v>0.1</v>
      </c>
      <c r="H39145">
        <v>0.06</v>
      </c>
      <c r="I39145">
        <v>0.04</v>
      </c>
      <c r="J39145">
        <v>0</v>
      </c>
    </row>
    <row r="39146" spans="1:10" x14ac:dyDescent="0.3">
      <c r="A39146">
        <v>2019</v>
      </c>
      <c r="B39146">
        <v>5</v>
      </c>
      <c r="C39146">
        <v>13</v>
      </c>
      <c r="D39146" s="3">
        <v>43598</v>
      </c>
      <c r="E39146" t="s">
        <v>2752</v>
      </c>
      <c r="F39146" t="s">
        <v>2752</v>
      </c>
      <c r="G39146">
        <v>0.14000000000000001</v>
      </c>
      <c r="H39146">
        <v>0.03</v>
      </c>
      <c r="I39146">
        <v>0.11000000000000001</v>
      </c>
      <c r="J39146">
        <v>0</v>
      </c>
    </row>
    <row r="39147" spans="1:10" x14ac:dyDescent="0.3">
      <c r="A39147">
        <v>2019</v>
      </c>
      <c r="B39147">
        <v>5</v>
      </c>
      <c r="C39147">
        <v>14</v>
      </c>
      <c r="D39147" s="3">
        <v>43599</v>
      </c>
      <c r="E39147" t="s">
        <v>2745</v>
      </c>
      <c r="G39147">
        <v>0.3</v>
      </c>
      <c r="H39147">
        <v>0</v>
      </c>
      <c r="I39147">
        <v>0.3</v>
      </c>
      <c r="J39147">
        <v>0</v>
      </c>
    </row>
    <row r="39148" spans="1:10" x14ac:dyDescent="0.3">
      <c r="A39148">
        <v>2019</v>
      </c>
      <c r="B39148">
        <v>5</v>
      </c>
      <c r="C39148">
        <v>14</v>
      </c>
      <c r="D39148" s="3">
        <v>43599</v>
      </c>
      <c r="E39148" t="s">
        <v>2741</v>
      </c>
      <c r="F39148" t="s">
        <v>2872</v>
      </c>
      <c r="G39148">
        <v>0.01</v>
      </c>
      <c r="H39148">
        <v>0</v>
      </c>
      <c r="I39148">
        <v>0</v>
      </c>
      <c r="J39148">
        <v>0.01</v>
      </c>
    </row>
    <row r="39149" spans="1:10" x14ac:dyDescent="0.3">
      <c r="A39149">
        <v>2019</v>
      </c>
      <c r="B39149">
        <v>5</v>
      </c>
      <c r="C39149">
        <v>14</v>
      </c>
      <c r="D39149" s="3">
        <v>43599</v>
      </c>
      <c r="E39149" t="s">
        <v>2749</v>
      </c>
      <c r="F39149" t="s">
        <v>2797</v>
      </c>
      <c r="G39149">
        <v>0.2</v>
      </c>
      <c r="H39149">
        <v>0</v>
      </c>
      <c r="I39149">
        <v>0.2</v>
      </c>
      <c r="J39149">
        <v>0</v>
      </c>
    </row>
    <row r="39150" spans="1:10" x14ac:dyDescent="0.3">
      <c r="A39150">
        <v>2019</v>
      </c>
      <c r="B39150">
        <v>5</v>
      </c>
      <c r="C39150">
        <v>14</v>
      </c>
      <c r="D39150" s="3">
        <v>43599</v>
      </c>
      <c r="E39150" t="s">
        <v>2754</v>
      </c>
      <c r="F39150" t="s">
        <v>2794</v>
      </c>
      <c r="G39150">
        <v>1.4999999999999999E-2</v>
      </c>
      <c r="H39150">
        <v>0</v>
      </c>
      <c r="I39150">
        <v>1.4999999999999999E-2</v>
      </c>
      <c r="J39150">
        <v>0</v>
      </c>
    </row>
    <row r="39151" spans="1:10" x14ac:dyDescent="0.3">
      <c r="A39151">
        <v>2019</v>
      </c>
      <c r="B39151">
        <v>5</v>
      </c>
      <c r="C39151">
        <v>14</v>
      </c>
      <c r="D39151" s="3">
        <v>43599</v>
      </c>
      <c r="E39151" t="s">
        <v>2752</v>
      </c>
      <c r="F39151" t="s">
        <v>2813</v>
      </c>
      <c r="G39151">
        <v>0.16</v>
      </c>
      <c r="H39151">
        <v>0</v>
      </c>
      <c r="I39151">
        <v>0.16</v>
      </c>
      <c r="J39151">
        <v>0</v>
      </c>
    </row>
    <row r="39152" spans="1:10" x14ac:dyDescent="0.3">
      <c r="A39152">
        <v>2019</v>
      </c>
      <c r="B39152">
        <v>5</v>
      </c>
      <c r="C39152">
        <v>14</v>
      </c>
      <c r="D39152" s="3">
        <v>43599</v>
      </c>
      <c r="E39152" t="s">
        <v>2752</v>
      </c>
      <c r="F39152" t="s">
        <v>2965</v>
      </c>
      <c r="G39152">
        <v>0.26</v>
      </c>
      <c r="H39152">
        <v>0</v>
      </c>
      <c r="I39152">
        <v>0.26</v>
      </c>
      <c r="J39152">
        <v>0</v>
      </c>
    </row>
    <row r="39153" spans="1:10" x14ac:dyDescent="0.3">
      <c r="A39153">
        <v>2019</v>
      </c>
      <c r="B39153">
        <v>5</v>
      </c>
      <c r="C39153">
        <v>15</v>
      </c>
      <c r="D39153" s="3">
        <v>43600</v>
      </c>
      <c r="E39153" t="s">
        <v>2749</v>
      </c>
      <c r="F39153" t="s">
        <v>2783</v>
      </c>
      <c r="G39153">
        <v>0.01</v>
      </c>
      <c r="H39153">
        <v>0</v>
      </c>
      <c r="I39153">
        <v>0.01</v>
      </c>
      <c r="J39153">
        <v>0</v>
      </c>
    </row>
    <row r="39154" spans="1:10" x14ac:dyDescent="0.3">
      <c r="A39154">
        <v>2019</v>
      </c>
      <c r="B39154">
        <v>5</v>
      </c>
      <c r="C39154">
        <v>15</v>
      </c>
      <c r="D39154" s="3">
        <v>43600</v>
      </c>
      <c r="E39154" t="s">
        <v>2752</v>
      </c>
      <c r="F39154" t="s">
        <v>2928</v>
      </c>
      <c r="G39154">
        <v>0.25</v>
      </c>
      <c r="H39154">
        <v>0</v>
      </c>
      <c r="I39154">
        <v>0.25</v>
      </c>
      <c r="J39154">
        <v>0</v>
      </c>
    </row>
    <row r="39155" spans="1:10" x14ac:dyDescent="0.3">
      <c r="A39155">
        <v>2019</v>
      </c>
      <c r="B39155">
        <v>5</v>
      </c>
      <c r="C39155">
        <v>15</v>
      </c>
      <c r="D39155" s="3">
        <v>43600</v>
      </c>
      <c r="E39155" t="s">
        <v>2752</v>
      </c>
      <c r="F39155" t="s">
        <v>3007</v>
      </c>
      <c r="G39155">
        <v>0.44000000000000006</v>
      </c>
      <c r="H39155">
        <v>0</v>
      </c>
      <c r="I39155">
        <v>0.44000000000000006</v>
      </c>
      <c r="J39155">
        <v>0</v>
      </c>
    </row>
    <row r="39156" spans="1:10" x14ac:dyDescent="0.3">
      <c r="A39156">
        <v>2019</v>
      </c>
      <c r="B39156">
        <v>5</v>
      </c>
      <c r="C39156">
        <v>16</v>
      </c>
      <c r="D39156" s="3">
        <v>43601</v>
      </c>
      <c r="E39156" t="s">
        <v>2743</v>
      </c>
      <c r="F39156" t="s">
        <v>2874</v>
      </c>
      <c r="G39156">
        <v>0.35</v>
      </c>
      <c r="H39156">
        <v>0</v>
      </c>
      <c r="I39156">
        <v>0.35</v>
      </c>
      <c r="J39156">
        <v>0</v>
      </c>
    </row>
    <row r="39157" spans="1:10" x14ac:dyDescent="0.3">
      <c r="A39157">
        <v>2019</v>
      </c>
      <c r="B39157">
        <v>5</v>
      </c>
      <c r="C39157">
        <v>16</v>
      </c>
      <c r="D39157" s="3">
        <v>43601</v>
      </c>
      <c r="E39157" t="s">
        <v>2743</v>
      </c>
      <c r="F39157" t="s">
        <v>2771</v>
      </c>
      <c r="G39157">
        <v>1.2</v>
      </c>
      <c r="H39157">
        <v>0.2</v>
      </c>
      <c r="I39157">
        <v>1</v>
      </c>
      <c r="J39157">
        <v>0</v>
      </c>
    </row>
    <row r="39158" spans="1:10" x14ac:dyDescent="0.3">
      <c r="A39158">
        <v>2019</v>
      </c>
      <c r="B39158">
        <v>5</v>
      </c>
      <c r="C39158">
        <v>16</v>
      </c>
      <c r="D39158" s="3">
        <v>43601</v>
      </c>
      <c r="E39158" t="s">
        <v>2741</v>
      </c>
      <c r="F39158" t="s">
        <v>2787</v>
      </c>
      <c r="G39158">
        <v>1</v>
      </c>
      <c r="H39158">
        <v>0</v>
      </c>
      <c r="I39158">
        <v>1</v>
      </c>
      <c r="J39158">
        <v>0</v>
      </c>
    </row>
    <row r="39159" spans="1:10" x14ac:dyDescent="0.3">
      <c r="A39159">
        <v>2019</v>
      </c>
      <c r="B39159">
        <v>5</v>
      </c>
      <c r="C39159">
        <v>16</v>
      </c>
      <c r="D39159" s="3">
        <v>43601</v>
      </c>
      <c r="E39159" t="s">
        <v>2752</v>
      </c>
      <c r="F39159" t="s">
        <v>2950</v>
      </c>
      <c r="G39159">
        <v>0.13</v>
      </c>
      <c r="H39159">
        <v>0</v>
      </c>
      <c r="I39159">
        <v>0.13</v>
      </c>
      <c r="J39159">
        <v>0</v>
      </c>
    </row>
    <row r="39160" spans="1:10" x14ac:dyDescent="0.3">
      <c r="A39160">
        <v>2019</v>
      </c>
      <c r="B39160">
        <v>5</v>
      </c>
      <c r="C39160">
        <v>16</v>
      </c>
      <c r="D39160" s="3">
        <v>43601</v>
      </c>
      <c r="E39160" t="s">
        <v>2752</v>
      </c>
      <c r="F39160" t="s">
        <v>2844</v>
      </c>
      <c r="G39160">
        <v>7.0000000000000007E-2</v>
      </c>
      <c r="H39160">
        <v>0</v>
      </c>
      <c r="I39160">
        <v>7.0000000000000007E-2</v>
      </c>
      <c r="J39160">
        <v>0</v>
      </c>
    </row>
    <row r="39161" spans="1:10" x14ac:dyDescent="0.3">
      <c r="A39161">
        <v>2019</v>
      </c>
      <c r="B39161">
        <v>5</v>
      </c>
      <c r="C39161">
        <v>18</v>
      </c>
      <c r="D39161" s="3">
        <v>43603</v>
      </c>
      <c r="E39161" t="s">
        <v>2754</v>
      </c>
      <c r="F39161" t="s">
        <v>2876</v>
      </c>
      <c r="G39161">
        <v>0.02</v>
      </c>
      <c r="H39161">
        <v>0</v>
      </c>
      <c r="I39161">
        <v>0</v>
      </c>
      <c r="J39161">
        <v>0.02</v>
      </c>
    </row>
    <row r="39162" spans="1:10" x14ac:dyDescent="0.3">
      <c r="A39162">
        <v>2019</v>
      </c>
      <c r="B39162">
        <v>5</v>
      </c>
      <c r="C39162">
        <v>18</v>
      </c>
      <c r="D39162" s="3">
        <v>43603</v>
      </c>
      <c r="E39162" t="s">
        <v>2752</v>
      </c>
      <c r="F39162" t="s">
        <v>2790</v>
      </c>
      <c r="G39162">
        <v>0.1</v>
      </c>
      <c r="H39162">
        <v>0.05</v>
      </c>
      <c r="I39162">
        <v>0.05</v>
      </c>
      <c r="J39162">
        <v>0</v>
      </c>
    </row>
    <row r="39163" spans="1:10" x14ac:dyDescent="0.3">
      <c r="A39163">
        <v>2019</v>
      </c>
      <c r="B39163">
        <v>5</v>
      </c>
      <c r="C39163">
        <v>20</v>
      </c>
      <c r="D39163" s="3">
        <v>43605</v>
      </c>
      <c r="E39163" t="s">
        <v>2749</v>
      </c>
      <c r="F39163" t="s">
        <v>2826</v>
      </c>
      <c r="G39163">
        <v>0.02</v>
      </c>
      <c r="H39163">
        <v>0</v>
      </c>
      <c r="I39163">
        <v>0.02</v>
      </c>
      <c r="J39163">
        <v>0</v>
      </c>
    </row>
    <row r="39164" spans="1:10" x14ac:dyDescent="0.3">
      <c r="A39164">
        <v>2019</v>
      </c>
      <c r="B39164">
        <v>5</v>
      </c>
      <c r="C39164">
        <v>21</v>
      </c>
      <c r="D39164" s="3">
        <v>43606</v>
      </c>
      <c r="E39164" t="s">
        <v>2752</v>
      </c>
      <c r="F39164" t="s">
        <v>2921</v>
      </c>
      <c r="G39164">
        <v>0.05</v>
      </c>
      <c r="H39164">
        <v>0</v>
      </c>
      <c r="I39164">
        <v>0.05</v>
      </c>
      <c r="J39164">
        <v>0</v>
      </c>
    </row>
    <row r="39165" spans="1:10" x14ac:dyDescent="0.3">
      <c r="A39165">
        <v>2019</v>
      </c>
      <c r="B39165">
        <v>5</v>
      </c>
      <c r="C39165">
        <v>21</v>
      </c>
      <c r="D39165" s="3">
        <v>43606</v>
      </c>
      <c r="E39165" t="s">
        <v>2752</v>
      </c>
      <c r="F39165" t="s">
        <v>2752</v>
      </c>
      <c r="G39165">
        <v>0.05</v>
      </c>
      <c r="H39165">
        <v>0.02</v>
      </c>
      <c r="I39165">
        <v>0.03</v>
      </c>
      <c r="J39165">
        <v>0</v>
      </c>
    </row>
    <row r="39166" spans="1:10" x14ac:dyDescent="0.3">
      <c r="A39166">
        <v>2019</v>
      </c>
      <c r="B39166">
        <v>5</v>
      </c>
      <c r="C39166">
        <v>21</v>
      </c>
      <c r="D39166" s="3">
        <v>43606</v>
      </c>
      <c r="E39166" t="s">
        <v>2752</v>
      </c>
      <c r="F39166" t="s">
        <v>2790</v>
      </c>
      <c r="G39166">
        <v>0.02</v>
      </c>
      <c r="H39166">
        <v>0</v>
      </c>
      <c r="I39166">
        <v>0.02</v>
      </c>
      <c r="J39166">
        <v>0</v>
      </c>
    </row>
    <row r="39167" spans="1:10" x14ac:dyDescent="0.3">
      <c r="A39167">
        <v>2019</v>
      </c>
      <c r="B39167">
        <v>5</v>
      </c>
      <c r="C39167">
        <v>22</v>
      </c>
      <c r="D39167" s="3">
        <v>43607</v>
      </c>
      <c r="E39167" t="s">
        <v>2752</v>
      </c>
      <c r="F39167" t="s">
        <v>2815</v>
      </c>
      <c r="G39167">
        <v>0.03</v>
      </c>
      <c r="H39167">
        <v>0</v>
      </c>
      <c r="I39167">
        <v>0.03</v>
      </c>
      <c r="J39167">
        <v>0</v>
      </c>
    </row>
    <row r="39168" spans="1:10" x14ac:dyDescent="0.3">
      <c r="A39168">
        <v>2019</v>
      </c>
      <c r="B39168">
        <v>5</v>
      </c>
      <c r="C39168">
        <v>22</v>
      </c>
      <c r="D39168" s="3">
        <v>43607</v>
      </c>
      <c r="E39168" t="s">
        <v>2752</v>
      </c>
      <c r="F39168" t="s">
        <v>2762</v>
      </c>
      <c r="G39168">
        <v>0.15</v>
      </c>
      <c r="H39168">
        <v>0</v>
      </c>
      <c r="I39168">
        <v>0.15</v>
      </c>
      <c r="J39168">
        <v>0</v>
      </c>
    </row>
    <row r="39169" spans="1:10" x14ac:dyDescent="0.3">
      <c r="A39169">
        <v>2019</v>
      </c>
      <c r="B39169">
        <v>5</v>
      </c>
      <c r="C39169">
        <v>23</v>
      </c>
      <c r="D39169" s="3">
        <v>43608</v>
      </c>
      <c r="E39169" t="s">
        <v>2754</v>
      </c>
      <c r="F39169" t="s">
        <v>2820</v>
      </c>
      <c r="G39169">
        <v>0.6</v>
      </c>
      <c r="H39169">
        <v>0</v>
      </c>
      <c r="I39169">
        <v>0.6</v>
      </c>
      <c r="J39169">
        <v>0</v>
      </c>
    </row>
    <row r="39170" spans="1:10" x14ac:dyDescent="0.3">
      <c r="A39170">
        <v>2019</v>
      </c>
      <c r="B39170">
        <v>5</v>
      </c>
      <c r="C39170">
        <v>23</v>
      </c>
      <c r="D39170" s="3">
        <v>43608</v>
      </c>
      <c r="E39170" t="s">
        <v>2752</v>
      </c>
      <c r="F39170" t="s">
        <v>2762</v>
      </c>
      <c r="G39170">
        <v>0.65</v>
      </c>
      <c r="H39170">
        <v>0</v>
      </c>
      <c r="I39170">
        <v>0.65</v>
      </c>
      <c r="J39170">
        <v>0</v>
      </c>
    </row>
    <row r="39171" spans="1:10" x14ac:dyDescent="0.3">
      <c r="A39171">
        <v>2019</v>
      </c>
      <c r="B39171">
        <v>5</v>
      </c>
      <c r="C39171">
        <v>23</v>
      </c>
      <c r="D39171" s="3">
        <v>43608</v>
      </c>
      <c r="E39171" t="s">
        <v>2752</v>
      </c>
      <c r="F39171" t="s">
        <v>2810</v>
      </c>
      <c r="G39171">
        <v>0.1</v>
      </c>
      <c r="H39171">
        <v>0</v>
      </c>
      <c r="I39171">
        <v>0.1</v>
      </c>
      <c r="J39171">
        <v>0</v>
      </c>
    </row>
    <row r="39172" spans="1:10" x14ac:dyDescent="0.3">
      <c r="A39172">
        <v>2019</v>
      </c>
      <c r="B39172">
        <v>5</v>
      </c>
      <c r="C39172">
        <v>24</v>
      </c>
      <c r="D39172" s="3">
        <v>43609</v>
      </c>
      <c r="E39172" t="s">
        <v>2749</v>
      </c>
      <c r="F39172" t="s">
        <v>2826</v>
      </c>
      <c r="G39172">
        <v>0.01</v>
      </c>
      <c r="H39172">
        <v>0</v>
      </c>
      <c r="I39172">
        <v>0.01</v>
      </c>
      <c r="J39172">
        <v>0</v>
      </c>
    </row>
    <row r="39173" spans="1:10" x14ac:dyDescent="0.3">
      <c r="A39173">
        <v>2019</v>
      </c>
      <c r="B39173">
        <v>5</v>
      </c>
      <c r="C39173">
        <v>24</v>
      </c>
      <c r="D39173" s="3">
        <v>43609</v>
      </c>
      <c r="E39173" t="s">
        <v>2752</v>
      </c>
      <c r="F39173" t="s">
        <v>2973</v>
      </c>
      <c r="G39173">
        <v>0.1</v>
      </c>
      <c r="H39173">
        <v>0.02</v>
      </c>
      <c r="I39173">
        <v>0.08</v>
      </c>
      <c r="J39173">
        <v>0</v>
      </c>
    </row>
    <row r="39174" spans="1:10" x14ac:dyDescent="0.3">
      <c r="A39174">
        <v>2019</v>
      </c>
      <c r="B39174">
        <v>5</v>
      </c>
      <c r="C39174">
        <v>24</v>
      </c>
      <c r="D39174" s="3">
        <v>43609</v>
      </c>
      <c r="E39174" t="s">
        <v>2752</v>
      </c>
      <c r="F39174" t="s">
        <v>2871</v>
      </c>
      <c r="G39174">
        <v>0.02</v>
      </c>
      <c r="H39174">
        <v>0</v>
      </c>
      <c r="I39174">
        <v>0.02</v>
      </c>
      <c r="J39174">
        <v>0</v>
      </c>
    </row>
    <row r="39175" spans="1:10" x14ac:dyDescent="0.3">
      <c r="A39175">
        <v>2019</v>
      </c>
      <c r="B39175">
        <v>5</v>
      </c>
      <c r="C39175">
        <v>24</v>
      </c>
      <c r="D39175" s="3">
        <v>43609</v>
      </c>
      <c r="E39175" t="s">
        <v>2752</v>
      </c>
      <c r="F39175" t="s">
        <v>2752</v>
      </c>
      <c r="G39175">
        <v>0.05</v>
      </c>
      <c r="H39175">
        <v>0</v>
      </c>
      <c r="I39175">
        <v>0.05</v>
      </c>
      <c r="J39175">
        <v>0</v>
      </c>
    </row>
    <row r="39176" spans="1:10" x14ac:dyDescent="0.3">
      <c r="A39176">
        <v>2019</v>
      </c>
      <c r="B39176">
        <v>5</v>
      </c>
      <c r="C39176">
        <v>25</v>
      </c>
      <c r="D39176" s="3">
        <v>43610</v>
      </c>
      <c r="E39176" t="s">
        <v>2749</v>
      </c>
      <c r="F39176" t="s">
        <v>2910</v>
      </c>
      <c r="G39176">
        <v>1</v>
      </c>
      <c r="H39176">
        <v>0.4</v>
      </c>
      <c r="I39176">
        <v>0.6</v>
      </c>
      <c r="J39176">
        <v>0</v>
      </c>
    </row>
    <row r="39177" spans="1:10" x14ac:dyDescent="0.3">
      <c r="A39177">
        <v>2019</v>
      </c>
      <c r="B39177">
        <v>5</v>
      </c>
      <c r="C39177">
        <v>25</v>
      </c>
      <c r="D39177" s="3">
        <v>43610</v>
      </c>
      <c r="E39177" t="s">
        <v>2754</v>
      </c>
      <c r="F39177" t="s">
        <v>2914</v>
      </c>
      <c r="G39177">
        <v>0.3</v>
      </c>
      <c r="H39177">
        <v>0</v>
      </c>
      <c r="I39177">
        <v>0.3</v>
      </c>
      <c r="J39177">
        <v>0</v>
      </c>
    </row>
    <row r="39178" spans="1:10" x14ac:dyDescent="0.3">
      <c r="A39178">
        <v>2019</v>
      </c>
      <c r="B39178">
        <v>5</v>
      </c>
      <c r="C39178">
        <v>25</v>
      </c>
      <c r="D39178" s="3">
        <v>43610</v>
      </c>
      <c r="E39178" t="s">
        <v>2752</v>
      </c>
      <c r="F39178" t="s">
        <v>2921</v>
      </c>
      <c r="G39178">
        <v>0.3</v>
      </c>
      <c r="H39178">
        <v>0</v>
      </c>
      <c r="I39178">
        <v>0.3</v>
      </c>
      <c r="J39178">
        <v>0</v>
      </c>
    </row>
    <row r="39179" spans="1:10" x14ac:dyDescent="0.3">
      <c r="A39179">
        <v>2019</v>
      </c>
      <c r="B39179">
        <v>5</v>
      </c>
      <c r="C39179">
        <v>25</v>
      </c>
      <c r="D39179" s="3">
        <v>43610</v>
      </c>
      <c r="E39179" t="s">
        <v>2752</v>
      </c>
      <c r="F39179" t="s">
        <v>2752</v>
      </c>
      <c r="G39179">
        <v>0.13</v>
      </c>
      <c r="H39179">
        <v>2.5000000000000001E-2</v>
      </c>
      <c r="I39179">
        <v>6.0000000000000005E-2</v>
      </c>
      <c r="J39179">
        <v>4.4999999999999998E-2</v>
      </c>
    </row>
    <row r="39180" spans="1:10" x14ac:dyDescent="0.3">
      <c r="A39180">
        <v>2019</v>
      </c>
      <c r="B39180">
        <v>5</v>
      </c>
      <c r="C39180">
        <v>26</v>
      </c>
      <c r="D39180" s="3">
        <v>43611</v>
      </c>
      <c r="E39180" t="s">
        <v>2752</v>
      </c>
      <c r="F39180" t="s">
        <v>2973</v>
      </c>
      <c r="G39180">
        <v>0.9</v>
      </c>
      <c r="H39180">
        <v>0.4</v>
      </c>
      <c r="I39180">
        <v>0.5</v>
      </c>
      <c r="J39180">
        <v>0</v>
      </c>
    </row>
    <row r="39181" spans="1:10" x14ac:dyDescent="0.3">
      <c r="A39181">
        <v>2019</v>
      </c>
      <c r="B39181">
        <v>5</v>
      </c>
      <c r="C39181">
        <v>26</v>
      </c>
      <c r="D39181" s="3">
        <v>43611</v>
      </c>
      <c r="E39181" t="s">
        <v>2752</v>
      </c>
      <c r="F39181" t="s">
        <v>2762</v>
      </c>
      <c r="G39181">
        <v>7.0000000000000007E-2</v>
      </c>
      <c r="H39181">
        <v>0</v>
      </c>
      <c r="I39181">
        <v>7.0000000000000007E-2</v>
      </c>
      <c r="J39181">
        <v>0</v>
      </c>
    </row>
    <row r="39182" spans="1:10" x14ac:dyDescent="0.3">
      <c r="A39182">
        <v>2019</v>
      </c>
      <c r="B39182">
        <v>5</v>
      </c>
      <c r="C39182">
        <v>27</v>
      </c>
      <c r="D39182" s="3">
        <v>43612</v>
      </c>
      <c r="E39182" t="s">
        <v>2749</v>
      </c>
      <c r="F39182" t="s">
        <v>2849</v>
      </c>
      <c r="G39182">
        <v>0.01</v>
      </c>
      <c r="H39182">
        <v>0</v>
      </c>
      <c r="I39182">
        <v>0.01</v>
      </c>
      <c r="J39182">
        <v>0</v>
      </c>
    </row>
    <row r="39183" spans="1:10" x14ac:dyDescent="0.3">
      <c r="A39183">
        <v>2019</v>
      </c>
      <c r="B39183">
        <v>5</v>
      </c>
      <c r="C39183">
        <v>27</v>
      </c>
      <c r="D39183" s="3">
        <v>43612</v>
      </c>
      <c r="E39183" t="s">
        <v>2752</v>
      </c>
      <c r="F39183" t="s">
        <v>2859</v>
      </c>
      <c r="G39183">
        <v>0.03</v>
      </c>
      <c r="H39183">
        <v>0</v>
      </c>
      <c r="I39183">
        <v>0.03</v>
      </c>
      <c r="J39183">
        <v>0</v>
      </c>
    </row>
    <row r="39184" spans="1:10" x14ac:dyDescent="0.3">
      <c r="A39184">
        <v>2019</v>
      </c>
      <c r="B39184">
        <v>5</v>
      </c>
      <c r="C39184">
        <v>27</v>
      </c>
      <c r="D39184" s="3">
        <v>43612</v>
      </c>
      <c r="E39184" t="s">
        <v>2752</v>
      </c>
      <c r="F39184" t="s">
        <v>2752</v>
      </c>
      <c r="G39184">
        <v>0.1</v>
      </c>
      <c r="H39184">
        <v>0.03</v>
      </c>
      <c r="I39184">
        <v>7.0000000000000007E-2</v>
      </c>
      <c r="J39184">
        <v>0</v>
      </c>
    </row>
    <row r="39185" spans="1:10" x14ac:dyDescent="0.3">
      <c r="A39185">
        <v>2019</v>
      </c>
      <c r="B39185">
        <v>5</v>
      </c>
      <c r="C39185">
        <v>28</v>
      </c>
      <c r="D39185" s="3">
        <v>43613</v>
      </c>
      <c r="E39185" t="s">
        <v>2741</v>
      </c>
      <c r="F39185" t="s">
        <v>2836</v>
      </c>
      <c r="G39185">
        <v>0.46000000000000008</v>
      </c>
      <c r="H39185">
        <v>0</v>
      </c>
      <c r="I39185">
        <v>0</v>
      </c>
      <c r="J39185">
        <v>0.46000000000000008</v>
      </c>
    </row>
    <row r="39186" spans="1:10" x14ac:dyDescent="0.3">
      <c r="A39186">
        <v>2019</v>
      </c>
      <c r="B39186">
        <v>5</v>
      </c>
      <c r="C39186">
        <v>28</v>
      </c>
      <c r="D39186" s="3">
        <v>43613</v>
      </c>
      <c r="E39186" t="s">
        <v>2752</v>
      </c>
      <c r="F39186" t="s">
        <v>2813</v>
      </c>
      <c r="G39186">
        <v>0.23</v>
      </c>
      <c r="H39186">
        <v>0.21000000000000002</v>
      </c>
      <c r="I39186">
        <v>0.02</v>
      </c>
      <c r="J39186">
        <v>0</v>
      </c>
    </row>
    <row r="39187" spans="1:10" x14ac:dyDescent="0.3">
      <c r="A39187">
        <v>2019</v>
      </c>
      <c r="B39187">
        <v>5</v>
      </c>
      <c r="C39187">
        <v>28</v>
      </c>
      <c r="D39187" s="3">
        <v>43613</v>
      </c>
      <c r="E39187" t="s">
        <v>2752</v>
      </c>
      <c r="F39187" t="s">
        <v>2871</v>
      </c>
      <c r="G39187">
        <v>5</v>
      </c>
      <c r="H39187">
        <v>0</v>
      </c>
      <c r="I39187">
        <v>5</v>
      </c>
      <c r="J39187">
        <v>0</v>
      </c>
    </row>
    <row r="39188" spans="1:10" x14ac:dyDescent="0.3">
      <c r="A39188">
        <v>2019</v>
      </c>
      <c r="B39188">
        <v>5</v>
      </c>
      <c r="C39188">
        <v>28</v>
      </c>
      <c r="D39188" s="3">
        <v>43613</v>
      </c>
      <c r="E39188" t="s">
        <v>2752</v>
      </c>
      <c r="F39188" t="s">
        <v>2752</v>
      </c>
      <c r="G39188">
        <v>2.9</v>
      </c>
      <c r="H39188">
        <v>1.4</v>
      </c>
      <c r="I39188">
        <v>0.6</v>
      </c>
      <c r="J39188">
        <v>0.9</v>
      </c>
    </row>
    <row r="39189" spans="1:10" x14ac:dyDescent="0.3">
      <c r="A39189">
        <v>2019</v>
      </c>
      <c r="B39189">
        <v>5</v>
      </c>
      <c r="C39189">
        <v>29</v>
      </c>
      <c r="D39189" s="3">
        <v>43614</v>
      </c>
      <c r="E39189" t="s">
        <v>2752</v>
      </c>
      <c r="F39189" t="s">
        <v>2847</v>
      </c>
      <c r="G39189">
        <v>0.1</v>
      </c>
      <c r="H39189">
        <v>0</v>
      </c>
      <c r="I39189">
        <v>0.1</v>
      </c>
      <c r="J39189">
        <v>0</v>
      </c>
    </row>
    <row r="39190" spans="1:10" x14ac:dyDescent="0.3">
      <c r="A39190">
        <v>2019</v>
      </c>
      <c r="B39190">
        <v>5</v>
      </c>
      <c r="C39190">
        <v>29</v>
      </c>
      <c r="D39190" s="3">
        <v>43614</v>
      </c>
      <c r="E39190" t="s">
        <v>2752</v>
      </c>
      <c r="F39190" t="s">
        <v>2784</v>
      </c>
      <c r="G39190">
        <v>0.24</v>
      </c>
      <c r="H39190">
        <v>0</v>
      </c>
      <c r="I39190">
        <v>0.24</v>
      </c>
      <c r="J39190">
        <v>0</v>
      </c>
    </row>
    <row r="39191" spans="1:10" x14ac:dyDescent="0.3">
      <c r="A39191">
        <v>2019</v>
      </c>
      <c r="B39191">
        <v>5</v>
      </c>
      <c r="C39191">
        <v>31</v>
      </c>
      <c r="D39191" s="3">
        <v>43616</v>
      </c>
      <c r="E39191" t="s">
        <v>2749</v>
      </c>
      <c r="F39191" t="s">
        <v>2852</v>
      </c>
      <c r="G39191">
        <v>10</v>
      </c>
      <c r="H39191">
        <v>0</v>
      </c>
      <c r="I39191">
        <v>10</v>
      </c>
      <c r="J39191">
        <v>0</v>
      </c>
    </row>
    <row r="39192" spans="1:10" x14ac:dyDescent="0.3">
      <c r="A39192">
        <v>2019</v>
      </c>
      <c r="B39192">
        <v>6</v>
      </c>
      <c r="C39192">
        <v>5</v>
      </c>
      <c r="D39192" s="3">
        <v>43621</v>
      </c>
      <c r="E39192" t="s">
        <v>2743</v>
      </c>
      <c r="F39192" t="s">
        <v>2744</v>
      </c>
      <c r="G39192">
        <v>0.01</v>
      </c>
      <c r="H39192">
        <v>0</v>
      </c>
      <c r="I39192">
        <v>0.01</v>
      </c>
      <c r="J39192">
        <v>0</v>
      </c>
    </row>
    <row r="39193" spans="1:10" x14ac:dyDescent="0.3">
      <c r="A39193">
        <v>2019</v>
      </c>
      <c r="B39193">
        <v>6</v>
      </c>
      <c r="C39193">
        <v>5</v>
      </c>
      <c r="D39193" s="3">
        <v>43621</v>
      </c>
      <c r="E39193" t="s">
        <v>2752</v>
      </c>
      <c r="F39193" t="s">
        <v>2965</v>
      </c>
      <c r="G39193">
        <v>0.31</v>
      </c>
      <c r="H39193">
        <v>0</v>
      </c>
      <c r="I39193">
        <v>0.31</v>
      </c>
      <c r="J39193">
        <v>0</v>
      </c>
    </row>
    <row r="39194" spans="1:10" x14ac:dyDescent="0.3">
      <c r="A39194">
        <v>2019</v>
      </c>
      <c r="B39194">
        <v>6</v>
      </c>
      <c r="C39194">
        <v>9</v>
      </c>
      <c r="D39194" s="3">
        <v>43625</v>
      </c>
      <c r="E39194" t="s">
        <v>2752</v>
      </c>
      <c r="F39194" t="s">
        <v>2921</v>
      </c>
      <c r="G39194">
        <v>2</v>
      </c>
      <c r="H39194">
        <v>0</v>
      </c>
      <c r="I39194">
        <v>2</v>
      </c>
      <c r="J39194">
        <v>0</v>
      </c>
    </row>
    <row r="39195" spans="1:10" x14ac:dyDescent="0.3">
      <c r="A39195">
        <v>2019</v>
      </c>
      <c r="B39195">
        <v>6</v>
      </c>
      <c r="C39195">
        <v>9</v>
      </c>
      <c r="D39195" s="3">
        <v>43625</v>
      </c>
      <c r="E39195" t="s">
        <v>2752</v>
      </c>
      <c r="F39195" t="s">
        <v>2844</v>
      </c>
      <c r="G39195">
        <v>0.26</v>
      </c>
      <c r="H39195">
        <v>0</v>
      </c>
      <c r="I39195">
        <v>0.13</v>
      </c>
      <c r="J39195">
        <v>0.13</v>
      </c>
    </row>
    <row r="39196" spans="1:10" x14ac:dyDescent="0.3">
      <c r="A39196">
        <v>2019</v>
      </c>
      <c r="B39196">
        <v>6</v>
      </c>
      <c r="C39196">
        <v>11</v>
      </c>
      <c r="D39196" s="3">
        <v>43627</v>
      </c>
      <c r="E39196" t="s">
        <v>2749</v>
      </c>
      <c r="F39196" t="s">
        <v>2788</v>
      </c>
      <c r="G39196">
        <v>0.1</v>
      </c>
      <c r="H39196">
        <v>0</v>
      </c>
      <c r="I39196">
        <v>0.1</v>
      </c>
      <c r="J39196">
        <v>0</v>
      </c>
    </row>
    <row r="39197" spans="1:10" x14ac:dyDescent="0.3">
      <c r="A39197">
        <v>2019</v>
      </c>
      <c r="B39197">
        <v>6</v>
      </c>
      <c r="C39197">
        <v>12</v>
      </c>
      <c r="D39197" s="3">
        <v>43628</v>
      </c>
      <c r="E39197" t="s">
        <v>2749</v>
      </c>
      <c r="F39197" t="s">
        <v>2854</v>
      </c>
      <c r="G39197">
        <v>0.01</v>
      </c>
      <c r="H39197">
        <v>0</v>
      </c>
      <c r="I39197">
        <v>0.01</v>
      </c>
      <c r="J39197">
        <v>0</v>
      </c>
    </row>
    <row r="39198" spans="1:10" x14ac:dyDescent="0.3">
      <c r="A39198">
        <v>2019</v>
      </c>
      <c r="B39198">
        <v>6</v>
      </c>
      <c r="C39198">
        <v>12</v>
      </c>
      <c r="D39198" s="3">
        <v>43628</v>
      </c>
      <c r="E39198" t="s">
        <v>2752</v>
      </c>
      <c r="F39198" t="s">
        <v>2921</v>
      </c>
      <c r="G39198">
        <v>0</v>
      </c>
      <c r="H39198">
        <v>0</v>
      </c>
      <c r="I39198">
        <v>0</v>
      </c>
      <c r="J39198">
        <v>0</v>
      </c>
    </row>
    <row r="39199" spans="1:10" x14ac:dyDescent="0.3">
      <c r="A39199">
        <v>2019</v>
      </c>
      <c r="B39199">
        <v>6</v>
      </c>
      <c r="C39199">
        <v>19</v>
      </c>
      <c r="D39199" s="3">
        <v>43635</v>
      </c>
      <c r="E39199" t="s">
        <v>2997</v>
      </c>
      <c r="F39199" t="s">
        <v>3021</v>
      </c>
      <c r="G39199">
        <v>12</v>
      </c>
      <c r="H39199">
        <v>0</v>
      </c>
      <c r="I39199">
        <v>11</v>
      </c>
      <c r="J39199">
        <v>1</v>
      </c>
    </row>
    <row r="39200" spans="1:10" x14ac:dyDescent="0.3">
      <c r="A39200">
        <v>2019</v>
      </c>
      <c r="B39200">
        <v>6</v>
      </c>
      <c r="C39200">
        <v>20</v>
      </c>
      <c r="D39200" s="3">
        <v>43636</v>
      </c>
      <c r="E39200" t="s">
        <v>2743</v>
      </c>
      <c r="F39200" t="s">
        <v>2907</v>
      </c>
      <c r="G39200">
        <v>0.5</v>
      </c>
      <c r="H39200">
        <v>0</v>
      </c>
      <c r="I39200">
        <v>0.5</v>
      </c>
      <c r="J39200">
        <v>0</v>
      </c>
    </row>
    <row r="39201" spans="1:10" x14ac:dyDescent="0.3">
      <c r="A39201">
        <v>2019</v>
      </c>
      <c r="B39201">
        <v>6</v>
      </c>
      <c r="C39201">
        <v>23</v>
      </c>
      <c r="D39201" s="3">
        <v>43639</v>
      </c>
      <c r="E39201" t="s">
        <v>2752</v>
      </c>
      <c r="F39201" t="s">
        <v>2993</v>
      </c>
      <c r="G39201">
        <v>2</v>
      </c>
      <c r="H39201">
        <v>0.8</v>
      </c>
      <c r="I39201">
        <v>1.2</v>
      </c>
      <c r="J39201">
        <v>0</v>
      </c>
    </row>
    <row r="39202" spans="1:10" x14ac:dyDescent="0.3">
      <c r="A39202">
        <v>2019</v>
      </c>
      <c r="B39202">
        <v>7</v>
      </c>
      <c r="C39202">
        <v>1</v>
      </c>
      <c r="D39202" s="3">
        <v>43647</v>
      </c>
      <c r="E39202" t="s">
        <v>2741</v>
      </c>
      <c r="F39202" t="s">
        <v>2872</v>
      </c>
      <c r="G39202">
        <v>47.800000000000004</v>
      </c>
      <c r="H39202">
        <v>12.6</v>
      </c>
      <c r="I39202">
        <v>35.200000000000003</v>
      </c>
      <c r="J39202">
        <v>0</v>
      </c>
    </row>
    <row r="39203" spans="1:10" x14ac:dyDescent="0.3">
      <c r="A39203">
        <v>2019</v>
      </c>
      <c r="B39203">
        <v>7</v>
      </c>
      <c r="C39203">
        <v>4</v>
      </c>
      <c r="D39203" s="3">
        <v>43650</v>
      </c>
      <c r="E39203" t="s">
        <v>3029</v>
      </c>
      <c r="F39203" t="s">
        <v>3034</v>
      </c>
      <c r="G39203">
        <v>0.5</v>
      </c>
      <c r="H39203">
        <v>0</v>
      </c>
      <c r="I39203">
        <v>0.5</v>
      </c>
      <c r="J39203">
        <v>0</v>
      </c>
    </row>
    <row r="39204" spans="1:10" x14ac:dyDescent="0.3">
      <c r="A39204">
        <v>2019</v>
      </c>
      <c r="B39204">
        <v>7</v>
      </c>
      <c r="C39204">
        <v>5</v>
      </c>
      <c r="D39204" s="3">
        <v>43651</v>
      </c>
      <c r="E39204" t="s">
        <v>2743</v>
      </c>
      <c r="F39204" t="s">
        <v>2835</v>
      </c>
      <c r="G39204">
        <v>0.8</v>
      </c>
      <c r="H39204">
        <v>0</v>
      </c>
      <c r="I39204">
        <v>0.5</v>
      </c>
      <c r="J39204">
        <v>0.3</v>
      </c>
    </row>
    <row r="39205" spans="1:10" x14ac:dyDescent="0.3">
      <c r="A39205">
        <v>2019</v>
      </c>
      <c r="B39205">
        <v>7</v>
      </c>
      <c r="C39205">
        <v>5</v>
      </c>
      <c r="D39205" s="3">
        <v>43651</v>
      </c>
      <c r="E39205" t="s">
        <v>3040</v>
      </c>
      <c r="F39205" t="s">
        <v>3041</v>
      </c>
      <c r="G39205">
        <v>2.0699999999999998</v>
      </c>
      <c r="H39205">
        <v>0.56999999999999995</v>
      </c>
      <c r="I39205">
        <v>1.5</v>
      </c>
      <c r="J39205">
        <v>0</v>
      </c>
    </row>
    <row r="39206" spans="1:10" x14ac:dyDescent="0.3">
      <c r="A39206">
        <v>2019</v>
      </c>
      <c r="B39206">
        <v>7</v>
      </c>
      <c r="C39206">
        <v>8</v>
      </c>
      <c r="D39206" s="3">
        <v>43654</v>
      </c>
      <c r="E39206" t="s">
        <v>3035</v>
      </c>
      <c r="F39206" t="s">
        <v>3042</v>
      </c>
      <c r="G39206">
        <v>0.5</v>
      </c>
      <c r="H39206">
        <v>0</v>
      </c>
      <c r="I39206">
        <v>0.5</v>
      </c>
      <c r="J39206">
        <v>0</v>
      </c>
    </row>
    <row r="39207" spans="1:10" x14ac:dyDescent="0.3">
      <c r="A39207">
        <v>2019</v>
      </c>
      <c r="B39207">
        <v>7</v>
      </c>
      <c r="C39207">
        <v>10</v>
      </c>
      <c r="D39207" s="3">
        <v>43656</v>
      </c>
      <c r="E39207" t="s">
        <v>2741</v>
      </c>
      <c r="F39207" t="s">
        <v>2918</v>
      </c>
      <c r="G39207">
        <v>0.02</v>
      </c>
      <c r="H39207">
        <v>0</v>
      </c>
      <c r="I39207">
        <v>0.02</v>
      </c>
      <c r="J39207">
        <v>0</v>
      </c>
    </row>
    <row r="39208" spans="1:10" x14ac:dyDescent="0.3">
      <c r="A39208">
        <v>2019</v>
      </c>
      <c r="B39208">
        <v>7</v>
      </c>
      <c r="C39208">
        <v>12</v>
      </c>
      <c r="D39208" s="3">
        <v>43658</v>
      </c>
      <c r="E39208" t="s">
        <v>2741</v>
      </c>
      <c r="F39208" t="s">
        <v>2858</v>
      </c>
      <c r="G39208">
        <v>0.39</v>
      </c>
      <c r="H39208">
        <v>0</v>
      </c>
      <c r="I39208">
        <v>0</v>
      </c>
      <c r="J39208">
        <v>0.39</v>
      </c>
    </row>
    <row r="39209" spans="1:10" x14ac:dyDescent="0.3">
      <c r="A39209">
        <v>2019</v>
      </c>
      <c r="B39209">
        <v>7</v>
      </c>
      <c r="C39209">
        <v>15</v>
      </c>
      <c r="D39209" s="3">
        <v>43661</v>
      </c>
      <c r="E39209" t="s">
        <v>2752</v>
      </c>
      <c r="F39209" t="s">
        <v>2762</v>
      </c>
      <c r="G39209">
        <v>0.5</v>
      </c>
      <c r="H39209">
        <v>0</v>
      </c>
      <c r="I39209">
        <v>0.5</v>
      </c>
      <c r="J39209">
        <v>0</v>
      </c>
    </row>
    <row r="39210" spans="1:10" x14ac:dyDescent="0.3">
      <c r="A39210">
        <v>2019</v>
      </c>
      <c r="B39210">
        <v>7</v>
      </c>
      <c r="C39210">
        <v>30</v>
      </c>
      <c r="D39210" s="3">
        <v>43676</v>
      </c>
      <c r="E39210" t="s">
        <v>2749</v>
      </c>
      <c r="F39210" t="s">
        <v>2910</v>
      </c>
      <c r="G39210">
        <v>0.01</v>
      </c>
      <c r="H39210">
        <v>0</v>
      </c>
      <c r="I39210">
        <v>0</v>
      </c>
      <c r="J39210">
        <v>0.01</v>
      </c>
    </row>
    <row r="39211" spans="1:10" x14ac:dyDescent="0.3">
      <c r="A39211">
        <v>2019</v>
      </c>
      <c r="B39211">
        <v>7</v>
      </c>
      <c r="C39211">
        <v>31</v>
      </c>
      <c r="D39211" s="3">
        <v>43677</v>
      </c>
      <c r="E39211" t="s">
        <v>2773</v>
      </c>
      <c r="F39211" t="s">
        <v>2774</v>
      </c>
      <c r="G39211">
        <v>15</v>
      </c>
      <c r="H39211">
        <v>1</v>
      </c>
      <c r="I39211">
        <v>14</v>
      </c>
      <c r="J39211">
        <v>0</v>
      </c>
    </row>
    <row r="39212" spans="1:10" x14ac:dyDescent="0.3">
      <c r="A39212">
        <v>2019</v>
      </c>
      <c r="B39212">
        <v>8</v>
      </c>
      <c r="C39212">
        <v>1</v>
      </c>
      <c r="D39212" s="3">
        <v>43678</v>
      </c>
      <c r="E39212" t="s">
        <v>2749</v>
      </c>
      <c r="F39212" t="s">
        <v>2800</v>
      </c>
      <c r="G39212">
        <v>2</v>
      </c>
      <c r="H39212">
        <v>0</v>
      </c>
      <c r="I39212">
        <v>2</v>
      </c>
      <c r="J39212">
        <v>0</v>
      </c>
    </row>
    <row r="39213" spans="1:10" x14ac:dyDescent="0.3">
      <c r="A39213">
        <v>2019</v>
      </c>
      <c r="B39213">
        <v>8</v>
      </c>
      <c r="C39213">
        <v>4</v>
      </c>
      <c r="D39213" s="3">
        <v>43681</v>
      </c>
      <c r="E39213" t="s">
        <v>2752</v>
      </c>
      <c r="F39213" t="s">
        <v>2928</v>
      </c>
      <c r="G39213">
        <v>0.3</v>
      </c>
      <c r="H39213">
        <v>0</v>
      </c>
      <c r="I39213">
        <v>0.3</v>
      </c>
      <c r="J39213">
        <v>0</v>
      </c>
    </row>
    <row r="39214" spans="1:10" x14ac:dyDescent="0.3">
      <c r="A39214">
        <v>2019</v>
      </c>
      <c r="B39214">
        <v>8</v>
      </c>
      <c r="C39214">
        <v>5</v>
      </c>
      <c r="D39214" s="3">
        <v>43682</v>
      </c>
      <c r="E39214" t="s">
        <v>2741</v>
      </c>
      <c r="F39214" t="s">
        <v>2836</v>
      </c>
      <c r="G39214">
        <v>2.5</v>
      </c>
      <c r="H39214">
        <v>0</v>
      </c>
      <c r="I39214">
        <v>0</v>
      </c>
      <c r="J39214">
        <v>2.5</v>
      </c>
    </row>
    <row r="39215" spans="1:10" x14ac:dyDescent="0.3">
      <c r="A39215">
        <v>2019</v>
      </c>
      <c r="B39215">
        <v>8</v>
      </c>
      <c r="C39215">
        <v>6</v>
      </c>
      <c r="D39215" s="3">
        <v>43683</v>
      </c>
      <c r="E39215" t="s">
        <v>3043</v>
      </c>
      <c r="F39215" t="s">
        <v>3044</v>
      </c>
      <c r="G39215">
        <v>6.8000000000000005E-2</v>
      </c>
      <c r="H39215">
        <v>0</v>
      </c>
      <c r="I39215">
        <v>6.8000000000000005E-2</v>
      </c>
      <c r="J39215">
        <v>0</v>
      </c>
    </row>
    <row r="39216" spans="1:10" x14ac:dyDescent="0.3">
      <c r="A39216">
        <v>2019</v>
      </c>
      <c r="B39216">
        <v>8</v>
      </c>
      <c r="C39216">
        <v>8</v>
      </c>
      <c r="D39216" s="3">
        <v>43685</v>
      </c>
      <c r="E39216" t="s">
        <v>2803</v>
      </c>
      <c r="F39216" t="s">
        <v>2903</v>
      </c>
      <c r="G39216">
        <v>11.9</v>
      </c>
      <c r="H39216">
        <v>0</v>
      </c>
      <c r="I39216">
        <v>11.9</v>
      </c>
      <c r="J39216">
        <v>0</v>
      </c>
    </row>
    <row r="39217" spans="1:10" x14ac:dyDescent="0.3">
      <c r="A39217">
        <v>2019</v>
      </c>
      <c r="B39217">
        <v>8</v>
      </c>
      <c r="C39217">
        <v>9</v>
      </c>
      <c r="D39217" s="3">
        <v>43686</v>
      </c>
      <c r="E39217" t="s">
        <v>2785</v>
      </c>
      <c r="F39217" t="s">
        <v>2979</v>
      </c>
      <c r="G39217">
        <v>5.2</v>
      </c>
      <c r="H39217">
        <v>0</v>
      </c>
      <c r="I39217">
        <v>5.2</v>
      </c>
      <c r="J39217">
        <v>0</v>
      </c>
    </row>
    <row r="39218" spans="1:10" x14ac:dyDescent="0.3">
      <c r="A39218">
        <v>2019</v>
      </c>
      <c r="B39218">
        <v>8</v>
      </c>
      <c r="C39218">
        <v>9</v>
      </c>
      <c r="D39218" s="3">
        <v>43686</v>
      </c>
      <c r="E39218" t="s">
        <v>2752</v>
      </c>
      <c r="F39218" t="s">
        <v>2863</v>
      </c>
      <c r="G39218">
        <v>4.0999999999999996</v>
      </c>
      <c r="H39218">
        <v>0</v>
      </c>
      <c r="I39218">
        <v>4.0999999999999996</v>
      </c>
      <c r="J39218">
        <v>0</v>
      </c>
    </row>
    <row r="39219" spans="1:10" x14ac:dyDescent="0.3">
      <c r="A39219">
        <v>2019</v>
      </c>
      <c r="B39219">
        <v>8</v>
      </c>
      <c r="C39219">
        <v>10</v>
      </c>
      <c r="D39219" s="3">
        <v>43687</v>
      </c>
      <c r="E39219" t="s">
        <v>3029</v>
      </c>
      <c r="F39219" t="s">
        <v>3030</v>
      </c>
      <c r="G39219">
        <v>2.6</v>
      </c>
      <c r="H39219">
        <v>0</v>
      </c>
      <c r="I39219">
        <v>2.6</v>
      </c>
      <c r="J39219">
        <v>0</v>
      </c>
    </row>
    <row r="39220" spans="1:10" x14ac:dyDescent="0.3">
      <c r="A39220">
        <v>2019</v>
      </c>
      <c r="B39220">
        <v>8</v>
      </c>
      <c r="C39220">
        <v>10</v>
      </c>
      <c r="D39220" s="3">
        <v>43687</v>
      </c>
      <c r="E39220" t="s">
        <v>3040</v>
      </c>
      <c r="F39220" t="s">
        <v>3045</v>
      </c>
      <c r="G39220">
        <v>2E-3</v>
      </c>
      <c r="H39220">
        <v>0</v>
      </c>
      <c r="I39220">
        <v>0</v>
      </c>
      <c r="J39220">
        <v>2E-3</v>
      </c>
    </row>
    <row r="39221" spans="1:10" x14ac:dyDescent="0.3">
      <c r="A39221">
        <v>2019</v>
      </c>
      <c r="B39221">
        <v>8</v>
      </c>
      <c r="C39221">
        <v>12</v>
      </c>
      <c r="D39221" s="3">
        <v>43689</v>
      </c>
      <c r="E39221" t="s">
        <v>3029</v>
      </c>
      <c r="F39221" t="s">
        <v>3030</v>
      </c>
      <c r="G39221">
        <v>0.6</v>
      </c>
      <c r="H39221">
        <v>0</v>
      </c>
      <c r="I39221">
        <v>0.6</v>
      </c>
      <c r="J39221">
        <v>0</v>
      </c>
    </row>
    <row r="39222" spans="1:10" x14ac:dyDescent="0.3">
      <c r="A39222">
        <v>2019</v>
      </c>
      <c r="B39222">
        <v>8</v>
      </c>
      <c r="C39222">
        <v>13</v>
      </c>
      <c r="D39222" s="3">
        <v>43690</v>
      </c>
      <c r="E39222" t="s">
        <v>3029</v>
      </c>
      <c r="F39222" t="s">
        <v>3030</v>
      </c>
      <c r="G39222">
        <v>0.01</v>
      </c>
      <c r="H39222">
        <v>0</v>
      </c>
      <c r="I39222">
        <v>0.01</v>
      </c>
      <c r="J39222">
        <v>0</v>
      </c>
    </row>
    <row r="39223" spans="1:10" x14ac:dyDescent="0.3">
      <c r="A39223">
        <v>2019</v>
      </c>
      <c r="B39223">
        <v>8</v>
      </c>
      <c r="C39223">
        <v>13</v>
      </c>
      <c r="D39223" s="3">
        <v>43690</v>
      </c>
      <c r="E39223" t="s">
        <v>2773</v>
      </c>
      <c r="F39223" t="s">
        <v>2774</v>
      </c>
      <c r="G39223">
        <v>1.51</v>
      </c>
      <c r="H39223">
        <v>0</v>
      </c>
      <c r="I39223">
        <v>1.51</v>
      </c>
      <c r="J39223">
        <v>0</v>
      </c>
    </row>
    <row r="39224" spans="1:10" x14ac:dyDescent="0.3">
      <c r="A39224">
        <v>2019</v>
      </c>
      <c r="B39224">
        <v>8</v>
      </c>
      <c r="C39224">
        <v>13</v>
      </c>
      <c r="D39224" s="3">
        <v>43690</v>
      </c>
      <c r="E39224" t="s">
        <v>2754</v>
      </c>
      <c r="F39224" t="s">
        <v>2873</v>
      </c>
      <c r="G39224">
        <v>3</v>
      </c>
      <c r="H39224">
        <v>0</v>
      </c>
      <c r="I39224">
        <v>3</v>
      </c>
      <c r="J39224">
        <v>0</v>
      </c>
    </row>
    <row r="39225" spans="1:10" x14ac:dyDescent="0.3">
      <c r="A39225">
        <v>2019</v>
      </c>
      <c r="B39225">
        <v>8</v>
      </c>
      <c r="C39225">
        <v>13</v>
      </c>
      <c r="D39225" s="3">
        <v>43690</v>
      </c>
      <c r="E39225" t="s">
        <v>2752</v>
      </c>
      <c r="F39225" t="s">
        <v>2815</v>
      </c>
      <c r="G39225">
        <v>0.14000000000000001</v>
      </c>
      <c r="H39225">
        <v>0</v>
      </c>
      <c r="I39225">
        <v>0.14000000000000001</v>
      </c>
      <c r="J39225">
        <v>0</v>
      </c>
    </row>
    <row r="39226" spans="1:10" x14ac:dyDescent="0.3">
      <c r="A39226">
        <v>2019</v>
      </c>
      <c r="B39226">
        <v>8</v>
      </c>
      <c r="C39226">
        <v>16</v>
      </c>
      <c r="D39226" s="3">
        <v>43693</v>
      </c>
      <c r="E39226" t="s">
        <v>2773</v>
      </c>
      <c r="F39226" t="s">
        <v>2774</v>
      </c>
      <c r="G39226">
        <v>0.01</v>
      </c>
      <c r="H39226">
        <v>0.01</v>
      </c>
      <c r="I39226">
        <v>0</v>
      </c>
      <c r="J39226">
        <v>0</v>
      </c>
    </row>
    <row r="39227" spans="1:10" x14ac:dyDescent="0.3">
      <c r="A39227">
        <v>2019</v>
      </c>
      <c r="B39227">
        <v>8</v>
      </c>
      <c r="C39227">
        <v>17</v>
      </c>
      <c r="D39227" s="3">
        <v>43694</v>
      </c>
      <c r="E39227" t="s">
        <v>3035</v>
      </c>
      <c r="F39227" t="s">
        <v>3042</v>
      </c>
      <c r="G39227">
        <v>0.03</v>
      </c>
      <c r="H39227">
        <v>0</v>
      </c>
      <c r="I39227">
        <v>0.03</v>
      </c>
      <c r="J39227">
        <v>0</v>
      </c>
    </row>
    <row r="39228" spans="1:10" x14ac:dyDescent="0.3">
      <c r="A39228">
        <v>2019</v>
      </c>
      <c r="B39228">
        <v>8</v>
      </c>
      <c r="C39228">
        <v>17</v>
      </c>
      <c r="D39228" s="3">
        <v>43694</v>
      </c>
      <c r="E39228" t="s">
        <v>2752</v>
      </c>
      <c r="F39228" t="s">
        <v>2871</v>
      </c>
      <c r="G39228">
        <v>8</v>
      </c>
      <c r="H39228">
        <v>0</v>
      </c>
      <c r="I39228">
        <v>8</v>
      </c>
      <c r="J39228">
        <v>0</v>
      </c>
    </row>
    <row r="39229" spans="1:10" x14ac:dyDescent="0.3">
      <c r="A39229">
        <v>2019</v>
      </c>
      <c r="B39229">
        <v>8</v>
      </c>
      <c r="C39229">
        <v>20</v>
      </c>
      <c r="D39229" s="3">
        <v>43697</v>
      </c>
      <c r="E39229" t="s">
        <v>2773</v>
      </c>
      <c r="F39229" t="s">
        <v>2975</v>
      </c>
      <c r="G39229">
        <v>11</v>
      </c>
      <c r="H39229">
        <v>0</v>
      </c>
      <c r="I39229">
        <v>11</v>
      </c>
      <c r="J39229">
        <v>0</v>
      </c>
    </row>
    <row r="39230" spans="1:10" x14ac:dyDescent="0.3">
      <c r="A39230">
        <v>2019</v>
      </c>
      <c r="B39230">
        <v>8</v>
      </c>
      <c r="C39230">
        <v>20</v>
      </c>
      <c r="D39230" s="3">
        <v>43697</v>
      </c>
      <c r="E39230" t="s">
        <v>2773</v>
      </c>
      <c r="F39230" t="s">
        <v>2972</v>
      </c>
      <c r="G39230">
        <v>4.3</v>
      </c>
      <c r="H39230">
        <v>0</v>
      </c>
      <c r="I39230">
        <v>4.3</v>
      </c>
      <c r="J39230">
        <v>0</v>
      </c>
    </row>
    <row r="39231" spans="1:10" x14ac:dyDescent="0.3">
      <c r="A39231">
        <v>2019</v>
      </c>
      <c r="B39231">
        <v>8</v>
      </c>
      <c r="C39231">
        <v>20</v>
      </c>
      <c r="D39231" s="3">
        <v>43697</v>
      </c>
      <c r="E39231" t="s">
        <v>2773</v>
      </c>
      <c r="F39231" t="s">
        <v>2807</v>
      </c>
      <c r="G39231">
        <v>3</v>
      </c>
      <c r="H39231">
        <v>0</v>
      </c>
      <c r="I39231">
        <v>2.5</v>
      </c>
      <c r="J39231">
        <v>0.5</v>
      </c>
    </row>
    <row r="39232" spans="1:10" x14ac:dyDescent="0.3">
      <c r="A39232">
        <v>2019</v>
      </c>
      <c r="B39232">
        <v>8</v>
      </c>
      <c r="C39232">
        <v>20</v>
      </c>
      <c r="D39232" s="3">
        <v>43697</v>
      </c>
      <c r="E39232" t="s">
        <v>2749</v>
      </c>
      <c r="F39232" t="s">
        <v>2826</v>
      </c>
      <c r="G39232">
        <v>1.21</v>
      </c>
      <c r="H39232">
        <v>0</v>
      </c>
      <c r="I39232">
        <v>1.21</v>
      </c>
      <c r="J39232">
        <v>0</v>
      </c>
    </row>
    <row r="39233" spans="1:10" x14ac:dyDescent="0.3">
      <c r="A39233">
        <v>2019</v>
      </c>
      <c r="B39233">
        <v>8</v>
      </c>
      <c r="C39233">
        <v>20</v>
      </c>
      <c r="D39233" s="3">
        <v>43697</v>
      </c>
      <c r="E39233" t="s">
        <v>2752</v>
      </c>
      <c r="F39233" t="s">
        <v>2871</v>
      </c>
      <c r="G39233">
        <v>135</v>
      </c>
      <c r="H39233">
        <v>0</v>
      </c>
      <c r="I39233">
        <v>135</v>
      </c>
      <c r="J39233">
        <v>0</v>
      </c>
    </row>
    <row r="39234" spans="1:10" x14ac:dyDescent="0.3">
      <c r="A39234">
        <v>2019</v>
      </c>
      <c r="B39234">
        <v>8</v>
      </c>
      <c r="C39234">
        <v>22</v>
      </c>
      <c r="D39234" s="3">
        <v>43699</v>
      </c>
      <c r="E39234" t="s">
        <v>2752</v>
      </c>
      <c r="F39234" t="s">
        <v>2944</v>
      </c>
      <c r="G39234">
        <v>1.3</v>
      </c>
      <c r="H39234">
        <v>1.1000000000000001</v>
      </c>
      <c r="I39234">
        <v>0.2</v>
      </c>
      <c r="J39234">
        <v>0</v>
      </c>
    </row>
    <row r="39235" spans="1:10" x14ac:dyDescent="0.3">
      <c r="A39235">
        <v>2019</v>
      </c>
      <c r="B39235">
        <v>8</v>
      </c>
      <c r="C39235">
        <v>22</v>
      </c>
      <c r="D39235" s="3">
        <v>43699</v>
      </c>
      <c r="E39235" t="s">
        <v>2752</v>
      </c>
      <c r="F39235" t="s">
        <v>2810</v>
      </c>
      <c r="G39235">
        <v>0.1</v>
      </c>
      <c r="H39235">
        <v>0</v>
      </c>
      <c r="I39235">
        <v>0.1</v>
      </c>
      <c r="J39235">
        <v>0</v>
      </c>
    </row>
    <row r="39236" spans="1:10" x14ac:dyDescent="0.3">
      <c r="A39236">
        <v>2019</v>
      </c>
      <c r="B39236">
        <v>8</v>
      </c>
      <c r="C39236">
        <v>22</v>
      </c>
      <c r="D39236" s="3">
        <v>43699</v>
      </c>
      <c r="E39236" t="s">
        <v>2752</v>
      </c>
      <c r="F39236" t="s">
        <v>3018</v>
      </c>
      <c r="G39236">
        <v>40</v>
      </c>
      <c r="H39236">
        <v>0.3</v>
      </c>
      <c r="I39236">
        <v>39.700000000000003</v>
      </c>
      <c r="J39236">
        <v>0</v>
      </c>
    </row>
    <row r="39237" spans="1:10" x14ac:dyDescent="0.3">
      <c r="A39237">
        <v>2019</v>
      </c>
      <c r="B39237">
        <v>8</v>
      </c>
      <c r="C39237">
        <v>23</v>
      </c>
      <c r="D39237" s="3">
        <v>43700</v>
      </c>
      <c r="E39237" t="s">
        <v>2749</v>
      </c>
      <c r="F39237" t="s">
        <v>2854</v>
      </c>
      <c r="G39237">
        <v>0.01</v>
      </c>
      <c r="H39237">
        <v>0</v>
      </c>
      <c r="I39237">
        <v>0.01</v>
      </c>
      <c r="J39237">
        <v>0</v>
      </c>
    </row>
    <row r="39238" spans="1:10" x14ac:dyDescent="0.3">
      <c r="A39238">
        <v>2019</v>
      </c>
      <c r="B39238">
        <v>8</v>
      </c>
      <c r="C39238">
        <v>23</v>
      </c>
      <c r="D39238" s="3">
        <v>43700</v>
      </c>
      <c r="E39238" t="s">
        <v>2754</v>
      </c>
      <c r="F39238" t="s">
        <v>3012</v>
      </c>
      <c r="G39238">
        <v>3.0999999999999996</v>
      </c>
      <c r="H39238">
        <v>0.3</v>
      </c>
      <c r="I39238">
        <v>2.1</v>
      </c>
      <c r="J39238">
        <v>0.7</v>
      </c>
    </row>
    <row r="39239" spans="1:10" x14ac:dyDescent="0.3">
      <c r="A39239">
        <v>2019</v>
      </c>
      <c r="B39239">
        <v>8</v>
      </c>
      <c r="C39239">
        <v>24</v>
      </c>
      <c r="D39239" s="3">
        <v>43701</v>
      </c>
      <c r="E39239" t="s">
        <v>2743</v>
      </c>
      <c r="F39239" t="s">
        <v>2922</v>
      </c>
      <c r="G39239">
        <v>2</v>
      </c>
      <c r="H39239">
        <v>0.5</v>
      </c>
      <c r="I39239">
        <v>1</v>
      </c>
      <c r="J39239">
        <v>0.5</v>
      </c>
    </row>
    <row r="39240" spans="1:10" x14ac:dyDescent="0.3">
      <c r="A39240">
        <v>2019</v>
      </c>
      <c r="B39240">
        <v>8</v>
      </c>
      <c r="C39240">
        <v>24</v>
      </c>
      <c r="D39240" s="3">
        <v>43701</v>
      </c>
      <c r="E39240" t="s">
        <v>2749</v>
      </c>
      <c r="F39240" t="s">
        <v>2849</v>
      </c>
      <c r="G39240">
        <v>0.02</v>
      </c>
      <c r="H39240">
        <v>0</v>
      </c>
      <c r="I39240">
        <v>0.02</v>
      </c>
      <c r="J39240">
        <v>0</v>
      </c>
    </row>
    <row r="39241" spans="1:10" x14ac:dyDescent="0.3">
      <c r="A39241">
        <v>2019</v>
      </c>
      <c r="B39241">
        <v>8</v>
      </c>
      <c r="C39241">
        <v>26</v>
      </c>
      <c r="D39241" s="3">
        <v>43703</v>
      </c>
      <c r="E39241" t="s">
        <v>2997</v>
      </c>
      <c r="F39241" t="s">
        <v>2998</v>
      </c>
      <c r="G39241">
        <v>0.2</v>
      </c>
      <c r="H39241">
        <v>0</v>
      </c>
      <c r="I39241">
        <v>0.2</v>
      </c>
      <c r="J39241">
        <v>0</v>
      </c>
    </row>
    <row r="39242" spans="1:10" x14ac:dyDescent="0.3">
      <c r="A39242">
        <v>2019</v>
      </c>
      <c r="B39242">
        <v>8</v>
      </c>
      <c r="C39242">
        <v>26</v>
      </c>
      <c r="D39242" s="3">
        <v>43703</v>
      </c>
      <c r="E39242" t="s">
        <v>2749</v>
      </c>
      <c r="F39242" t="s">
        <v>2854</v>
      </c>
      <c r="G39242">
        <v>1.66</v>
      </c>
      <c r="H39242">
        <v>0</v>
      </c>
      <c r="I39242">
        <v>1.66</v>
      </c>
      <c r="J39242">
        <v>0</v>
      </c>
    </row>
    <row r="39243" spans="1:10" x14ac:dyDescent="0.3">
      <c r="A39243">
        <v>2019</v>
      </c>
      <c r="B39243">
        <v>8</v>
      </c>
      <c r="C39243">
        <v>26</v>
      </c>
      <c r="D39243" s="3">
        <v>43703</v>
      </c>
      <c r="E39243" t="s">
        <v>2752</v>
      </c>
      <c r="F39243" t="s">
        <v>2863</v>
      </c>
      <c r="G39243">
        <v>0.15</v>
      </c>
      <c r="H39243">
        <v>0</v>
      </c>
      <c r="I39243">
        <v>0.15</v>
      </c>
      <c r="J39243">
        <v>0</v>
      </c>
    </row>
    <row r="39244" spans="1:10" x14ac:dyDescent="0.3">
      <c r="A39244">
        <v>2019</v>
      </c>
      <c r="B39244">
        <v>8</v>
      </c>
      <c r="C39244">
        <v>27</v>
      </c>
      <c r="D39244" s="3">
        <v>43704</v>
      </c>
      <c r="E39244" t="s">
        <v>3043</v>
      </c>
      <c r="F39244" t="s">
        <v>3044</v>
      </c>
      <c r="G39244">
        <v>5.3000000000000005E-2</v>
      </c>
      <c r="H39244">
        <v>0</v>
      </c>
      <c r="I39244">
        <v>5.3000000000000005E-2</v>
      </c>
      <c r="J39244">
        <v>0</v>
      </c>
    </row>
    <row r="39245" spans="1:10" x14ac:dyDescent="0.3">
      <c r="A39245">
        <v>2019</v>
      </c>
      <c r="B39245">
        <v>8</v>
      </c>
      <c r="C39245">
        <v>27</v>
      </c>
      <c r="D39245" s="3">
        <v>43704</v>
      </c>
      <c r="E39245" t="s">
        <v>2773</v>
      </c>
      <c r="F39245" t="s">
        <v>2972</v>
      </c>
      <c r="G39245">
        <v>3</v>
      </c>
      <c r="H39245">
        <v>0</v>
      </c>
      <c r="I39245">
        <v>3</v>
      </c>
      <c r="J39245">
        <v>0</v>
      </c>
    </row>
    <row r="39246" spans="1:10" x14ac:dyDescent="0.3">
      <c r="A39246">
        <v>2019</v>
      </c>
      <c r="B39246">
        <v>8</v>
      </c>
      <c r="C39246">
        <v>27</v>
      </c>
      <c r="D39246" s="3">
        <v>43704</v>
      </c>
      <c r="E39246" t="s">
        <v>2749</v>
      </c>
      <c r="F39246" t="s">
        <v>2826</v>
      </c>
      <c r="G39246">
        <v>7.0000000000000007E-2</v>
      </c>
      <c r="H39246">
        <v>0</v>
      </c>
      <c r="I39246">
        <v>7.0000000000000007E-2</v>
      </c>
      <c r="J39246">
        <v>0</v>
      </c>
    </row>
    <row r="39247" spans="1:10" x14ac:dyDescent="0.3">
      <c r="A39247">
        <v>2019</v>
      </c>
      <c r="B39247">
        <v>8</v>
      </c>
      <c r="C39247">
        <v>27</v>
      </c>
      <c r="D39247" s="3">
        <v>43704</v>
      </c>
      <c r="E39247" t="s">
        <v>2752</v>
      </c>
      <c r="F39247" t="s">
        <v>2815</v>
      </c>
      <c r="G39247">
        <v>0.7</v>
      </c>
      <c r="H39247">
        <v>0</v>
      </c>
      <c r="I39247">
        <v>0.4</v>
      </c>
      <c r="J39247">
        <v>0.3</v>
      </c>
    </row>
    <row r="39248" spans="1:10" x14ac:dyDescent="0.3">
      <c r="A39248">
        <v>2019</v>
      </c>
      <c r="B39248">
        <v>8</v>
      </c>
      <c r="C39248">
        <v>28</v>
      </c>
      <c r="D39248" s="3">
        <v>43705</v>
      </c>
      <c r="E39248" t="s">
        <v>2749</v>
      </c>
      <c r="F39248" t="s">
        <v>2832</v>
      </c>
      <c r="G39248">
        <v>0.01</v>
      </c>
      <c r="H39248">
        <v>0.01</v>
      </c>
      <c r="I39248">
        <v>0</v>
      </c>
      <c r="J39248">
        <v>0</v>
      </c>
    </row>
    <row r="39249" spans="1:10" x14ac:dyDescent="0.3">
      <c r="A39249">
        <v>2019</v>
      </c>
      <c r="B39249">
        <v>8</v>
      </c>
      <c r="C39249">
        <v>28</v>
      </c>
      <c r="D39249" s="3">
        <v>43705</v>
      </c>
      <c r="E39249" t="s">
        <v>2749</v>
      </c>
      <c r="F39249" t="s">
        <v>2800</v>
      </c>
      <c r="G39249">
        <v>0.5</v>
      </c>
      <c r="H39249">
        <v>0</v>
      </c>
      <c r="I39249">
        <v>0.5</v>
      </c>
      <c r="J39249">
        <v>0</v>
      </c>
    </row>
    <row r="39250" spans="1:10" x14ac:dyDescent="0.3">
      <c r="A39250">
        <v>2019</v>
      </c>
      <c r="B39250">
        <v>8</v>
      </c>
      <c r="C39250">
        <v>28</v>
      </c>
      <c r="D39250" s="3">
        <v>43705</v>
      </c>
      <c r="E39250" t="s">
        <v>2749</v>
      </c>
      <c r="F39250" t="s">
        <v>2825</v>
      </c>
      <c r="G39250">
        <v>0.01</v>
      </c>
      <c r="H39250">
        <v>0</v>
      </c>
      <c r="I39250">
        <v>0.01</v>
      </c>
      <c r="J39250">
        <v>0</v>
      </c>
    </row>
    <row r="39251" spans="1:10" x14ac:dyDescent="0.3">
      <c r="A39251">
        <v>2019</v>
      </c>
      <c r="B39251">
        <v>8</v>
      </c>
      <c r="C39251">
        <v>28</v>
      </c>
      <c r="D39251" s="3">
        <v>43705</v>
      </c>
      <c r="E39251" t="s">
        <v>3035</v>
      </c>
      <c r="F39251" t="s">
        <v>3042</v>
      </c>
      <c r="G39251">
        <v>0.187</v>
      </c>
      <c r="H39251">
        <v>0</v>
      </c>
      <c r="I39251">
        <v>7.000000000000001E-3</v>
      </c>
      <c r="J39251">
        <v>0.18</v>
      </c>
    </row>
    <row r="39252" spans="1:10" x14ac:dyDescent="0.3">
      <c r="A39252">
        <v>2019</v>
      </c>
      <c r="B39252">
        <v>8</v>
      </c>
      <c r="C39252">
        <v>28</v>
      </c>
      <c r="D39252" s="3">
        <v>43705</v>
      </c>
      <c r="E39252" t="s">
        <v>2752</v>
      </c>
      <c r="F39252" t="s">
        <v>3018</v>
      </c>
      <c r="G39252">
        <v>11.2</v>
      </c>
      <c r="H39252">
        <v>0</v>
      </c>
      <c r="I39252">
        <v>11.2</v>
      </c>
      <c r="J39252">
        <v>0</v>
      </c>
    </row>
    <row r="39253" spans="1:10" x14ac:dyDescent="0.3">
      <c r="A39253">
        <v>2019</v>
      </c>
      <c r="B39253">
        <v>8</v>
      </c>
      <c r="C39253">
        <v>29</v>
      </c>
      <c r="D39253" s="3">
        <v>43706</v>
      </c>
      <c r="E39253" t="s">
        <v>2741</v>
      </c>
      <c r="F39253" t="s">
        <v>2872</v>
      </c>
      <c r="G39253">
        <v>1</v>
      </c>
      <c r="H39253">
        <v>0</v>
      </c>
      <c r="I39253">
        <v>1</v>
      </c>
      <c r="J39253">
        <v>0</v>
      </c>
    </row>
    <row r="39254" spans="1:10" x14ac:dyDescent="0.3">
      <c r="A39254">
        <v>2019</v>
      </c>
      <c r="B39254">
        <v>8</v>
      </c>
      <c r="C39254">
        <v>29</v>
      </c>
      <c r="D39254" s="3">
        <v>43706</v>
      </c>
      <c r="E39254" t="s">
        <v>2752</v>
      </c>
      <c r="F39254" t="s">
        <v>3018</v>
      </c>
      <c r="G39254">
        <v>0.6</v>
      </c>
      <c r="H39254">
        <v>0</v>
      </c>
      <c r="I39254">
        <v>0.6</v>
      </c>
      <c r="J39254">
        <v>0</v>
      </c>
    </row>
    <row r="39255" spans="1:10" x14ac:dyDescent="0.3">
      <c r="A39255">
        <v>2019</v>
      </c>
      <c r="B39255">
        <v>8</v>
      </c>
      <c r="C39255">
        <v>29</v>
      </c>
      <c r="D39255" s="3">
        <v>43706</v>
      </c>
      <c r="E39255" t="s">
        <v>2752</v>
      </c>
      <c r="F39255" t="s">
        <v>2790</v>
      </c>
      <c r="G39255">
        <v>0.04</v>
      </c>
      <c r="H39255">
        <v>0</v>
      </c>
      <c r="I39255">
        <v>0.04</v>
      </c>
      <c r="J39255">
        <v>0</v>
      </c>
    </row>
    <row r="39256" spans="1:10" x14ac:dyDescent="0.3">
      <c r="A39256">
        <v>2019</v>
      </c>
      <c r="B39256">
        <v>8</v>
      </c>
      <c r="C39256">
        <v>30</v>
      </c>
      <c r="D39256" s="3">
        <v>43707</v>
      </c>
      <c r="E39256" t="s">
        <v>2741</v>
      </c>
      <c r="F39256" t="s">
        <v>2778</v>
      </c>
      <c r="G39256">
        <v>0.5</v>
      </c>
      <c r="H39256">
        <v>0</v>
      </c>
      <c r="I39256">
        <v>0.5</v>
      </c>
      <c r="J39256">
        <v>0</v>
      </c>
    </row>
    <row r="39257" spans="1:10" x14ac:dyDescent="0.3">
      <c r="A39257">
        <v>2019</v>
      </c>
      <c r="B39257">
        <v>8</v>
      </c>
      <c r="C39257">
        <v>31</v>
      </c>
      <c r="D39257" s="3">
        <v>43708</v>
      </c>
      <c r="E39257" t="s">
        <v>2741</v>
      </c>
      <c r="F39257" t="s">
        <v>2753</v>
      </c>
      <c r="G39257">
        <v>5.65</v>
      </c>
      <c r="H39257">
        <v>0</v>
      </c>
      <c r="I39257">
        <v>5.65</v>
      </c>
      <c r="J39257">
        <v>0</v>
      </c>
    </row>
    <row r="39258" spans="1:10" x14ac:dyDescent="0.3">
      <c r="A39258">
        <v>2019</v>
      </c>
      <c r="B39258">
        <v>8</v>
      </c>
      <c r="C39258">
        <v>31</v>
      </c>
      <c r="D39258" s="3">
        <v>43708</v>
      </c>
      <c r="E39258" t="s">
        <v>2741</v>
      </c>
      <c r="F39258" t="s">
        <v>2858</v>
      </c>
      <c r="G39258">
        <v>1.7</v>
      </c>
      <c r="H39258">
        <v>0</v>
      </c>
      <c r="I39258">
        <v>1.7</v>
      </c>
      <c r="J39258">
        <v>0</v>
      </c>
    </row>
    <row r="39259" spans="1:10" x14ac:dyDescent="0.3">
      <c r="A39259">
        <v>2019</v>
      </c>
      <c r="B39259">
        <v>8</v>
      </c>
      <c r="C39259">
        <v>31</v>
      </c>
      <c r="D39259" s="3">
        <v>43708</v>
      </c>
      <c r="E39259" t="s">
        <v>2752</v>
      </c>
      <c r="F39259" t="s">
        <v>2790</v>
      </c>
      <c r="G39259">
        <v>0.1</v>
      </c>
      <c r="H39259">
        <v>0</v>
      </c>
      <c r="I39259">
        <v>0.1</v>
      </c>
      <c r="J39259">
        <v>0</v>
      </c>
    </row>
    <row r="39260" spans="1:10" x14ac:dyDescent="0.3">
      <c r="A39260">
        <v>2019</v>
      </c>
      <c r="B39260">
        <v>9</v>
      </c>
      <c r="C39260">
        <v>1</v>
      </c>
      <c r="D39260" s="3">
        <v>43709</v>
      </c>
      <c r="E39260" t="s">
        <v>2741</v>
      </c>
      <c r="F39260" t="s">
        <v>2753</v>
      </c>
      <c r="G39260">
        <v>0.5</v>
      </c>
      <c r="H39260">
        <v>0</v>
      </c>
      <c r="I39260">
        <v>0.5</v>
      </c>
      <c r="J39260">
        <v>0</v>
      </c>
    </row>
    <row r="39261" spans="1:10" x14ac:dyDescent="0.3">
      <c r="A39261">
        <v>2019</v>
      </c>
      <c r="B39261">
        <v>9</v>
      </c>
      <c r="C39261">
        <v>1</v>
      </c>
      <c r="D39261" s="3">
        <v>43709</v>
      </c>
      <c r="E39261" t="s">
        <v>2752</v>
      </c>
      <c r="F39261" t="s">
        <v>2921</v>
      </c>
      <c r="G39261">
        <v>37.700000000000003</v>
      </c>
      <c r="H39261">
        <v>0</v>
      </c>
      <c r="I39261">
        <v>37.700000000000003</v>
      </c>
      <c r="J39261">
        <v>0</v>
      </c>
    </row>
    <row r="39262" spans="1:10" x14ac:dyDescent="0.3">
      <c r="A39262">
        <v>2019</v>
      </c>
      <c r="B39262">
        <v>9</v>
      </c>
      <c r="C39262">
        <v>1</v>
      </c>
      <c r="D39262" s="3">
        <v>43709</v>
      </c>
      <c r="E39262" t="s">
        <v>2752</v>
      </c>
      <c r="F39262" t="s">
        <v>2752</v>
      </c>
      <c r="G39262">
        <v>1.2</v>
      </c>
      <c r="H39262">
        <v>0.22999999999999998</v>
      </c>
      <c r="I39262">
        <v>0.97</v>
      </c>
      <c r="J39262">
        <v>0</v>
      </c>
    </row>
    <row r="39263" spans="1:10" x14ac:dyDescent="0.3">
      <c r="A39263">
        <v>2019</v>
      </c>
      <c r="B39263">
        <v>9</v>
      </c>
      <c r="C39263">
        <v>2</v>
      </c>
      <c r="D39263" s="3">
        <v>43710</v>
      </c>
      <c r="E39263" t="s">
        <v>2743</v>
      </c>
      <c r="F39263" t="s">
        <v>2816</v>
      </c>
      <c r="G39263">
        <v>0.3</v>
      </c>
      <c r="H39263">
        <v>0</v>
      </c>
      <c r="I39263">
        <v>0.3</v>
      </c>
      <c r="J39263">
        <v>0</v>
      </c>
    </row>
    <row r="39264" spans="1:10" x14ac:dyDescent="0.3">
      <c r="A39264">
        <v>2019</v>
      </c>
      <c r="B39264">
        <v>9</v>
      </c>
      <c r="C39264">
        <v>2</v>
      </c>
      <c r="D39264" s="3">
        <v>43710</v>
      </c>
      <c r="E39264" t="s">
        <v>2743</v>
      </c>
      <c r="F39264" t="s">
        <v>2827</v>
      </c>
      <c r="G39264">
        <v>10</v>
      </c>
      <c r="H39264">
        <v>0</v>
      </c>
      <c r="I39264">
        <v>5</v>
      </c>
      <c r="J39264">
        <v>5</v>
      </c>
    </row>
    <row r="39265" spans="1:10" x14ac:dyDescent="0.3">
      <c r="A39265">
        <v>2019</v>
      </c>
      <c r="B39265">
        <v>9</v>
      </c>
      <c r="C39265">
        <v>2</v>
      </c>
      <c r="D39265" s="3">
        <v>43710</v>
      </c>
      <c r="E39265" t="s">
        <v>2743</v>
      </c>
      <c r="F39265" t="s">
        <v>2838</v>
      </c>
      <c r="G39265">
        <v>0.6</v>
      </c>
      <c r="H39265">
        <v>0</v>
      </c>
      <c r="I39265">
        <v>0.6</v>
      </c>
      <c r="J39265">
        <v>0</v>
      </c>
    </row>
    <row r="39266" spans="1:10" x14ac:dyDescent="0.3">
      <c r="A39266">
        <v>2019</v>
      </c>
      <c r="B39266">
        <v>9</v>
      </c>
      <c r="C39266">
        <v>2</v>
      </c>
      <c r="D39266" s="3">
        <v>43710</v>
      </c>
      <c r="E39266" t="s">
        <v>2743</v>
      </c>
      <c r="F39266" t="s">
        <v>2744</v>
      </c>
      <c r="G39266">
        <v>1.1000000000000001</v>
      </c>
      <c r="H39266">
        <v>0</v>
      </c>
      <c r="I39266">
        <v>1.1000000000000001</v>
      </c>
      <c r="J39266">
        <v>0</v>
      </c>
    </row>
    <row r="39267" spans="1:10" x14ac:dyDescent="0.3">
      <c r="A39267">
        <v>2019</v>
      </c>
      <c r="B39267">
        <v>9</v>
      </c>
      <c r="C39267">
        <v>2</v>
      </c>
      <c r="D39267" s="3">
        <v>43710</v>
      </c>
      <c r="E39267" t="s">
        <v>2745</v>
      </c>
      <c r="F39267" t="s">
        <v>2766</v>
      </c>
      <c r="G39267">
        <v>1.2</v>
      </c>
      <c r="H39267">
        <v>0</v>
      </c>
      <c r="I39267">
        <v>1.2</v>
      </c>
      <c r="J39267">
        <v>0</v>
      </c>
    </row>
    <row r="39268" spans="1:10" x14ac:dyDescent="0.3">
      <c r="A39268">
        <v>2019</v>
      </c>
      <c r="B39268">
        <v>9</v>
      </c>
      <c r="C39268">
        <v>2</v>
      </c>
      <c r="D39268" s="3">
        <v>43710</v>
      </c>
      <c r="E39268" t="s">
        <v>2866</v>
      </c>
      <c r="F39268" t="s">
        <v>2875</v>
      </c>
      <c r="G39268">
        <v>0.05</v>
      </c>
      <c r="H39268">
        <v>0</v>
      </c>
      <c r="I39268">
        <v>0.05</v>
      </c>
      <c r="J39268">
        <v>0</v>
      </c>
    </row>
    <row r="39269" spans="1:10" x14ac:dyDescent="0.3">
      <c r="A39269">
        <v>2019</v>
      </c>
      <c r="B39269">
        <v>9</v>
      </c>
      <c r="C39269">
        <v>3</v>
      </c>
      <c r="D39269" s="3">
        <v>43711</v>
      </c>
      <c r="E39269" t="s">
        <v>2743</v>
      </c>
      <c r="F39269" t="s">
        <v>2816</v>
      </c>
      <c r="G39269">
        <v>1.77</v>
      </c>
      <c r="H39269">
        <v>0.6</v>
      </c>
      <c r="I39269">
        <v>0.46999999999999992</v>
      </c>
      <c r="J39269">
        <v>0.7</v>
      </c>
    </row>
    <row r="39270" spans="1:10" x14ac:dyDescent="0.3">
      <c r="A39270">
        <v>2019</v>
      </c>
      <c r="B39270">
        <v>9</v>
      </c>
      <c r="C39270">
        <v>3</v>
      </c>
      <c r="D39270" s="3">
        <v>43711</v>
      </c>
      <c r="E39270" t="s">
        <v>2745</v>
      </c>
      <c r="F39270" t="s">
        <v>2766</v>
      </c>
      <c r="G39270">
        <v>2.1</v>
      </c>
      <c r="H39270">
        <v>0</v>
      </c>
      <c r="I39270">
        <v>2.1</v>
      </c>
      <c r="J39270">
        <v>0</v>
      </c>
    </row>
    <row r="39271" spans="1:10" x14ac:dyDescent="0.3">
      <c r="A39271">
        <v>2019</v>
      </c>
      <c r="B39271">
        <v>9</v>
      </c>
      <c r="C39271">
        <v>3</v>
      </c>
      <c r="D39271" s="3">
        <v>43711</v>
      </c>
      <c r="E39271" t="s">
        <v>2749</v>
      </c>
      <c r="F39271" t="s">
        <v>2848</v>
      </c>
      <c r="G39271">
        <v>2</v>
      </c>
      <c r="H39271">
        <v>0</v>
      </c>
      <c r="I39271">
        <v>1</v>
      </c>
      <c r="J39271">
        <v>1</v>
      </c>
    </row>
    <row r="39272" spans="1:10" x14ac:dyDescent="0.3">
      <c r="A39272">
        <v>2019</v>
      </c>
      <c r="B39272">
        <v>9</v>
      </c>
      <c r="C39272">
        <v>3</v>
      </c>
      <c r="D39272" s="3">
        <v>43711</v>
      </c>
      <c r="E39272" t="s">
        <v>2754</v>
      </c>
      <c r="F39272" t="s">
        <v>2970</v>
      </c>
      <c r="G39272">
        <v>0.8</v>
      </c>
      <c r="H39272">
        <v>0</v>
      </c>
      <c r="I39272">
        <v>0.8</v>
      </c>
      <c r="J39272">
        <v>0</v>
      </c>
    </row>
    <row r="39273" spans="1:10" x14ac:dyDescent="0.3">
      <c r="A39273">
        <v>2019</v>
      </c>
      <c r="B39273">
        <v>9</v>
      </c>
      <c r="C39273">
        <v>4</v>
      </c>
      <c r="D39273" s="3">
        <v>43712</v>
      </c>
      <c r="E39273" t="s">
        <v>2743</v>
      </c>
      <c r="F39273" t="s">
        <v>2827</v>
      </c>
      <c r="G39273">
        <v>0.01</v>
      </c>
      <c r="H39273">
        <v>0</v>
      </c>
      <c r="I39273">
        <v>0.01</v>
      </c>
      <c r="J39273">
        <v>0</v>
      </c>
    </row>
    <row r="39274" spans="1:10" x14ac:dyDescent="0.3">
      <c r="A39274">
        <v>2019</v>
      </c>
      <c r="B39274">
        <v>9</v>
      </c>
      <c r="C39274">
        <v>4</v>
      </c>
      <c r="D39274" s="3">
        <v>43712</v>
      </c>
      <c r="E39274" t="s">
        <v>2743</v>
      </c>
      <c r="F39274" t="s">
        <v>2936</v>
      </c>
      <c r="G39274">
        <v>1</v>
      </c>
      <c r="H39274">
        <v>0.5</v>
      </c>
      <c r="I39274">
        <v>0.5</v>
      </c>
      <c r="J39274">
        <v>0</v>
      </c>
    </row>
    <row r="39275" spans="1:10" x14ac:dyDescent="0.3">
      <c r="A39275">
        <v>2019</v>
      </c>
      <c r="B39275">
        <v>9</v>
      </c>
      <c r="C39275">
        <v>4</v>
      </c>
      <c r="D39275" s="3">
        <v>43712</v>
      </c>
      <c r="E39275" t="s">
        <v>2743</v>
      </c>
      <c r="F39275" t="s">
        <v>2838</v>
      </c>
      <c r="G39275">
        <v>0.3</v>
      </c>
      <c r="H39275">
        <v>0</v>
      </c>
      <c r="I39275">
        <v>0.3</v>
      </c>
      <c r="J39275">
        <v>0</v>
      </c>
    </row>
    <row r="39276" spans="1:10" x14ac:dyDescent="0.3">
      <c r="A39276">
        <v>2019</v>
      </c>
      <c r="B39276">
        <v>9</v>
      </c>
      <c r="C39276">
        <v>4</v>
      </c>
      <c r="D39276" s="3">
        <v>43712</v>
      </c>
      <c r="E39276" t="s">
        <v>2743</v>
      </c>
      <c r="F39276" t="s">
        <v>2869</v>
      </c>
      <c r="G39276">
        <v>2.65</v>
      </c>
      <c r="H39276">
        <v>0.05</v>
      </c>
      <c r="I39276">
        <v>2.6</v>
      </c>
      <c r="J39276">
        <v>0</v>
      </c>
    </row>
    <row r="39277" spans="1:10" x14ac:dyDescent="0.3">
      <c r="A39277">
        <v>2019</v>
      </c>
      <c r="B39277">
        <v>9</v>
      </c>
      <c r="C39277">
        <v>4</v>
      </c>
      <c r="D39277" s="3">
        <v>43712</v>
      </c>
      <c r="E39277" t="s">
        <v>2745</v>
      </c>
      <c r="F39277" t="s">
        <v>2846</v>
      </c>
      <c r="G39277">
        <v>0.05</v>
      </c>
      <c r="H39277">
        <v>0</v>
      </c>
      <c r="I39277">
        <v>0.05</v>
      </c>
      <c r="J39277">
        <v>0</v>
      </c>
    </row>
    <row r="39278" spans="1:10" x14ac:dyDescent="0.3">
      <c r="A39278">
        <v>2019</v>
      </c>
      <c r="B39278">
        <v>9</v>
      </c>
      <c r="C39278">
        <v>4</v>
      </c>
      <c r="D39278" s="3">
        <v>43712</v>
      </c>
      <c r="E39278" t="s">
        <v>2745</v>
      </c>
      <c r="F39278" t="s">
        <v>2953</v>
      </c>
      <c r="G39278">
        <v>0.12</v>
      </c>
      <c r="H39278">
        <v>0</v>
      </c>
      <c r="I39278">
        <v>0.12</v>
      </c>
      <c r="J39278">
        <v>0</v>
      </c>
    </row>
    <row r="39279" spans="1:10" x14ac:dyDescent="0.3">
      <c r="A39279">
        <v>2019</v>
      </c>
      <c r="B39279">
        <v>9</v>
      </c>
      <c r="C39279">
        <v>4</v>
      </c>
      <c r="D39279" s="3">
        <v>43712</v>
      </c>
      <c r="E39279" t="s">
        <v>2773</v>
      </c>
      <c r="F39279" t="s">
        <v>2842</v>
      </c>
      <c r="G39279">
        <v>0.5</v>
      </c>
      <c r="H39279">
        <v>0</v>
      </c>
      <c r="I39279">
        <v>0.5</v>
      </c>
      <c r="J39279">
        <v>0</v>
      </c>
    </row>
    <row r="39280" spans="1:10" x14ac:dyDescent="0.3">
      <c r="A39280">
        <v>2019</v>
      </c>
      <c r="B39280">
        <v>9</v>
      </c>
      <c r="C39280">
        <v>4</v>
      </c>
      <c r="D39280" s="3">
        <v>43712</v>
      </c>
      <c r="E39280" t="s">
        <v>2747</v>
      </c>
      <c r="F39280" t="s">
        <v>2748</v>
      </c>
      <c r="G39280">
        <v>0.64</v>
      </c>
      <c r="H39280">
        <v>0</v>
      </c>
      <c r="I39280">
        <v>0.64</v>
      </c>
      <c r="J39280">
        <v>0</v>
      </c>
    </row>
    <row r="39281" spans="1:10" x14ac:dyDescent="0.3">
      <c r="A39281">
        <v>2019</v>
      </c>
      <c r="B39281">
        <v>9</v>
      </c>
      <c r="C39281">
        <v>4</v>
      </c>
      <c r="D39281" s="3">
        <v>43712</v>
      </c>
      <c r="E39281" t="s">
        <v>2749</v>
      </c>
      <c r="F39281" t="s">
        <v>2800</v>
      </c>
      <c r="G39281">
        <v>1</v>
      </c>
      <c r="H39281">
        <v>0</v>
      </c>
      <c r="I39281">
        <v>1</v>
      </c>
      <c r="J39281">
        <v>0</v>
      </c>
    </row>
    <row r="39282" spans="1:10" x14ac:dyDescent="0.3">
      <c r="A39282">
        <v>2019</v>
      </c>
      <c r="B39282">
        <v>9</v>
      </c>
      <c r="C39282">
        <v>5</v>
      </c>
      <c r="D39282" s="3">
        <v>43713</v>
      </c>
      <c r="E39282" t="s">
        <v>2745</v>
      </c>
      <c r="F39282" t="s">
        <v>2795</v>
      </c>
      <c r="G39282">
        <v>0.22000000000000003</v>
      </c>
      <c r="H39282">
        <v>0</v>
      </c>
      <c r="I39282">
        <v>0.22000000000000003</v>
      </c>
      <c r="J39282">
        <v>0</v>
      </c>
    </row>
    <row r="39283" spans="1:10" x14ac:dyDescent="0.3">
      <c r="A39283">
        <v>2019</v>
      </c>
      <c r="B39283">
        <v>9</v>
      </c>
      <c r="C39283">
        <v>5</v>
      </c>
      <c r="D39283" s="3">
        <v>43713</v>
      </c>
      <c r="E39283" t="s">
        <v>2741</v>
      </c>
      <c r="F39283" t="s">
        <v>2901</v>
      </c>
      <c r="G39283">
        <v>0.5</v>
      </c>
      <c r="H39283">
        <v>0</v>
      </c>
      <c r="I39283">
        <v>0.5</v>
      </c>
      <c r="J39283">
        <v>0</v>
      </c>
    </row>
    <row r="39284" spans="1:10" x14ac:dyDescent="0.3">
      <c r="A39284">
        <v>2019</v>
      </c>
      <c r="B39284">
        <v>9</v>
      </c>
      <c r="C39284">
        <v>5</v>
      </c>
      <c r="D39284" s="3">
        <v>43713</v>
      </c>
      <c r="E39284" t="s">
        <v>2754</v>
      </c>
      <c r="F39284" t="s">
        <v>2809</v>
      </c>
      <c r="G39284">
        <v>0.5</v>
      </c>
      <c r="H39284">
        <v>0</v>
      </c>
      <c r="I39284">
        <v>0.2</v>
      </c>
      <c r="J39284">
        <v>0.3</v>
      </c>
    </row>
    <row r="39285" spans="1:10" x14ac:dyDescent="0.3">
      <c r="A39285">
        <v>2019</v>
      </c>
      <c r="B39285">
        <v>9</v>
      </c>
      <c r="C39285">
        <v>7</v>
      </c>
      <c r="D39285" s="3">
        <v>43715</v>
      </c>
      <c r="E39285" t="s">
        <v>2752</v>
      </c>
      <c r="F39285" t="s">
        <v>2810</v>
      </c>
      <c r="G39285">
        <v>0.3</v>
      </c>
      <c r="H39285">
        <v>0</v>
      </c>
      <c r="I39285">
        <v>0.3</v>
      </c>
      <c r="J39285">
        <v>0</v>
      </c>
    </row>
    <row r="39286" spans="1:10" x14ac:dyDescent="0.3">
      <c r="A39286">
        <v>2019</v>
      </c>
      <c r="B39286">
        <v>9</v>
      </c>
      <c r="C39286">
        <v>8</v>
      </c>
      <c r="D39286" s="3">
        <v>43716</v>
      </c>
      <c r="E39286" t="s">
        <v>2749</v>
      </c>
      <c r="F39286" t="s">
        <v>2806</v>
      </c>
      <c r="G39286">
        <v>0.1</v>
      </c>
      <c r="H39286">
        <v>0</v>
      </c>
      <c r="I39286">
        <v>7.0000000000000007E-2</v>
      </c>
      <c r="J39286">
        <v>0.03</v>
      </c>
    </row>
    <row r="39287" spans="1:10" x14ac:dyDescent="0.3">
      <c r="A39287">
        <v>2019</v>
      </c>
      <c r="B39287">
        <v>9</v>
      </c>
      <c r="C39287">
        <v>8</v>
      </c>
      <c r="D39287" s="3">
        <v>43716</v>
      </c>
      <c r="E39287" t="s">
        <v>2752</v>
      </c>
      <c r="F39287" t="s">
        <v>2973</v>
      </c>
      <c r="G39287">
        <v>3.1999999999999997</v>
      </c>
      <c r="H39287">
        <v>2.8</v>
      </c>
      <c r="I39287">
        <v>0.4</v>
      </c>
      <c r="J39287">
        <v>0</v>
      </c>
    </row>
    <row r="39288" spans="1:10" x14ac:dyDescent="0.3">
      <c r="A39288">
        <v>2019</v>
      </c>
      <c r="B39288">
        <v>9</v>
      </c>
      <c r="C39288">
        <v>8</v>
      </c>
      <c r="D39288" s="3">
        <v>43716</v>
      </c>
      <c r="E39288" t="s">
        <v>2752</v>
      </c>
      <c r="F39288" t="s">
        <v>2993</v>
      </c>
      <c r="G39288">
        <v>119</v>
      </c>
      <c r="H39288">
        <v>0</v>
      </c>
      <c r="I39288">
        <v>119</v>
      </c>
      <c r="J39288">
        <v>0</v>
      </c>
    </row>
    <row r="39289" spans="1:10" x14ac:dyDescent="0.3">
      <c r="A39289">
        <v>2019</v>
      </c>
      <c r="B39289">
        <v>9</v>
      </c>
      <c r="C39289">
        <v>8</v>
      </c>
      <c r="D39289" s="3">
        <v>43716</v>
      </c>
      <c r="E39289" t="s">
        <v>2752</v>
      </c>
      <c r="F39289" t="s">
        <v>2847</v>
      </c>
      <c r="G39289">
        <v>0.2</v>
      </c>
      <c r="H39289">
        <v>0</v>
      </c>
      <c r="I39289">
        <v>0.15</v>
      </c>
      <c r="J39289">
        <v>0.05</v>
      </c>
    </row>
    <row r="39290" spans="1:10" x14ac:dyDescent="0.3">
      <c r="A39290">
        <v>2019</v>
      </c>
      <c r="B39290">
        <v>9</v>
      </c>
      <c r="C39290">
        <v>9</v>
      </c>
      <c r="D39290" s="3">
        <v>43717</v>
      </c>
      <c r="E39290" t="s">
        <v>2749</v>
      </c>
      <c r="F39290" t="s">
        <v>2826</v>
      </c>
      <c r="G39290">
        <v>0.2</v>
      </c>
      <c r="H39290">
        <v>0</v>
      </c>
      <c r="I39290">
        <v>0.2</v>
      </c>
      <c r="J39290">
        <v>0</v>
      </c>
    </row>
    <row r="39291" spans="1:10" x14ac:dyDescent="0.3">
      <c r="A39291">
        <v>2019</v>
      </c>
      <c r="B39291">
        <v>9</v>
      </c>
      <c r="C39291">
        <v>9</v>
      </c>
      <c r="D39291" s="3">
        <v>43717</v>
      </c>
      <c r="E39291" t="s">
        <v>2749</v>
      </c>
      <c r="F39291" t="s">
        <v>2768</v>
      </c>
      <c r="G39291">
        <v>0.1</v>
      </c>
      <c r="H39291">
        <v>0</v>
      </c>
      <c r="I39291">
        <v>0.1</v>
      </c>
      <c r="J39291">
        <v>0</v>
      </c>
    </row>
    <row r="39292" spans="1:10" x14ac:dyDescent="0.3">
      <c r="A39292">
        <v>2019</v>
      </c>
      <c r="B39292">
        <v>9</v>
      </c>
      <c r="C39292">
        <v>10</v>
      </c>
      <c r="D39292" s="3">
        <v>43718</v>
      </c>
      <c r="E39292" t="s">
        <v>2752</v>
      </c>
      <c r="F39292" t="s">
        <v>2815</v>
      </c>
      <c r="G39292">
        <v>0.02</v>
      </c>
      <c r="H39292">
        <v>0</v>
      </c>
      <c r="I39292">
        <v>0</v>
      </c>
      <c r="J39292">
        <v>0.02</v>
      </c>
    </row>
    <row r="39293" spans="1:10" x14ac:dyDescent="0.3">
      <c r="A39293">
        <v>2019</v>
      </c>
      <c r="B39293">
        <v>9</v>
      </c>
      <c r="C39293">
        <v>12</v>
      </c>
      <c r="D39293" s="3">
        <v>43720</v>
      </c>
      <c r="E39293" t="s">
        <v>2773</v>
      </c>
      <c r="F39293" t="s">
        <v>2774</v>
      </c>
      <c r="G39293">
        <v>0.01</v>
      </c>
      <c r="H39293">
        <v>0</v>
      </c>
      <c r="I39293">
        <v>0.01</v>
      </c>
      <c r="J39293">
        <v>0</v>
      </c>
    </row>
    <row r="39294" spans="1:10" x14ac:dyDescent="0.3">
      <c r="A39294">
        <v>2019</v>
      </c>
      <c r="B39294">
        <v>9</v>
      </c>
      <c r="C39294">
        <v>12</v>
      </c>
      <c r="D39294" s="3">
        <v>43720</v>
      </c>
      <c r="E39294" t="s">
        <v>2773</v>
      </c>
      <c r="F39294" t="s">
        <v>2807</v>
      </c>
      <c r="G39294">
        <v>1.9</v>
      </c>
      <c r="H39294">
        <v>0</v>
      </c>
      <c r="I39294">
        <v>1.7</v>
      </c>
      <c r="J39294">
        <v>0.2</v>
      </c>
    </row>
    <row r="39295" spans="1:10" x14ac:dyDescent="0.3">
      <c r="A39295">
        <v>2019</v>
      </c>
      <c r="B39295">
        <v>9</v>
      </c>
      <c r="C39295">
        <v>13</v>
      </c>
      <c r="D39295" s="3">
        <v>43721</v>
      </c>
      <c r="E39295" t="s">
        <v>2745</v>
      </c>
      <c r="F39295" t="s">
        <v>2796</v>
      </c>
      <c r="G39295">
        <v>14</v>
      </c>
      <c r="H39295">
        <v>0</v>
      </c>
      <c r="I39295">
        <v>14</v>
      </c>
      <c r="J39295">
        <v>0</v>
      </c>
    </row>
    <row r="39296" spans="1:10" x14ac:dyDescent="0.3">
      <c r="A39296">
        <v>2019</v>
      </c>
      <c r="B39296">
        <v>9</v>
      </c>
      <c r="C39296">
        <v>13</v>
      </c>
      <c r="D39296" s="3">
        <v>43721</v>
      </c>
      <c r="E39296" t="s">
        <v>2773</v>
      </c>
      <c r="F39296" t="s">
        <v>2972</v>
      </c>
      <c r="G39296">
        <v>3</v>
      </c>
      <c r="H39296">
        <v>0</v>
      </c>
      <c r="I39296">
        <v>3</v>
      </c>
      <c r="J39296">
        <v>0</v>
      </c>
    </row>
    <row r="39297" spans="1:10" x14ac:dyDescent="0.3">
      <c r="A39297">
        <v>2019</v>
      </c>
      <c r="B39297">
        <v>9</v>
      </c>
      <c r="C39297">
        <v>15</v>
      </c>
      <c r="D39297" s="3">
        <v>43723</v>
      </c>
      <c r="E39297" t="s">
        <v>2752</v>
      </c>
      <c r="F39297" t="s">
        <v>2887</v>
      </c>
      <c r="G39297">
        <v>0.04</v>
      </c>
      <c r="H39297">
        <v>0</v>
      </c>
      <c r="I39297">
        <v>0.04</v>
      </c>
      <c r="J39297">
        <v>0</v>
      </c>
    </row>
    <row r="39298" spans="1:10" x14ac:dyDescent="0.3">
      <c r="A39298">
        <v>2019</v>
      </c>
      <c r="B39298">
        <v>9</v>
      </c>
      <c r="C39298">
        <v>15</v>
      </c>
      <c r="D39298" s="3">
        <v>43723</v>
      </c>
      <c r="E39298" t="s">
        <v>2752</v>
      </c>
      <c r="F39298" t="s">
        <v>2847</v>
      </c>
      <c r="G39298">
        <v>0.3</v>
      </c>
      <c r="H39298">
        <v>0</v>
      </c>
      <c r="I39298">
        <v>0.3</v>
      </c>
      <c r="J39298">
        <v>0</v>
      </c>
    </row>
    <row r="39299" spans="1:10" x14ac:dyDescent="0.3">
      <c r="A39299">
        <v>2019</v>
      </c>
      <c r="B39299">
        <v>9</v>
      </c>
      <c r="C39299">
        <v>15</v>
      </c>
      <c r="D39299" s="3">
        <v>43723</v>
      </c>
      <c r="E39299" t="s">
        <v>2752</v>
      </c>
      <c r="F39299" t="s">
        <v>2938</v>
      </c>
      <c r="G39299">
        <v>0.02</v>
      </c>
      <c r="H39299">
        <v>0</v>
      </c>
      <c r="I39299">
        <v>0.02</v>
      </c>
      <c r="J39299">
        <v>0</v>
      </c>
    </row>
    <row r="39300" spans="1:10" x14ac:dyDescent="0.3">
      <c r="A39300">
        <v>2019</v>
      </c>
      <c r="B39300">
        <v>9</v>
      </c>
      <c r="C39300">
        <v>16</v>
      </c>
      <c r="D39300" s="3">
        <v>43724</v>
      </c>
      <c r="E39300" t="s">
        <v>2743</v>
      </c>
      <c r="F39300" t="s">
        <v>2936</v>
      </c>
      <c r="G39300">
        <v>3</v>
      </c>
      <c r="H39300">
        <v>0</v>
      </c>
      <c r="I39300">
        <v>3</v>
      </c>
      <c r="J39300">
        <v>0</v>
      </c>
    </row>
    <row r="39301" spans="1:10" x14ac:dyDescent="0.3">
      <c r="A39301">
        <v>2019</v>
      </c>
      <c r="B39301">
        <v>9</v>
      </c>
      <c r="C39301">
        <v>16</v>
      </c>
      <c r="D39301" s="3">
        <v>43724</v>
      </c>
      <c r="E39301" t="s">
        <v>2745</v>
      </c>
      <c r="F39301" t="s">
        <v>2846</v>
      </c>
      <c r="G39301">
        <v>0.12</v>
      </c>
      <c r="H39301">
        <v>0</v>
      </c>
      <c r="I39301">
        <v>0.12</v>
      </c>
      <c r="J39301">
        <v>0</v>
      </c>
    </row>
    <row r="39302" spans="1:10" x14ac:dyDescent="0.3">
      <c r="A39302">
        <v>2019</v>
      </c>
      <c r="B39302">
        <v>9</v>
      </c>
      <c r="C39302">
        <v>16</v>
      </c>
      <c r="D39302" s="3">
        <v>43724</v>
      </c>
      <c r="E39302" t="s">
        <v>2745</v>
      </c>
      <c r="F39302" t="s">
        <v>2777</v>
      </c>
      <c r="G39302">
        <v>0.05</v>
      </c>
      <c r="H39302">
        <v>0</v>
      </c>
      <c r="I39302">
        <v>0.05</v>
      </c>
      <c r="J39302">
        <v>0</v>
      </c>
    </row>
    <row r="39303" spans="1:10" x14ac:dyDescent="0.3">
      <c r="A39303">
        <v>2019</v>
      </c>
      <c r="B39303">
        <v>9</v>
      </c>
      <c r="C39303">
        <v>16</v>
      </c>
      <c r="D39303" s="3">
        <v>43724</v>
      </c>
      <c r="E39303" t="s">
        <v>2749</v>
      </c>
      <c r="F39303" t="s">
        <v>2768</v>
      </c>
      <c r="G39303">
        <v>0.01</v>
      </c>
      <c r="H39303">
        <v>0</v>
      </c>
      <c r="I39303">
        <v>0.01</v>
      </c>
      <c r="J39303">
        <v>0</v>
      </c>
    </row>
    <row r="39304" spans="1:10" x14ac:dyDescent="0.3">
      <c r="A39304">
        <v>2019</v>
      </c>
      <c r="B39304">
        <v>9</v>
      </c>
      <c r="C39304">
        <v>16</v>
      </c>
      <c r="D39304" s="3">
        <v>43724</v>
      </c>
      <c r="E39304" t="s">
        <v>2752</v>
      </c>
      <c r="F39304" t="s">
        <v>2897</v>
      </c>
      <c r="G39304">
        <v>0.13</v>
      </c>
      <c r="H39304">
        <v>0</v>
      </c>
      <c r="I39304">
        <v>0.08</v>
      </c>
      <c r="J39304">
        <v>0.05</v>
      </c>
    </row>
    <row r="39305" spans="1:10" x14ac:dyDescent="0.3">
      <c r="A39305">
        <v>2019</v>
      </c>
      <c r="B39305">
        <v>9</v>
      </c>
      <c r="C39305">
        <v>17</v>
      </c>
      <c r="D39305" s="3">
        <v>43725</v>
      </c>
      <c r="E39305" t="s">
        <v>2741</v>
      </c>
      <c r="F39305" t="s">
        <v>2919</v>
      </c>
      <c r="G39305">
        <v>0.1</v>
      </c>
      <c r="H39305">
        <v>0</v>
      </c>
      <c r="I39305">
        <v>0.1</v>
      </c>
      <c r="J39305">
        <v>0</v>
      </c>
    </row>
    <row r="39306" spans="1:10" x14ac:dyDescent="0.3">
      <c r="A39306">
        <v>2019</v>
      </c>
      <c r="B39306">
        <v>9</v>
      </c>
      <c r="C39306">
        <v>17</v>
      </c>
      <c r="D39306" s="3">
        <v>43725</v>
      </c>
      <c r="E39306" t="s">
        <v>2752</v>
      </c>
      <c r="F39306" t="s">
        <v>2752</v>
      </c>
      <c r="G39306">
        <v>0.25</v>
      </c>
      <c r="H39306">
        <v>0.05</v>
      </c>
      <c r="I39306">
        <v>0.05</v>
      </c>
      <c r="J39306">
        <v>0.15</v>
      </c>
    </row>
    <row r="39307" spans="1:10" x14ac:dyDescent="0.3">
      <c r="A39307">
        <v>2019</v>
      </c>
      <c r="B39307">
        <v>9</v>
      </c>
      <c r="C39307">
        <v>18</v>
      </c>
      <c r="D39307" s="3">
        <v>43726</v>
      </c>
      <c r="E39307" t="s">
        <v>3029</v>
      </c>
      <c r="F39307" t="s">
        <v>3037</v>
      </c>
      <c r="G39307">
        <v>0.6</v>
      </c>
      <c r="H39307">
        <v>0</v>
      </c>
      <c r="I39307">
        <v>0.6</v>
      </c>
      <c r="J39307">
        <v>0</v>
      </c>
    </row>
    <row r="39308" spans="1:10" x14ac:dyDescent="0.3">
      <c r="A39308">
        <v>2019</v>
      </c>
      <c r="B39308">
        <v>9</v>
      </c>
      <c r="C39308">
        <v>18</v>
      </c>
      <c r="D39308" s="3">
        <v>43726</v>
      </c>
      <c r="E39308" t="s">
        <v>2745</v>
      </c>
      <c r="F39308" t="s">
        <v>2824</v>
      </c>
      <c r="G39308">
        <v>2.4</v>
      </c>
      <c r="H39308">
        <v>0</v>
      </c>
      <c r="I39308">
        <v>2.4</v>
      </c>
      <c r="J39308">
        <v>0</v>
      </c>
    </row>
    <row r="39309" spans="1:10" x14ac:dyDescent="0.3">
      <c r="A39309">
        <v>2019</v>
      </c>
      <c r="B39309">
        <v>9</v>
      </c>
      <c r="C39309">
        <v>18</v>
      </c>
      <c r="D39309" s="3">
        <v>43726</v>
      </c>
      <c r="E39309" t="s">
        <v>2749</v>
      </c>
      <c r="F39309" t="s">
        <v>2825</v>
      </c>
      <c r="G39309">
        <v>0.04</v>
      </c>
      <c r="H39309">
        <v>0</v>
      </c>
      <c r="I39309">
        <v>0.04</v>
      </c>
      <c r="J39309">
        <v>0</v>
      </c>
    </row>
    <row r="39310" spans="1:10" x14ac:dyDescent="0.3">
      <c r="A39310">
        <v>2019</v>
      </c>
      <c r="B39310">
        <v>9</v>
      </c>
      <c r="C39310">
        <v>19</v>
      </c>
      <c r="D39310" s="3">
        <v>43727</v>
      </c>
      <c r="E39310" t="s">
        <v>2749</v>
      </c>
      <c r="F39310" t="s">
        <v>2852</v>
      </c>
      <c r="G39310">
        <v>273.76</v>
      </c>
      <c r="H39310">
        <v>0</v>
      </c>
      <c r="I39310">
        <v>273.76</v>
      </c>
      <c r="J39310">
        <v>0</v>
      </c>
    </row>
    <row r="39311" spans="1:10" x14ac:dyDescent="0.3">
      <c r="A39311">
        <v>2019</v>
      </c>
      <c r="B39311">
        <v>9</v>
      </c>
      <c r="C39311">
        <v>19</v>
      </c>
      <c r="D39311" s="3">
        <v>43727</v>
      </c>
      <c r="E39311" t="s">
        <v>2749</v>
      </c>
      <c r="F39311" t="s">
        <v>2750</v>
      </c>
      <c r="G39311">
        <v>0.1</v>
      </c>
      <c r="H39311">
        <v>0</v>
      </c>
      <c r="I39311">
        <v>0.1</v>
      </c>
      <c r="J39311">
        <v>0</v>
      </c>
    </row>
    <row r="39312" spans="1:10" x14ac:dyDescent="0.3">
      <c r="A39312">
        <v>2019</v>
      </c>
      <c r="B39312">
        <v>9</v>
      </c>
      <c r="C39312">
        <v>19</v>
      </c>
      <c r="D39312" s="3">
        <v>43727</v>
      </c>
      <c r="E39312" t="s">
        <v>2754</v>
      </c>
      <c r="F39312" t="s">
        <v>2809</v>
      </c>
      <c r="G39312">
        <v>1.5</v>
      </c>
      <c r="H39312">
        <v>0</v>
      </c>
      <c r="I39312">
        <v>1.5</v>
      </c>
      <c r="J39312">
        <v>0</v>
      </c>
    </row>
    <row r="39313" spans="1:10" x14ac:dyDescent="0.3">
      <c r="A39313">
        <v>2019</v>
      </c>
      <c r="B39313">
        <v>9</v>
      </c>
      <c r="C39313">
        <v>19</v>
      </c>
      <c r="D39313" s="3">
        <v>43727</v>
      </c>
      <c r="E39313" t="s">
        <v>2754</v>
      </c>
      <c r="F39313" t="s">
        <v>2876</v>
      </c>
      <c r="G39313">
        <v>0.8</v>
      </c>
      <c r="H39313">
        <v>0.3</v>
      </c>
      <c r="I39313">
        <v>0.5</v>
      </c>
      <c r="J39313">
        <v>0</v>
      </c>
    </row>
    <row r="39314" spans="1:10" x14ac:dyDescent="0.3">
      <c r="A39314">
        <v>2019</v>
      </c>
      <c r="B39314">
        <v>9</v>
      </c>
      <c r="C39314">
        <v>19</v>
      </c>
      <c r="D39314" s="3">
        <v>43727</v>
      </c>
      <c r="E39314" t="s">
        <v>2754</v>
      </c>
      <c r="F39314" t="s">
        <v>2755</v>
      </c>
      <c r="G39314">
        <v>0.01</v>
      </c>
      <c r="H39314">
        <v>0.01</v>
      </c>
      <c r="I39314">
        <v>0</v>
      </c>
      <c r="J39314">
        <v>0</v>
      </c>
    </row>
    <row r="39315" spans="1:10" x14ac:dyDescent="0.3">
      <c r="A39315">
        <v>2019</v>
      </c>
      <c r="B39315">
        <v>9</v>
      </c>
      <c r="C39315">
        <v>20</v>
      </c>
      <c r="D39315" s="3">
        <v>43728</v>
      </c>
      <c r="E39315" t="s">
        <v>3043</v>
      </c>
      <c r="F39315" t="s">
        <v>3046</v>
      </c>
      <c r="G39315">
        <v>8.0000000000000002E-3</v>
      </c>
      <c r="H39315">
        <v>8.0000000000000002E-3</v>
      </c>
      <c r="I39315">
        <v>0</v>
      </c>
      <c r="J39315">
        <v>0</v>
      </c>
    </row>
    <row r="39316" spans="1:10" x14ac:dyDescent="0.3">
      <c r="A39316">
        <v>2019</v>
      </c>
      <c r="B39316">
        <v>9</v>
      </c>
      <c r="C39316">
        <v>20</v>
      </c>
      <c r="D39316" s="3">
        <v>43728</v>
      </c>
      <c r="E39316" t="s">
        <v>2745</v>
      </c>
      <c r="F39316" t="s">
        <v>2766</v>
      </c>
      <c r="G39316">
        <v>1.02</v>
      </c>
      <c r="H39316">
        <v>0</v>
      </c>
      <c r="I39316">
        <v>1.02</v>
      </c>
      <c r="J39316">
        <v>0</v>
      </c>
    </row>
    <row r="39317" spans="1:10" x14ac:dyDescent="0.3">
      <c r="A39317">
        <v>2019</v>
      </c>
      <c r="B39317">
        <v>9</v>
      </c>
      <c r="C39317">
        <v>20</v>
      </c>
      <c r="D39317" s="3">
        <v>43728</v>
      </c>
      <c r="E39317" t="s">
        <v>2749</v>
      </c>
      <c r="F39317" t="s">
        <v>2800</v>
      </c>
      <c r="G39317">
        <v>0.01</v>
      </c>
      <c r="H39317">
        <v>0</v>
      </c>
      <c r="I39317">
        <v>0.01</v>
      </c>
      <c r="J39317">
        <v>0</v>
      </c>
    </row>
    <row r="39318" spans="1:10" x14ac:dyDescent="0.3">
      <c r="A39318">
        <v>2019</v>
      </c>
      <c r="B39318">
        <v>9</v>
      </c>
      <c r="C39318">
        <v>20</v>
      </c>
      <c r="D39318" s="3">
        <v>43728</v>
      </c>
      <c r="E39318" t="s">
        <v>2754</v>
      </c>
      <c r="F39318" t="s">
        <v>2819</v>
      </c>
      <c r="G39318">
        <v>15</v>
      </c>
      <c r="H39318">
        <v>0</v>
      </c>
      <c r="I39318">
        <v>15</v>
      </c>
      <c r="J39318">
        <v>0</v>
      </c>
    </row>
    <row r="39319" spans="1:10" x14ac:dyDescent="0.3">
      <c r="A39319">
        <v>2019</v>
      </c>
      <c r="B39319">
        <v>9</v>
      </c>
      <c r="C39319">
        <v>20</v>
      </c>
      <c r="D39319" s="3">
        <v>43728</v>
      </c>
      <c r="E39319" t="s">
        <v>2752</v>
      </c>
      <c r="F39319" t="s">
        <v>2815</v>
      </c>
      <c r="G39319">
        <v>0.08</v>
      </c>
      <c r="H39319">
        <v>0</v>
      </c>
      <c r="I39319">
        <v>0</v>
      </c>
      <c r="J39319">
        <v>0.08</v>
      </c>
    </row>
    <row r="39320" spans="1:10" x14ac:dyDescent="0.3">
      <c r="A39320">
        <v>2019</v>
      </c>
      <c r="B39320">
        <v>9</v>
      </c>
      <c r="C39320">
        <v>20</v>
      </c>
      <c r="D39320" s="3">
        <v>43728</v>
      </c>
      <c r="E39320" t="s">
        <v>2752</v>
      </c>
      <c r="F39320" t="s">
        <v>2863</v>
      </c>
      <c r="G39320">
        <v>0.02</v>
      </c>
      <c r="H39320">
        <v>0</v>
      </c>
      <c r="I39320">
        <v>0.02</v>
      </c>
      <c r="J39320">
        <v>0</v>
      </c>
    </row>
    <row r="39321" spans="1:10" x14ac:dyDescent="0.3">
      <c r="A39321">
        <v>2019</v>
      </c>
      <c r="B39321">
        <v>9</v>
      </c>
      <c r="C39321">
        <v>20</v>
      </c>
      <c r="D39321" s="3">
        <v>43728</v>
      </c>
      <c r="E39321" t="s">
        <v>2752</v>
      </c>
      <c r="F39321" t="s">
        <v>2864</v>
      </c>
      <c r="G39321">
        <v>0.12000000000000001</v>
      </c>
      <c r="H39321">
        <v>7.0000000000000007E-2</v>
      </c>
      <c r="I39321">
        <v>0.05</v>
      </c>
      <c r="J39321">
        <v>0</v>
      </c>
    </row>
    <row r="39322" spans="1:10" x14ac:dyDescent="0.3">
      <c r="A39322">
        <v>2019</v>
      </c>
      <c r="B39322">
        <v>9</v>
      </c>
      <c r="C39322">
        <v>21</v>
      </c>
      <c r="D39322" s="3">
        <v>43729</v>
      </c>
      <c r="E39322" t="s">
        <v>2745</v>
      </c>
      <c r="F39322" t="s">
        <v>2766</v>
      </c>
      <c r="G39322">
        <v>0.05</v>
      </c>
      <c r="H39322">
        <v>0</v>
      </c>
      <c r="I39322">
        <v>0.05</v>
      </c>
      <c r="J39322">
        <v>0</v>
      </c>
    </row>
    <row r="39323" spans="1:10" x14ac:dyDescent="0.3">
      <c r="A39323">
        <v>2019</v>
      </c>
      <c r="B39323">
        <v>9</v>
      </c>
      <c r="C39323">
        <v>21</v>
      </c>
      <c r="D39323" s="3">
        <v>43729</v>
      </c>
      <c r="E39323" t="s">
        <v>2749</v>
      </c>
      <c r="F39323" t="s">
        <v>2826</v>
      </c>
      <c r="G39323">
        <v>0.1</v>
      </c>
      <c r="H39323">
        <v>0</v>
      </c>
      <c r="I39323">
        <v>0.1</v>
      </c>
      <c r="J39323">
        <v>0</v>
      </c>
    </row>
    <row r="39324" spans="1:10" x14ac:dyDescent="0.3">
      <c r="A39324">
        <v>2019</v>
      </c>
      <c r="B39324">
        <v>9</v>
      </c>
      <c r="C39324">
        <v>21</v>
      </c>
      <c r="D39324" s="3">
        <v>43729</v>
      </c>
      <c r="E39324" t="s">
        <v>2754</v>
      </c>
      <c r="F39324" t="s">
        <v>2879</v>
      </c>
      <c r="G39324">
        <v>0.5</v>
      </c>
      <c r="H39324">
        <v>0</v>
      </c>
      <c r="I39324">
        <v>0.5</v>
      </c>
      <c r="J39324">
        <v>0</v>
      </c>
    </row>
    <row r="39325" spans="1:10" x14ac:dyDescent="0.3">
      <c r="A39325">
        <v>2019</v>
      </c>
      <c r="B39325">
        <v>9</v>
      </c>
      <c r="C39325">
        <v>21</v>
      </c>
      <c r="D39325" s="3">
        <v>43729</v>
      </c>
      <c r="E39325" t="s">
        <v>2754</v>
      </c>
      <c r="F39325" t="s">
        <v>2819</v>
      </c>
      <c r="G39325">
        <v>11.9</v>
      </c>
      <c r="H39325">
        <v>0</v>
      </c>
      <c r="I39325">
        <v>11.9</v>
      </c>
      <c r="J39325">
        <v>0</v>
      </c>
    </row>
    <row r="39326" spans="1:10" x14ac:dyDescent="0.3">
      <c r="A39326">
        <v>2019</v>
      </c>
      <c r="B39326">
        <v>9</v>
      </c>
      <c r="C39326">
        <v>21</v>
      </c>
      <c r="D39326" s="3">
        <v>43729</v>
      </c>
      <c r="E39326" t="s">
        <v>2754</v>
      </c>
      <c r="F39326" t="s">
        <v>2927</v>
      </c>
      <c r="G39326">
        <v>1.5</v>
      </c>
      <c r="H39326">
        <v>0.25</v>
      </c>
      <c r="I39326">
        <v>1.25</v>
      </c>
      <c r="J39326">
        <v>0</v>
      </c>
    </row>
    <row r="39327" spans="1:10" x14ac:dyDescent="0.3">
      <c r="A39327">
        <v>2019</v>
      </c>
      <c r="B39327">
        <v>9</v>
      </c>
      <c r="C39327">
        <v>21</v>
      </c>
      <c r="D39327" s="3">
        <v>43729</v>
      </c>
      <c r="E39327" t="s">
        <v>2754</v>
      </c>
      <c r="F39327" t="s">
        <v>2794</v>
      </c>
      <c r="G39327">
        <v>2.1</v>
      </c>
      <c r="H39327">
        <v>0</v>
      </c>
      <c r="I39327">
        <v>2.1</v>
      </c>
      <c r="J39327">
        <v>0</v>
      </c>
    </row>
    <row r="39328" spans="1:10" x14ac:dyDescent="0.3">
      <c r="A39328">
        <v>2019</v>
      </c>
      <c r="B39328">
        <v>9</v>
      </c>
      <c r="C39328">
        <v>21</v>
      </c>
      <c r="D39328" s="3">
        <v>43729</v>
      </c>
      <c r="E39328" t="s">
        <v>2752</v>
      </c>
      <c r="F39328" t="s">
        <v>2863</v>
      </c>
      <c r="G39328">
        <v>0.6</v>
      </c>
      <c r="H39328">
        <v>0</v>
      </c>
      <c r="I39328">
        <v>0.6</v>
      </c>
      <c r="J39328">
        <v>0</v>
      </c>
    </row>
    <row r="39329" spans="1:10" x14ac:dyDescent="0.3">
      <c r="A39329">
        <v>2019</v>
      </c>
      <c r="B39329">
        <v>9</v>
      </c>
      <c r="C39329">
        <v>21</v>
      </c>
      <c r="D39329" s="3">
        <v>43729</v>
      </c>
      <c r="E39329" t="s">
        <v>2752</v>
      </c>
      <c r="F39329" t="s">
        <v>2752</v>
      </c>
      <c r="G39329">
        <v>0.03</v>
      </c>
      <c r="H39329">
        <v>0.02</v>
      </c>
      <c r="I39329">
        <v>0</v>
      </c>
      <c r="J39329">
        <v>0.01</v>
      </c>
    </row>
    <row r="39330" spans="1:10" x14ac:dyDescent="0.3">
      <c r="A39330">
        <v>2019</v>
      </c>
      <c r="B39330">
        <v>9</v>
      </c>
      <c r="C39330">
        <v>22</v>
      </c>
      <c r="D39330" s="3">
        <v>43730</v>
      </c>
      <c r="E39330" t="s">
        <v>2743</v>
      </c>
      <c r="F39330" t="s">
        <v>2898</v>
      </c>
      <c r="G39330">
        <v>0.6</v>
      </c>
      <c r="H39330">
        <v>0.1</v>
      </c>
      <c r="I39330">
        <v>0.1</v>
      </c>
      <c r="J39330">
        <v>0.4</v>
      </c>
    </row>
    <row r="39331" spans="1:10" x14ac:dyDescent="0.3">
      <c r="A39331">
        <v>2019</v>
      </c>
      <c r="B39331">
        <v>9</v>
      </c>
      <c r="C39331">
        <v>22</v>
      </c>
      <c r="D39331" s="3">
        <v>43730</v>
      </c>
      <c r="E39331" t="s">
        <v>2743</v>
      </c>
      <c r="F39331" t="s">
        <v>2922</v>
      </c>
      <c r="G39331">
        <v>0.5</v>
      </c>
      <c r="H39331">
        <v>0</v>
      </c>
      <c r="I39331">
        <v>0</v>
      </c>
      <c r="J39331">
        <v>0.5</v>
      </c>
    </row>
    <row r="39332" spans="1:10" x14ac:dyDescent="0.3">
      <c r="A39332">
        <v>2019</v>
      </c>
      <c r="B39332">
        <v>9</v>
      </c>
      <c r="C39332">
        <v>22</v>
      </c>
      <c r="D39332" s="3">
        <v>43730</v>
      </c>
      <c r="E39332" t="s">
        <v>2743</v>
      </c>
      <c r="F39332" t="s">
        <v>2835</v>
      </c>
      <c r="G39332">
        <v>2</v>
      </c>
      <c r="H39332">
        <v>0</v>
      </c>
      <c r="I39332">
        <v>2</v>
      </c>
      <c r="J39332">
        <v>0</v>
      </c>
    </row>
    <row r="39333" spans="1:10" x14ac:dyDescent="0.3">
      <c r="A39333">
        <v>2019</v>
      </c>
      <c r="B39333">
        <v>9</v>
      </c>
      <c r="C39333">
        <v>22</v>
      </c>
      <c r="D39333" s="3">
        <v>43730</v>
      </c>
      <c r="E39333" t="s">
        <v>2773</v>
      </c>
      <c r="F39333" t="s">
        <v>2774</v>
      </c>
      <c r="G39333">
        <v>0.6</v>
      </c>
      <c r="H39333">
        <v>0</v>
      </c>
      <c r="I39333">
        <v>0.6</v>
      </c>
      <c r="J39333">
        <v>0</v>
      </c>
    </row>
    <row r="39334" spans="1:10" x14ac:dyDescent="0.3">
      <c r="A39334">
        <v>2019</v>
      </c>
      <c r="B39334">
        <v>9</v>
      </c>
      <c r="C39334">
        <v>22</v>
      </c>
      <c r="D39334" s="3">
        <v>43730</v>
      </c>
      <c r="E39334" t="s">
        <v>2749</v>
      </c>
      <c r="F39334" t="s">
        <v>2806</v>
      </c>
      <c r="G39334">
        <v>0.3</v>
      </c>
      <c r="H39334">
        <v>0</v>
      </c>
      <c r="I39334">
        <v>0.3</v>
      </c>
      <c r="J39334">
        <v>0</v>
      </c>
    </row>
    <row r="39335" spans="1:10" x14ac:dyDescent="0.3">
      <c r="A39335">
        <v>2019</v>
      </c>
      <c r="B39335">
        <v>9</v>
      </c>
      <c r="C39335">
        <v>22</v>
      </c>
      <c r="D39335" s="3">
        <v>43730</v>
      </c>
      <c r="E39335" t="s">
        <v>2749</v>
      </c>
      <c r="F39335" t="s">
        <v>2959</v>
      </c>
      <c r="G39335">
        <v>9</v>
      </c>
      <c r="H39335">
        <v>0.3</v>
      </c>
      <c r="I39335">
        <v>8.6999999999999993</v>
      </c>
      <c r="J39335">
        <v>0</v>
      </c>
    </row>
    <row r="39336" spans="1:10" x14ac:dyDescent="0.3">
      <c r="A39336">
        <v>2019</v>
      </c>
      <c r="B39336">
        <v>9</v>
      </c>
      <c r="C39336">
        <v>22</v>
      </c>
      <c r="D39336" s="3">
        <v>43730</v>
      </c>
      <c r="E39336" t="s">
        <v>2754</v>
      </c>
      <c r="F39336" t="s">
        <v>3014</v>
      </c>
      <c r="G39336">
        <v>0.05</v>
      </c>
      <c r="H39336">
        <v>0</v>
      </c>
      <c r="I39336">
        <v>0.05</v>
      </c>
      <c r="J39336">
        <v>0</v>
      </c>
    </row>
    <row r="39337" spans="1:10" x14ac:dyDescent="0.3">
      <c r="A39337">
        <v>2019</v>
      </c>
      <c r="B39337">
        <v>9</v>
      </c>
      <c r="C39337">
        <v>22</v>
      </c>
      <c r="D39337" s="3">
        <v>43730</v>
      </c>
      <c r="E39337" t="s">
        <v>2752</v>
      </c>
      <c r="F39337" t="s">
        <v>2973</v>
      </c>
      <c r="G39337">
        <v>1</v>
      </c>
      <c r="H39337">
        <v>0.4</v>
      </c>
      <c r="I39337">
        <v>0.3</v>
      </c>
      <c r="J39337">
        <v>0.3</v>
      </c>
    </row>
    <row r="39338" spans="1:10" x14ac:dyDescent="0.3">
      <c r="A39338">
        <v>2019</v>
      </c>
      <c r="B39338">
        <v>9</v>
      </c>
      <c r="C39338">
        <v>22</v>
      </c>
      <c r="D39338" s="3">
        <v>43730</v>
      </c>
      <c r="E39338" t="s">
        <v>2752</v>
      </c>
      <c r="F39338" t="s">
        <v>2752</v>
      </c>
      <c r="G39338">
        <v>0.63</v>
      </c>
      <c r="H39338">
        <v>0.61</v>
      </c>
      <c r="I39338">
        <v>0.02</v>
      </c>
      <c r="J39338">
        <v>0</v>
      </c>
    </row>
    <row r="39339" spans="1:10" x14ac:dyDescent="0.3">
      <c r="A39339">
        <v>2019</v>
      </c>
      <c r="B39339">
        <v>9</v>
      </c>
      <c r="C39339">
        <v>23</v>
      </c>
      <c r="D39339" s="3">
        <v>43731</v>
      </c>
      <c r="E39339" t="s">
        <v>2743</v>
      </c>
      <c r="F39339" t="s">
        <v>2986</v>
      </c>
      <c r="G39339">
        <v>2</v>
      </c>
      <c r="H39339">
        <v>0</v>
      </c>
      <c r="I39339">
        <v>1.5</v>
      </c>
      <c r="J39339">
        <v>0.5</v>
      </c>
    </row>
    <row r="39340" spans="1:10" x14ac:dyDescent="0.3">
      <c r="A39340">
        <v>2019</v>
      </c>
      <c r="B39340">
        <v>9</v>
      </c>
      <c r="C39340">
        <v>23</v>
      </c>
      <c r="D39340" s="3">
        <v>43731</v>
      </c>
      <c r="E39340" t="s">
        <v>2743</v>
      </c>
      <c r="F39340" t="s">
        <v>2827</v>
      </c>
      <c r="G39340">
        <v>0.77</v>
      </c>
      <c r="H39340">
        <v>0</v>
      </c>
      <c r="I39340">
        <v>0.77</v>
      </c>
      <c r="J39340">
        <v>0</v>
      </c>
    </row>
    <row r="39341" spans="1:10" x14ac:dyDescent="0.3">
      <c r="A39341">
        <v>2019</v>
      </c>
      <c r="B39341">
        <v>9</v>
      </c>
      <c r="C39341">
        <v>23</v>
      </c>
      <c r="D39341" s="3">
        <v>43731</v>
      </c>
      <c r="E39341" t="s">
        <v>2745</v>
      </c>
      <c r="F39341" t="s">
        <v>2782</v>
      </c>
      <c r="G39341">
        <v>0.01</v>
      </c>
      <c r="H39341">
        <v>0</v>
      </c>
      <c r="I39341">
        <v>0</v>
      </c>
      <c r="J39341">
        <v>0.01</v>
      </c>
    </row>
    <row r="39342" spans="1:10" x14ac:dyDescent="0.3">
      <c r="A39342">
        <v>2019</v>
      </c>
      <c r="B39342">
        <v>9</v>
      </c>
      <c r="C39342">
        <v>23</v>
      </c>
      <c r="D39342" s="3">
        <v>43731</v>
      </c>
      <c r="E39342" t="s">
        <v>2745</v>
      </c>
      <c r="F39342" t="s">
        <v>2776</v>
      </c>
      <c r="G39342">
        <v>0.98000000000000009</v>
      </c>
      <c r="H39342">
        <v>0</v>
      </c>
      <c r="I39342">
        <v>0.98000000000000009</v>
      </c>
      <c r="J39342">
        <v>0</v>
      </c>
    </row>
    <row r="39343" spans="1:10" x14ac:dyDescent="0.3">
      <c r="A39343">
        <v>2019</v>
      </c>
      <c r="B39343">
        <v>9</v>
      </c>
      <c r="C39343">
        <v>23</v>
      </c>
      <c r="D39343" s="3">
        <v>43731</v>
      </c>
      <c r="E39343" t="s">
        <v>2745</v>
      </c>
      <c r="F39343" t="s">
        <v>2761</v>
      </c>
      <c r="G39343">
        <v>0.04</v>
      </c>
      <c r="H39343">
        <v>0</v>
      </c>
      <c r="I39343">
        <v>0.04</v>
      </c>
      <c r="J39343">
        <v>0</v>
      </c>
    </row>
    <row r="39344" spans="1:10" x14ac:dyDescent="0.3">
      <c r="A39344">
        <v>2019</v>
      </c>
      <c r="B39344">
        <v>9</v>
      </c>
      <c r="C39344">
        <v>23</v>
      </c>
      <c r="D39344" s="3">
        <v>43731</v>
      </c>
      <c r="E39344" t="s">
        <v>2745</v>
      </c>
      <c r="F39344" t="s">
        <v>2765</v>
      </c>
      <c r="G39344">
        <v>0.18</v>
      </c>
      <c r="H39344">
        <v>0</v>
      </c>
      <c r="I39344">
        <v>0</v>
      </c>
      <c r="J39344">
        <v>0.18</v>
      </c>
    </row>
    <row r="39345" spans="1:10" x14ac:dyDescent="0.3">
      <c r="A39345">
        <v>2019</v>
      </c>
      <c r="B39345">
        <v>9</v>
      </c>
      <c r="C39345">
        <v>23</v>
      </c>
      <c r="D39345" s="3">
        <v>43731</v>
      </c>
      <c r="E39345" t="s">
        <v>3040</v>
      </c>
      <c r="F39345" t="s">
        <v>3045</v>
      </c>
      <c r="G39345">
        <v>1.03</v>
      </c>
      <c r="H39345">
        <v>0</v>
      </c>
      <c r="I39345">
        <v>1.03</v>
      </c>
      <c r="J39345">
        <v>0</v>
      </c>
    </row>
    <row r="39346" spans="1:10" x14ac:dyDescent="0.3">
      <c r="A39346">
        <v>2019</v>
      </c>
      <c r="B39346">
        <v>9</v>
      </c>
      <c r="C39346">
        <v>24</v>
      </c>
      <c r="D39346" s="3">
        <v>43732</v>
      </c>
      <c r="E39346" t="s">
        <v>2743</v>
      </c>
      <c r="F39346" t="s">
        <v>2816</v>
      </c>
      <c r="G39346">
        <v>0.34000000000000008</v>
      </c>
      <c r="H39346">
        <v>0.23000000000000004</v>
      </c>
      <c r="I39346">
        <v>0.11000000000000001</v>
      </c>
      <c r="J39346">
        <v>0</v>
      </c>
    </row>
    <row r="39347" spans="1:10" x14ac:dyDescent="0.3">
      <c r="A39347">
        <v>2019</v>
      </c>
      <c r="B39347">
        <v>9</v>
      </c>
      <c r="C39347">
        <v>24</v>
      </c>
      <c r="D39347" s="3">
        <v>43732</v>
      </c>
      <c r="E39347" t="s">
        <v>2743</v>
      </c>
      <c r="F39347" t="s">
        <v>2915</v>
      </c>
      <c r="G39347">
        <v>1</v>
      </c>
      <c r="H39347">
        <v>0.3</v>
      </c>
      <c r="I39347">
        <v>0.7</v>
      </c>
      <c r="J39347">
        <v>0</v>
      </c>
    </row>
    <row r="39348" spans="1:10" x14ac:dyDescent="0.3">
      <c r="A39348">
        <v>2019</v>
      </c>
      <c r="B39348">
        <v>9</v>
      </c>
      <c r="C39348">
        <v>24</v>
      </c>
      <c r="D39348" s="3">
        <v>43732</v>
      </c>
      <c r="E39348" t="s">
        <v>2743</v>
      </c>
      <c r="F39348" t="s">
        <v>2827</v>
      </c>
      <c r="G39348">
        <v>30</v>
      </c>
      <c r="H39348">
        <v>20</v>
      </c>
      <c r="I39348">
        <v>0</v>
      </c>
      <c r="J39348">
        <v>10</v>
      </c>
    </row>
    <row r="39349" spans="1:10" x14ac:dyDescent="0.3">
      <c r="A39349">
        <v>2019</v>
      </c>
      <c r="B39349">
        <v>9</v>
      </c>
      <c r="C39349">
        <v>24</v>
      </c>
      <c r="D39349" s="3">
        <v>43732</v>
      </c>
      <c r="E39349" t="s">
        <v>2743</v>
      </c>
      <c r="F39349" t="s">
        <v>2838</v>
      </c>
      <c r="G39349">
        <v>1</v>
      </c>
      <c r="H39349">
        <v>0</v>
      </c>
      <c r="I39349">
        <v>0</v>
      </c>
      <c r="J39349">
        <v>1</v>
      </c>
    </row>
    <row r="39350" spans="1:10" x14ac:dyDescent="0.3">
      <c r="A39350">
        <v>2019</v>
      </c>
      <c r="B39350">
        <v>9</v>
      </c>
      <c r="C39350">
        <v>24</v>
      </c>
      <c r="D39350" s="3">
        <v>43732</v>
      </c>
      <c r="E39350" t="s">
        <v>2743</v>
      </c>
      <c r="F39350" t="s">
        <v>2869</v>
      </c>
      <c r="G39350">
        <v>3</v>
      </c>
      <c r="H39350">
        <v>2</v>
      </c>
      <c r="I39350">
        <v>0.9</v>
      </c>
      <c r="J39350">
        <v>0.1</v>
      </c>
    </row>
    <row r="39351" spans="1:10" x14ac:dyDescent="0.3">
      <c r="A39351">
        <v>2019</v>
      </c>
      <c r="B39351">
        <v>9</v>
      </c>
      <c r="C39351">
        <v>24</v>
      </c>
      <c r="D39351" s="3">
        <v>43732</v>
      </c>
      <c r="E39351" t="s">
        <v>2743</v>
      </c>
      <c r="F39351" t="s">
        <v>2955</v>
      </c>
      <c r="G39351">
        <v>0.16</v>
      </c>
      <c r="H39351">
        <v>0.15</v>
      </c>
      <c r="I39351">
        <v>0</v>
      </c>
      <c r="J39351">
        <v>0.01</v>
      </c>
    </row>
    <row r="39352" spans="1:10" x14ac:dyDescent="0.3">
      <c r="A39352">
        <v>2019</v>
      </c>
      <c r="B39352">
        <v>9</v>
      </c>
      <c r="C39352">
        <v>24</v>
      </c>
      <c r="D39352" s="3">
        <v>43732</v>
      </c>
      <c r="E39352" t="s">
        <v>2743</v>
      </c>
      <c r="F39352" t="s">
        <v>2771</v>
      </c>
      <c r="G39352">
        <v>6</v>
      </c>
      <c r="H39352">
        <v>5</v>
      </c>
      <c r="I39352">
        <v>0</v>
      </c>
      <c r="J39352">
        <v>1</v>
      </c>
    </row>
    <row r="39353" spans="1:10" x14ac:dyDescent="0.3">
      <c r="A39353">
        <v>2019</v>
      </c>
      <c r="B39353">
        <v>9</v>
      </c>
      <c r="C39353">
        <v>24</v>
      </c>
      <c r="D39353" s="3">
        <v>43732</v>
      </c>
      <c r="E39353" t="s">
        <v>2745</v>
      </c>
      <c r="F39353" t="s">
        <v>2761</v>
      </c>
      <c r="G39353">
        <v>0.12</v>
      </c>
      <c r="H39353">
        <v>0</v>
      </c>
      <c r="I39353">
        <v>0.12</v>
      </c>
      <c r="J39353">
        <v>0</v>
      </c>
    </row>
    <row r="39354" spans="1:10" x14ac:dyDescent="0.3">
      <c r="A39354">
        <v>2019</v>
      </c>
      <c r="B39354">
        <v>9</v>
      </c>
      <c r="C39354">
        <v>24</v>
      </c>
      <c r="D39354" s="3">
        <v>43732</v>
      </c>
      <c r="E39354" t="s">
        <v>2745</v>
      </c>
      <c r="F39354" t="s">
        <v>2796</v>
      </c>
      <c r="G39354">
        <v>1.1599999999999999</v>
      </c>
      <c r="H39354">
        <v>0</v>
      </c>
      <c r="I39354">
        <v>1.1599999999999999</v>
      </c>
      <c r="J39354">
        <v>0</v>
      </c>
    </row>
    <row r="39355" spans="1:10" x14ac:dyDescent="0.3">
      <c r="A39355">
        <v>2019</v>
      </c>
      <c r="B39355">
        <v>9</v>
      </c>
      <c r="C39355">
        <v>24</v>
      </c>
      <c r="D39355" s="3">
        <v>43732</v>
      </c>
      <c r="E39355" t="s">
        <v>2745</v>
      </c>
      <c r="F39355" t="s">
        <v>2890</v>
      </c>
      <c r="G39355">
        <v>68.75</v>
      </c>
      <c r="H39355">
        <v>12.17</v>
      </c>
      <c r="I39355">
        <v>55.81</v>
      </c>
      <c r="J39355">
        <v>0.77</v>
      </c>
    </row>
    <row r="39356" spans="1:10" x14ac:dyDescent="0.3">
      <c r="A39356">
        <v>2019</v>
      </c>
      <c r="B39356">
        <v>9</v>
      </c>
      <c r="C39356">
        <v>24</v>
      </c>
      <c r="D39356" s="3">
        <v>43732</v>
      </c>
      <c r="E39356" t="s">
        <v>2745</v>
      </c>
      <c r="F39356" t="s">
        <v>2766</v>
      </c>
      <c r="G39356">
        <v>0.03</v>
      </c>
      <c r="H39356">
        <v>0</v>
      </c>
      <c r="I39356">
        <v>0.03</v>
      </c>
      <c r="J39356">
        <v>0</v>
      </c>
    </row>
    <row r="39357" spans="1:10" x14ac:dyDescent="0.3">
      <c r="A39357">
        <v>2019</v>
      </c>
      <c r="B39357">
        <v>9</v>
      </c>
      <c r="C39357">
        <v>24</v>
      </c>
      <c r="D39357" s="3">
        <v>43732</v>
      </c>
      <c r="E39357" t="s">
        <v>2747</v>
      </c>
      <c r="F39357" t="s">
        <v>2943</v>
      </c>
      <c r="G39357">
        <v>3</v>
      </c>
      <c r="H39357">
        <v>0</v>
      </c>
      <c r="I39357">
        <v>0.5</v>
      </c>
      <c r="J39357">
        <v>2.5</v>
      </c>
    </row>
    <row r="39358" spans="1:10" x14ac:dyDescent="0.3">
      <c r="A39358">
        <v>2019</v>
      </c>
      <c r="B39358">
        <v>9</v>
      </c>
      <c r="C39358">
        <v>24</v>
      </c>
      <c r="D39358" s="3">
        <v>43732</v>
      </c>
      <c r="E39358" t="s">
        <v>2741</v>
      </c>
      <c r="F39358" t="s">
        <v>2763</v>
      </c>
      <c r="G39358">
        <v>0.02</v>
      </c>
      <c r="H39358">
        <v>0</v>
      </c>
      <c r="I39358">
        <v>0</v>
      </c>
      <c r="J39358">
        <v>0.02</v>
      </c>
    </row>
    <row r="39359" spans="1:10" x14ac:dyDescent="0.3">
      <c r="A39359">
        <v>2019</v>
      </c>
      <c r="B39359">
        <v>9</v>
      </c>
      <c r="C39359">
        <v>24</v>
      </c>
      <c r="D39359" s="3">
        <v>43732</v>
      </c>
      <c r="E39359" t="s">
        <v>2741</v>
      </c>
      <c r="F39359" t="s">
        <v>2919</v>
      </c>
      <c r="G39359">
        <v>0.6</v>
      </c>
      <c r="H39359">
        <v>0</v>
      </c>
      <c r="I39359">
        <v>0</v>
      </c>
      <c r="J39359">
        <v>0.6</v>
      </c>
    </row>
    <row r="39360" spans="1:10" x14ac:dyDescent="0.3">
      <c r="A39360">
        <v>2019</v>
      </c>
      <c r="B39360">
        <v>9</v>
      </c>
      <c r="C39360">
        <v>24</v>
      </c>
      <c r="D39360" s="3">
        <v>43732</v>
      </c>
      <c r="E39360" t="s">
        <v>2741</v>
      </c>
      <c r="F39360" t="s">
        <v>2872</v>
      </c>
      <c r="G39360">
        <v>0.02</v>
      </c>
      <c r="H39360">
        <v>0</v>
      </c>
      <c r="I39360">
        <v>0.02</v>
      </c>
      <c r="J39360">
        <v>0</v>
      </c>
    </row>
    <row r="39361" spans="1:10" x14ac:dyDescent="0.3">
      <c r="A39361">
        <v>2019</v>
      </c>
      <c r="B39361">
        <v>9</v>
      </c>
      <c r="C39361">
        <v>24</v>
      </c>
      <c r="D39361" s="3">
        <v>43732</v>
      </c>
      <c r="E39361" t="s">
        <v>3040</v>
      </c>
      <c r="F39361" t="s">
        <v>3047</v>
      </c>
      <c r="G39361">
        <v>2.6</v>
      </c>
      <c r="H39361">
        <v>0.1</v>
      </c>
      <c r="I39361">
        <v>2.5</v>
      </c>
      <c r="J39361">
        <v>0</v>
      </c>
    </row>
    <row r="39362" spans="1:10" x14ac:dyDescent="0.3">
      <c r="A39362">
        <v>2019</v>
      </c>
      <c r="B39362">
        <v>9</v>
      </c>
      <c r="C39362">
        <v>24</v>
      </c>
      <c r="D39362" s="3">
        <v>43732</v>
      </c>
      <c r="E39362" t="s">
        <v>3040</v>
      </c>
      <c r="F39362" t="s">
        <v>3048</v>
      </c>
      <c r="G39362">
        <v>0.02</v>
      </c>
      <c r="H39362">
        <v>0</v>
      </c>
      <c r="I39362">
        <v>0.02</v>
      </c>
      <c r="J39362">
        <v>0</v>
      </c>
    </row>
    <row r="39363" spans="1:10" x14ac:dyDescent="0.3">
      <c r="A39363">
        <v>2019</v>
      </c>
      <c r="B39363">
        <v>9</v>
      </c>
      <c r="C39363">
        <v>24</v>
      </c>
      <c r="D39363" s="3">
        <v>43732</v>
      </c>
      <c r="E39363" t="s">
        <v>3040</v>
      </c>
      <c r="F39363" t="s">
        <v>3049</v>
      </c>
      <c r="G39363">
        <v>0.25</v>
      </c>
      <c r="H39363">
        <v>0</v>
      </c>
      <c r="I39363">
        <v>0.25</v>
      </c>
      <c r="J39363">
        <v>0</v>
      </c>
    </row>
    <row r="39364" spans="1:10" x14ac:dyDescent="0.3">
      <c r="A39364">
        <v>2019</v>
      </c>
      <c r="B39364">
        <v>9</v>
      </c>
      <c r="C39364">
        <v>25</v>
      </c>
      <c r="D39364" s="3">
        <v>43733</v>
      </c>
      <c r="E39364" t="s">
        <v>2743</v>
      </c>
      <c r="F39364" t="s">
        <v>2816</v>
      </c>
      <c r="G39364">
        <v>1.5</v>
      </c>
      <c r="H39364">
        <v>0.5</v>
      </c>
      <c r="I39364">
        <v>1</v>
      </c>
      <c r="J39364">
        <v>0</v>
      </c>
    </row>
    <row r="39365" spans="1:10" x14ac:dyDescent="0.3">
      <c r="A39365">
        <v>2019</v>
      </c>
      <c r="B39365">
        <v>9</v>
      </c>
      <c r="C39365">
        <v>25</v>
      </c>
      <c r="D39365" s="3">
        <v>43733</v>
      </c>
      <c r="E39365" t="s">
        <v>2743</v>
      </c>
      <c r="F39365" t="s">
        <v>2874</v>
      </c>
      <c r="G39365">
        <v>0.5</v>
      </c>
      <c r="H39365">
        <v>0</v>
      </c>
      <c r="I39365">
        <v>0.5</v>
      </c>
      <c r="J39365">
        <v>0</v>
      </c>
    </row>
    <row r="39366" spans="1:10" x14ac:dyDescent="0.3">
      <c r="A39366">
        <v>2019</v>
      </c>
      <c r="B39366">
        <v>9</v>
      </c>
      <c r="C39366">
        <v>25</v>
      </c>
      <c r="D39366" s="3">
        <v>43733</v>
      </c>
      <c r="E39366" t="s">
        <v>2743</v>
      </c>
      <c r="F39366" t="s">
        <v>2823</v>
      </c>
      <c r="G39366">
        <v>1.5</v>
      </c>
      <c r="H39366">
        <v>0</v>
      </c>
      <c r="I39366">
        <v>1.5</v>
      </c>
      <c r="J39366">
        <v>0</v>
      </c>
    </row>
    <row r="39367" spans="1:10" x14ac:dyDescent="0.3">
      <c r="A39367">
        <v>2019</v>
      </c>
      <c r="B39367">
        <v>9</v>
      </c>
      <c r="C39367">
        <v>25</v>
      </c>
      <c r="D39367" s="3">
        <v>43733</v>
      </c>
      <c r="E39367" t="s">
        <v>2743</v>
      </c>
      <c r="F39367" t="s">
        <v>2838</v>
      </c>
      <c r="G39367">
        <v>0.5</v>
      </c>
      <c r="H39367">
        <v>0</v>
      </c>
      <c r="I39367">
        <v>0.5</v>
      </c>
      <c r="J39367">
        <v>0</v>
      </c>
    </row>
    <row r="39368" spans="1:10" x14ac:dyDescent="0.3">
      <c r="A39368">
        <v>2019</v>
      </c>
      <c r="B39368">
        <v>9</v>
      </c>
      <c r="C39368">
        <v>25</v>
      </c>
      <c r="D39368" s="3">
        <v>43733</v>
      </c>
      <c r="E39368" t="s">
        <v>2743</v>
      </c>
      <c r="F39368" t="s">
        <v>2955</v>
      </c>
      <c r="G39368">
        <v>1.5</v>
      </c>
      <c r="H39368">
        <v>0</v>
      </c>
      <c r="I39368">
        <v>1.3</v>
      </c>
      <c r="J39368">
        <v>0.2</v>
      </c>
    </row>
    <row r="39369" spans="1:10" x14ac:dyDescent="0.3">
      <c r="A39369">
        <v>2019</v>
      </c>
      <c r="B39369">
        <v>9</v>
      </c>
      <c r="C39369">
        <v>25</v>
      </c>
      <c r="D39369" s="3">
        <v>43733</v>
      </c>
      <c r="E39369" t="s">
        <v>2743</v>
      </c>
      <c r="F39369" t="s">
        <v>2835</v>
      </c>
      <c r="G39369">
        <v>1.2</v>
      </c>
      <c r="H39369">
        <v>0</v>
      </c>
      <c r="I39369">
        <v>1.2</v>
      </c>
      <c r="J39369">
        <v>0</v>
      </c>
    </row>
    <row r="39370" spans="1:10" x14ac:dyDescent="0.3">
      <c r="A39370">
        <v>2019</v>
      </c>
      <c r="B39370">
        <v>9</v>
      </c>
      <c r="C39370">
        <v>25</v>
      </c>
      <c r="D39370" s="3">
        <v>43733</v>
      </c>
      <c r="E39370" t="s">
        <v>2745</v>
      </c>
      <c r="F39370" t="s">
        <v>3011</v>
      </c>
      <c r="G39370">
        <v>13.5</v>
      </c>
      <c r="H39370">
        <v>0</v>
      </c>
      <c r="I39370">
        <v>13.5</v>
      </c>
      <c r="J39370">
        <v>0</v>
      </c>
    </row>
    <row r="39371" spans="1:10" x14ac:dyDescent="0.3">
      <c r="A39371">
        <v>2019</v>
      </c>
      <c r="B39371">
        <v>9</v>
      </c>
      <c r="C39371">
        <v>25</v>
      </c>
      <c r="D39371" s="3">
        <v>43733</v>
      </c>
      <c r="E39371" t="s">
        <v>2745</v>
      </c>
      <c r="F39371" t="s">
        <v>2777</v>
      </c>
      <c r="G39371">
        <v>1.5</v>
      </c>
      <c r="H39371">
        <v>0</v>
      </c>
      <c r="I39371">
        <v>1.5</v>
      </c>
      <c r="J39371">
        <v>0</v>
      </c>
    </row>
    <row r="39372" spans="1:10" x14ac:dyDescent="0.3">
      <c r="A39372">
        <v>2019</v>
      </c>
      <c r="B39372">
        <v>9</v>
      </c>
      <c r="C39372">
        <v>25</v>
      </c>
      <c r="D39372" s="3">
        <v>43733</v>
      </c>
      <c r="E39372" t="s">
        <v>2745</v>
      </c>
      <c r="F39372" t="s">
        <v>2766</v>
      </c>
      <c r="G39372">
        <v>2.5</v>
      </c>
      <c r="H39372">
        <v>1</v>
      </c>
      <c r="I39372">
        <v>1.5</v>
      </c>
      <c r="J39372">
        <v>0</v>
      </c>
    </row>
    <row r="39373" spans="1:10" x14ac:dyDescent="0.3">
      <c r="A39373">
        <v>2019</v>
      </c>
      <c r="B39373">
        <v>9</v>
      </c>
      <c r="C39373">
        <v>25</v>
      </c>
      <c r="D39373" s="3">
        <v>43733</v>
      </c>
      <c r="E39373" t="s">
        <v>2747</v>
      </c>
      <c r="F39373" t="s">
        <v>2956</v>
      </c>
      <c r="G39373">
        <v>0.01</v>
      </c>
      <c r="H39373">
        <v>0</v>
      </c>
      <c r="I39373">
        <v>0.01</v>
      </c>
      <c r="J39373">
        <v>0</v>
      </c>
    </row>
    <row r="39374" spans="1:10" x14ac:dyDescent="0.3">
      <c r="A39374">
        <v>2019</v>
      </c>
      <c r="B39374">
        <v>9</v>
      </c>
      <c r="C39374">
        <v>25</v>
      </c>
      <c r="D39374" s="3">
        <v>43733</v>
      </c>
      <c r="E39374" t="s">
        <v>2741</v>
      </c>
      <c r="F39374" t="s">
        <v>2878</v>
      </c>
      <c r="G39374">
        <v>0.5</v>
      </c>
      <c r="H39374">
        <v>0</v>
      </c>
      <c r="I39374">
        <v>0.5</v>
      </c>
      <c r="J39374">
        <v>0</v>
      </c>
    </row>
    <row r="39375" spans="1:10" x14ac:dyDescent="0.3">
      <c r="A39375">
        <v>2019</v>
      </c>
      <c r="B39375">
        <v>9</v>
      </c>
      <c r="C39375">
        <v>25</v>
      </c>
      <c r="D39375" s="3">
        <v>43733</v>
      </c>
      <c r="E39375" t="s">
        <v>2749</v>
      </c>
      <c r="F39375" t="s">
        <v>2768</v>
      </c>
      <c r="G39375">
        <v>0.3</v>
      </c>
      <c r="H39375">
        <v>0</v>
      </c>
      <c r="I39375">
        <v>0.3</v>
      </c>
      <c r="J39375">
        <v>0</v>
      </c>
    </row>
    <row r="39376" spans="1:10" x14ac:dyDescent="0.3">
      <c r="A39376">
        <v>2019</v>
      </c>
      <c r="B39376">
        <v>9</v>
      </c>
      <c r="C39376">
        <v>25</v>
      </c>
      <c r="D39376" s="3">
        <v>43733</v>
      </c>
      <c r="E39376" t="s">
        <v>2754</v>
      </c>
      <c r="F39376" t="s">
        <v>2820</v>
      </c>
      <c r="G39376">
        <v>9.6</v>
      </c>
      <c r="H39376">
        <v>4.0999999999999996</v>
      </c>
      <c r="I39376">
        <v>1</v>
      </c>
      <c r="J39376">
        <v>4.5</v>
      </c>
    </row>
    <row r="39377" spans="1:10" x14ac:dyDescent="0.3">
      <c r="A39377">
        <v>2019</v>
      </c>
      <c r="B39377">
        <v>9</v>
      </c>
      <c r="C39377">
        <v>26</v>
      </c>
      <c r="D39377" s="3">
        <v>43734</v>
      </c>
      <c r="E39377" t="s">
        <v>2743</v>
      </c>
      <c r="F39377" t="s">
        <v>2982</v>
      </c>
      <c r="G39377">
        <v>0.3</v>
      </c>
      <c r="H39377">
        <v>0</v>
      </c>
      <c r="I39377">
        <v>0.3</v>
      </c>
      <c r="J39377">
        <v>0</v>
      </c>
    </row>
    <row r="39378" spans="1:10" x14ac:dyDescent="0.3">
      <c r="A39378">
        <v>2019</v>
      </c>
      <c r="B39378">
        <v>9</v>
      </c>
      <c r="C39378">
        <v>26</v>
      </c>
      <c r="D39378" s="3">
        <v>43734</v>
      </c>
      <c r="E39378" t="s">
        <v>2743</v>
      </c>
      <c r="F39378" t="s">
        <v>2827</v>
      </c>
      <c r="G39378">
        <v>10</v>
      </c>
      <c r="H39378">
        <v>5</v>
      </c>
      <c r="I39378">
        <v>0</v>
      </c>
      <c r="J39378">
        <v>5</v>
      </c>
    </row>
    <row r="39379" spans="1:10" x14ac:dyDescent="0.3">
      <c r="A39379">
        <v>2019</v>
      </c>
      <c r="B39379">
        <v>9</v>
      </c>
      <c r="C39379">
        <v>26</v>
      </c>
      <c r="D39379" s="3">
        <v>43734</v>
      </c>
      <c r="E39379" t="s">
        <v>2743</v>
      </c>
      <c r="F39379" t="s">
        <v>2838</v>
      </c>
      <c r="G39379">
        <v>1.5</v>
      </c>
      <c r="H39379">
        <v>0.2</v>
      </c>
      <c r="I39379">
        <v>1.3</v>
      </c>
      <c r="J39379">
        <v>0</v>
      </c>
    </row>
    <row r="39380" spans="1:10" x14ac:dyDescent="0.3">
      <c r="A39380">
        <v>2019</v>
      </c>
      <c r="B39380">
        <v>9</v>
      </c>
      <c r="C39380">
        <v>27</v>
      </c>
      <c r="D39380" s="3">
        <v>43735</v>
      </c>
      <c r="E39380" t="s">
        <v>2749</v>
      </c>
      <c r="F39380" t="s">
        <v>2862</v>
      </c>
      <c r="G39380">
        <v>0.01</v>
      </c>
      <c r="H39380">
        <v>0</v>
      </c>
      <c r="I39380">
        <v>0.01</v>
      </c>
      <c r="J39380">
        <v>0</v>
      </c>
    </row>
    <row r="39381" spans="1:10" x14ac:dyDescent="0.3">
      <c r="A39381">
        <v>2019</v>
      </c>
      <c r="B39381">
        <v>9</v>
      </c>
      <c r="C39381">
        <v>27</v>
      </c>
      <c r="D39381" s="3">
        <v>43735</v>
      </c>
      <c r="E39381" t="s">
        <v>3040</v>
      </c>
      <c r="F39381" t="s">
        <v>3050</v>
      </c>
      <c r="G39381">
        <v>0.03</v>
      </c>
      <c r="H39381">
        <v>0</v>
      </c>
      <c r="I39381">
        <v>0.03</v>
      </c>
      <c r="J39381">
        <v>0</v>
      </c>
    </row>
    <row r="39382" spans="1:10" x14ac:dyDescent="0.3">
      <c r="A39382">
        <v>2019</v>
      </c>
      <c r="B39382">
        <v>9</v>
      </c>
      <c r="C39382">
        <v>27</v>
      </c>
      <c r="D39382" s="3">
        <v>43735</v>
      </c>
      <c r="E39382" t="s">
        <v>2752</v>
      </c>
      <c r="F39382" t="s">
        <v>2752</v>
      </c>
      <c r="G39382">
        <v>0.17</v>
      </c>
      <c r="H39382">
        <v>7.0000000000000007E-2</v>
      </c>
      <c r="I39382">
        <v>0.1</v>
      </c>
      <c r="J39382">
        <v>0</v>
      </c>
    </row>
    <row r="39383" spans="1:10" x14ac:dyDescent="0.3">
      <c r="A39383">
        <v>2019</v>
      </c>
      <c r="B39383">
        <v>9</v>
      </c>
      <c r="C39383">
        <v>28</v>
      </c>
      <c r="D39383" s="3">
        <v>43736</v>
      </c>
      <c r="E39383" t="s">
        <v>2743</v>
      </c>
      <c r="F39383" t="s">
        <v>2838</v>
      </c>
      <c r="G39383">
        <v>0.01</v>
      </c>
      <c r="H39383">
        <v>0</v>
      </c>
      <c r="I39383">
        <v>0.01</v>
      </c>
      <c r="J39383">
        <v>0</v>
      </c>
    </row>
    <row r="39384" spans="1:10" x14ac:dyDescent="0.3">
      <c r="A39384">
        <v>2019</v>
      </c>
      <c r="B39384">
        <v>9</v>
      </c>
      <c r="C39384">
        <v>28</v>
      </c>
      <c r="D39384" s="3">
        <v>43736</v>
      </c>
      <c r="E39384" t="s">
        <v>2866</v>
      </c>
      <c r="F39384" t="s">
        <v>2900</v>
      </c>
      <c r="G39384">
        <v>0.67</v>
      </c>
      <c r="H39384">
        <v>0.159</v>
      </c>
      <c r="I39384">
        <v>0.51100000000000001</v>
      </c>
      <c r="J39384">
        <v>0</v>
      </c>
    </row>
    <row r="39385" spans="1:10" x14ac:dyDescent="0.3">
      <c r="A39385">
        <v>2019</v>
      </c>
      <c r="B39385">
        <v>9</v>
      </c>
      <c r="C39385">
        <v>28</v>
      </c>
      <c r="D39385" s="3">
        <v>43736</v>
      </c>
      <c r="E39385" t="s">
        <v>2749</v>
      </c>
      <c r="F39385" t="s">
        <v>2768</v>
      </c>
      <c r="G39385">
        <v>0.7</v>
      </c>
      <c r="H39385">
        <v>0</v>
      </c>
      <c r="I39385">
        <v>0.7</v>
      </c>
      <c r="J39385">
        <v>0</v>
      </c>
    </row>
    <row r="39386" spans="1:10" x14ac:dyDescent="0.3">
      <c r="A39386">
        <v>2019</v>
      </c>
      <c r="B39386">
        <v>9</v>
      </c>
      <c r="C39386">
        <v>29</v>
      </c>
      <c r="D39386" s="3">
        <v>43737</v>
      </c>
      <c r="E39386" t="s">
        <v>3043</v>
      </c>
      <c r="F39386" t="s">
        <v>3046</v>
      </c>
      <c r="G39386">
        <v>0.10500000000000001</v>
      </c>
      <c r="H39386">
        <v>5.3000000000000005E-2</v>
      </c>
      <c r="I39386">
        <v>5.2000000000000005E-2</v>
      </c>
      <c r="J39386">
        <v>0</v>
      </c>
    </row>
    <row r="39387" spans="1:10" x14ac:dyDescent="0.3">
      <c r="A39387">
        <v>2019</v>
      </c>
      <c r="B39387">
        <v>9</v>
      </c>
      <c r="C39387">
        <v>29</v>
      </c>
      <c r="D39387" s="3">
        <v>43737</v>
      </c>
      <c r="E39387" t="s">
        <v>2754</v>
      </c>
      <c r="F39387" t="s">
        <v>2789</v>
      </c>
      <c r="G39387">
        <v>1</v>
      </c>
      <c r="H39387">
        <v>0.1</v>
      </c>
      <c r="I39387">
        <v>0.9</v>
      </c>
      <c r="J39387">
        <v>0</v>
      </c>
    </row>
    <row r="39388" spans="1:10" x14ac:dyDescent="0.3">
      <c r="A39388">
        <v>2019</v>
      </c>
      <c r="B39388">
        <v>9</v>
      </c>
      <c r="C39388">
        <v>30</v>
      </c>
      <c r="D39388" s="3">
        <v>43738</v>
      </c>
      <c r="E39388" t="s">
        <v>2773</v>
      </c>
      <c r="F39388" t="s">
        <v>2773</v>
      </c>
      <c r="G39388">
        <v>0.01</v>
      </c>
      <c r="H39388">
        <v>0</v>
      </c>
      <c r="I39388">
        <v>0.01</v>
      </c>
      <c r="J39388">
        <v>0</v>
      </c>
    </row>
    <row r="39389" spans="1:10" x14ac:dyDescent="0.3">
      <c r="A39389">
        <v>2019</v>
      </c>
      <c r="B39389">
        <v>9</v>
      </c>
      <c r="C39389">
        <v>30</v>
      </c>
      <c r="D39389" s="3">
        <v>43738</v>
      </c>
      <c r="E39389" t="s">
        <v>2749</v>
      </c>
      <c r="F39389" t="s">
        <v>2894</v>
      </c>
      <c r="G39389">
        <v>0.2</v>
      </c>
      <c r="H39389">
        <v>0</v>
      </c>
      <c r="I39389">
        <v>0</v>
      </c>
      <c r="J39389">
        <v>0.2</v>
      </c>
    </row>
    <row r="39390" spans="1:10" x14ac:dyDescent="0.3">
      <c r="A39390">
        <v>2019</v>
      </c>
      <c r="B39390">
        <v>9</v>
      </c>
      <c r="C39390">
        <v>30</v>
      </c>
      <c r="D39390" s="3">
        <v>43738</v>
      </c>
      <c r="E39390" t="s">
        <v>2749</v>
      </c>
      <c r="F39390" t="s">
        <v>2800</v>
      </c>
      <c r="G39390">
        <v>0.5</v>
      </c>
      <c r="H39390">
        <v>0</v>
      </c>
      <c r="I39390">
        <v>0.5</v>
      </c>
      <c r="J39390">
        <v>0</v>
      </c>
    </row>
    <row r="39391" spans="1:10" x14ac:dyDescent="0.3">
      <c r="A39391">
        <v>2019</v>
      </c>
      <c r="B39391">
        <v>9</v>
      </c>
      <c r="C39391">
        <v>30</v>
      </c>
      <c r="D39391" s="3">
        <v>43738</v>
      </c>
      <c r="E39391" t="s">
        <v>2749</v>
      </c>
      <c r="F39391" t="s">
        <v>2806</v>
      </c>
      <c r="G39391">
        <v>0.2</v>
      </c>
      <c r="H39391">
        <v>0</v>
      </c>
      <c r="I39391">
        <v>0.2</v>
      </c>
      <c r="J39391">
        <v>0</v>
      </c>
    </row>
    <row r="39392" spans="1:10" x14ac:dyDescent="0.3">
      <c r="A39392">
        <v>2019</v>
      </c>
      <c r="B39392">
        <v>10</v>
      </c>
      <c r="C39392">
        <v>1</v>
      </c>
      <c r="D39392" s="3">
        <v>43739</v>
      </c>
      <c r="E39392" t="s">
        <v>2749</v>
      </c>
      <c r="F39392" t="s">
        <v>2792</v>
      </c>
      <c r="G39392">
        <v>0.4</v>
      </c>
      <c r="H39392">
        <v>0</v>
      </c>
      <c r="I39392">
        <v>0.4</v>
      </c>
      <c r="J39392">
        <v>0</v>
      </c>
    </row>
    <row r="39393" spans="1:10" x14ac:dyDescent="0.3">
      <c r="A39393">
        <v>2019</v>
      </c>
      <c r="B39393">
        <v>10</v>
      </c>
      <c r="C39393">
        <v>1</v>
      </c>
      <c r="D39393" s="3">
        <v>43739</v>
      </c>
      <c r="E39393" t="s">
        <v>2749</v>
      </c>
      <c r="F39393" t="s">
        <v>2854</v>
      </c>
      <c r="G39393">
        <v>1.3</v>
      </c>
      <c r="H39393">
        <v>0</v>
      </c>
      <c r="I39393">
        <v>1.3</v>
      </c>
      <c r="J39393">
        <v>0</v>
      </c>
    </row>
    <row r="39394" spans="1:10" x14ac:dyDescent="0.3">
      <c r="A39394">
        <v>2019</v>
      </c>
      <c r="B39394">
        <v>10</v>
      </c>
      <c r="C39394">
        <v>1</v>
      </c>
      <c r="D39394" s="3">
        <v>43739</v>
      </c>
      <c r="E39394" t="s">
        <v>2749</v>
      </c>
      <c r="F39394" t="s">
        <v>2849</v>
      </c>
      <c r="G39394">
        <v>1</v>
      </c>
      <c r="H39394">
        <v>0</v>
      </c>
      <c r="I39394">
        <v>1</v>
      </c>
      <c r="J39394">
        <v>0</v>
      </c>
    </row>
    <row r="39395" spans="1:10" x14ac:dyDescent="0.3">
      <c r="A39395">
        <v>2019</v>
      </c>
      <c r="B39395">
        <v>10</v>
      </c>
      <c r="C39395">
        <v>1</v>
      </c>
      <c r="D39395" s="3">
        <v>43739</v>
      </c>
      <c r="E39395" t="s">
        <v>2754</v>
      </c>
      <c r="F39395" t="s">
        <v>2879</v>
      </c>
      <c r="G39395">
        <v>3.5</v>
      </c>
      <c r="H39395">
        <v>0</v>
      </c>
      <c r="I39395">
        <v>3.5</v>
      </c>
      <c r="J39395">
        <v>0</v>
      </c>
    </row>
    <row r="39396" spans="1:10" x14ac:dyDescent="0.3">
      <c r="A39396">
        <v>2019</v>
      </c>
      <c r="B39396">
        <v>10</v>
      </c>
      <c r="C39396">
        <v>2</v>
      </c>
      <c r="D39396" s="3">
        <v>43740</v>
      </c>
      <c r="E39396" t="s">
        <v>2773</v>
      </c>
      <c r="F39396" t="s">
        <v>2829</v>
      </c>
      <c r="G39396">
        <v>1.5</v>
      </c>
      <c r="H39396">
        <v>0.4</v>
      </c>
      <c r="I39396">
        <v>1.1000000000000001</v>
      </c>
      <c r="J39396">
        <v>0</v>
      </c>
    </row>
    <row r="39397" spans="1:10" x14ac:dyDescent="0.3">
      <c r="A39397">
        <v>2019</v>
      </c>
      <c r="B39397">
        <v>10</v>
      </c>
      <c r="C39397">
        <v>2</v>
      </c>
      <c r="D39397" s="3">
        <v>43740</v>
      </c>
      <c r="E39397" t="s">
        <v>2754</v>
      </c>
      <c r="F39397" t="s">
        <v>2879</v>
      </c>
      <c r="G39397">
        <v>0.1</v>
      </c>
      <c r="H39397">
        <v>0</v>
      </c>
      <c r="I39397">
        <v>0.1</v>
      </c>
      <c r="J39397">
        <v>0</v>
      </c>
    </row>
    <row r="39398" spans="1:10" x14ac:dyDescent="0.3">
      <c r="A39398">
        <v>2019</v>
      </c>
      <c r="B39398">
        <v>10</v>
      </c>
      <c r="C39398">
        <v>3</v>
      </c>
      <c r="D39398" s="3">
        <v>43741</v>
      </c>
      <c r="E39398" t="s">
        <v>2741</v>
      </c>
      <c r="F39398" t="s">
        <v>2758</v>
      </c>
      <c r="G39398">
        <v>3.0000000000000001E-3</v>
      </c>
      <c r="H39398">
        <v>0</v>
      </c>
      <c r="I39398">
        <v>3.0000000000000001E-3</v>
      </c>
      <c r="J39398">
        <v>0</v>
      </c>
    </row>
    <row r="39399" spans="1:10" x14ac:dyDescent="0.3">
      <c r="A39399">
        <v>2019</v>
      </c>
      <c r="B39399">
        <v>10</v>
      </c>
      <c r="C39399">
        <v>3</v>
      </c>
      <c r="D39399" s="3">
        <v>43741</v>
      </c>
      <c r="E39399" t="s">
        <v>2749</v>
      </c>
      <c r="F39399" t="s">
        <v>2768</v>
      </c>
      <c r="G39399">
        <v>0.01</v>
      </c>
      <c r="H39399">
        <v>0</v>
      </c>
      <c r="I39399">
        <v>0.01</v>
      </c>
      <c r="J39399">
        <v>0</v>
      </c>
    </row>
    <row r="39400" spans="1:10" x14ac:dyDescent="0.3">
      <c r="A39400">
        <v>2019</v>
      </c>
      <c r="B39400">
        <v>10</v>
      </c>
      <c r="C39400">
        <v>3</v>
      </c>
      <c r="D39400" s="3">
        <v>43741</v>
      </c>
      <c r="E39400" t="s">
        <v>2752</v>
      </c>
      <c r="F39400" t="s">
        <v>2921</v>
      </c>
      <c r="G39400">
        <v>0.44</v>
      </c>
      <c r="H39400">
        <v>0</v>
      </c>
      <c r="I39400">
        <v>0.14000000000000001</v>
      </c>
      <c r="J39400">
        <v>0.3</v>
      </c>
    </row>
    <row r="39401" spans="1:10" x14ac:dyDescent="0.3">
      <c r="A39401">
        <v>2019</v>
      </c>
      <c r="B39401">
        <v>10</v>
      </c>
      <c r="C39401">
        <v>3</v>
      </c>
      <c r="D39401" s="3">
        <v>43741</v>
      </c>
      <c r="E39401" t="s">
        <v>2752</v>
      </c>
      <c r="F39401" t="s">
        <v>2863</v>
      </c>
      <c r="G39401">
        <v>0.01</v>
      </c>
      <c r="H39401">
        <v>0</v>
      </c>
      <c r="I39401">
        <v>0.01</v>
      </c>
      <c r="J39401">
        <v>0</v>
      </c>
    </row>
    <row r="39402" spans="1:10" x14ac:dyDescent="0.3">
      <c r="A39402">
        <v>2019</v>
      </c>
      <c r="B39402">
        <v>10</v>
      </c>
      <c r="C39402">
        <v>3</v>
      </c>
      <c r="D39402" s="3">
        <v>43741</v>
      </c>
      <c r="E39402" t="s">
        <v>2752</v>
      </c>
      <c r="F39402" t="s">
        <v>2752</v>
      </c>
      <c r="G39402">
        <v>0.25</v>
      </c>
      <c r="H39402">
        <v>0.05</v>
      </c>
      <c r="I39402">
        <v>0.2</v>
      </c>
      <c r="J39402">
        <v>0</v>
      </c>
    </row>
    <row r="39403" spans="1:10" x14ac:dyDescent="0.3">
      <c r="A39403">
        <v>2019</v>
      </c>
      <c r="B39403">
        <v>10</v>
      </c>
      <c r="C39403">
        <v>4</v>
      </c>
      <c r="D39403" s="3">
        <v>43742</v>
      </c>
      <c r="E39403" t="s">
        <v>2749</v>
      </c>
      <c r="F39403" t="s">
        <v>2852</v>
      </c>
      <c r="G39403">
        <v>0.01</v>
      </c>
      <c r="H39403">
        <v>0</v>
      </c>
      <c r="I39403">
        <v>0.01</v>
      </c>
      <c r="J39403">
        <v>0</v>
      </c>
    </row>
    <row r="39404" spans="1:10" x14ac:dyDescent="0.3">
      <c r="A39404">
        <v>2019</v>
      </c>
      <c r="B39404">
        <v>10</v>
      </c>
      <c r="C39404">
        <v>4</v>
      </c>
      <c r="D39404" s="3">
        <v>43742</v>
      </c>
      <c r="E39404" t="s">
        <v>2749</v>
      </c>
      <c r="F39404" t="s">
        <v>2849</v>
      </c>
      <c r="G39404">
        <v>0.01</v>
      </c>
      <c r="H39404">
        <v>0</v>
      </c>
      <c r="I39404">
        <v>0.01</v>
      </c>
      <c r="J39404">
        <v>0</v>
      </c>
    </row>
    <row r="39405" spans="1:10" x14ac:dyDescent="0.3">
      <c r="A39405">
        <v>2019</v>
      </c>
      <c r="B39405">
        <v>10</v>
      </c>
      <c r="C39405">
        <v>4</v>
      </c>
      <c r="D39405" s="3">
        <v>43742</v>
      </c>
      <c r="E39405" t="s">
        <v>2754</v>
      </c>
      <c r="F39405" t="s">
        <v>2794</v>
      </c>
      <c r="G39405">
        <v>0.02</v>
      </c>
      <c r="H39405">
        <v>0</v>
      </c>
      <c r="I39405">
        <v>0.02</v>
      </c>
      <c r="J39405">
        <v>0</v>
      </c>
    </row>
    <row r="39406" spans="1:10" x14ac:dyDescent="0.3">
      <c r="A39406">
        <v>2019</v>
      </c>
      <c r="B39406">
        <v>10</v>
      </c>
      <c r="C39406">
        <v>4</v>
      </c>
      <c r="D39406" s="3">
        <v>43742</v>
      </c>
      <c r="E39406" t="s">
        <v>2752</v>
      </c>
      <c r="F39406" t="s">
        <v>2993</v>
      </c>
      <c r="G39406">
        <v>6.5</v>
      </c>
      <c r="H39406">
        <v>0</v>
      </c>
      <c r="I39406">
        <v>6.5</v>
      </c>
      <c r="J39406">
        <v>0</v>
      </c>
    </row>
    <row r="39407" spans="1:10" x14ac:dyDescent="0.3">
      <c r="A39407">
        <v>2019</v>
      </c>
      <c r="B39407">
        <v>10</v>
      </c>
      <c r="C39407">
        <v>4</v>
      </c>
      <c r="D39407" s="3">
        <v>43742</v>
      </c>
      <c r="E39407" t="s">
        <v>2752</v>
      </c>
      <c r="F39407" t="s">
        <v>2752</v>
      </c>
      <c r="G39407">
        <v>4.18</v>
      </c>
      <c r="H39407">
        <v>0.5</v>
      </c>
      <c r="I39407">
        <v>3.68</v>
      </c>
      <c r="J39407">
        <v>0</v>
      </c>
    </row>
    <row r="39408" spans="1:10" x14ac:dyDescent="0.3">
      <c r="A39408">
        <v>2019</v>
      </c>
      <c r="B39408">
        <v>10</v>
      </c>
      <c r="C39408">
        <v>5</v>
      </c>
      <c r="D39408" s="3">
        <v>43743</v>
      </c>
      <c r="E39408" t="s">
        <v>2743</v>
      </c>
      <c r="F39408" t="s">
        <v>2759</v>
      </c>
      <c r="G39408">
        <v>0.01</v>
      </c>
      <c r="H39408">
        <v>0</v>
      </c>
      <c r="I39408">
        <v>0.01</v>
      </c>
      <c r="J39408">
        <v>0</v>
      </c>
    </row>
    <row r="39409" spans="1:10" x14ac:dyDescent="0.3">
      <c r="A39409">
        <v>2019</v>
      </c>
      <c r="B39409">
        <v>10</v>
      </c>
      <c r="C39409">
        <v>5</v>
      </c>
      <c r="D39409" s="3">
        <v>43743</v>
      </c>
      <c r="E39409" t="s">
        <v>2745</v>
      </c>
      <c r="F39409" t="s">
        <v>2781</v>
      </c>
      <c r="G39409">
        <v>0.1</v>
      </c>
      <c r="H39409">
        <v>0</v>
      </c>
      <c r="I39409">
        <v>0.1</v>
      </c>
      <c r="J39409">
        <v>0</v>
      </c>
    </row>
    <row r="39410" spans="1:10" x14ac:dyDescent="0.3">
      <c r="A39410">
        <v>2019</v>
      </c>
      <c r="B39410">
        <v>10</v>
      </c>
      <c r="C39410">
        <v>5</v>
      </c>
      <c r="D39410" s="3">
        <v>43743</v>
      </c>
      <c r="E39410" t="s">
        <v>2745</v>
      </c>
      <c r="F39410" t="s">
        <v>2760</v>
      </c>
      <c r="G39410">
        <v>7.4999999999999997E-3</v>
      </c>
      <c r="H39410">
        <v>0</v>
      </c>
      <c r="I39410">
        <v>7.4999999999999997E-3</v>
      </c>
      <c r="J39410">
        <v>0</v>
      </c>
    </row>
    <row r="39411" spans="1:10" x14ac:dyDescent="0.3">
      <c r="A39411">
        <v>2019</v>
      </c>
      <c r="B39411">
        <v>10</v>
      </c>
      <c r="C39411">
        <v>5</v>
      </c>
      <c r="D39411" s="3">
        <v>43743</v>
      </c>
      <c r="E39411" t="s">
        <v>2754</v>
      </c>
      <c r="F39411" t="s">
        <v>2850</v>
      </c>
      <c r="G39411">
        <v>0.05</v>
      </c>
      <c r="H39411">
        <v>0</v>
      </c>
      <c r="I39411">
        <v>0.05</v>
      </c>
      <c r="J39411">
        <v>0</v>
      </c>
    </row>
    <row r="39412" spans="1:10" x14ac:dyDescent="0.3">
      <c r="A39412">
        <v>2019</v>
      </c>
      <c r="B39412">
        <v>10</v>
      </c>
      <c r="C39412">
        <v>6</v>
      </c>
      <c r="D39412" s="3">
        <v>43744</v>
      </c>
      <c r="E39412" t="s">
        <v>3043</v>
      </c>
      <c r="F39412" t="s">
        <v>3046</v>
      </c>
      <c r="G39412">
        <v>1.2E-2</v>
      </c>
      <c r="H39412">
        <v>0</v>
      </c>
      <c r="I39412">
        <v>1.2E-2</v>
      </c>
      <c r="J39412">
        <v>0</v>
      </c>
    </row>
    <row r="39413" spans="1:10" x14ac:dyDescent="0.3">
      <c r="A39413">
        <v>2019</v>
      </c>
      <c r="B39413">
        <v>10</v>
      </c>
      <c r="C39413">
        <v>6</v>
      </c>
      <c r="D39413" s="3">
        <v>43744</v>
      </c>
      <c r="E39413" t="s">
        <v>2773</v>
      </c>
      <c r="F39413" t="s">
        <v>2774</v>
      </c>
      <c r="G39413">
        <v>0.02</v>
      </c>
      <c r="H39413">
        <v>0</v>
      </c>
      <c r="I39413">
        <v>0.02</v>
      </c>
      <c r="J39413">
        <v>0</v>
      </c>
    </row>
    <row r="39414" spans="1:10" x14ac:dyDescent="0.3">
      <c r="A39414">
        <v>2019</v>
      </c>
      <c r="B39414">
        <v>10</v>
      </c>
      <c r="C39414">
        <v>6</v>
      </c>
      <c r="D39414" s="3">
        <v>43744</v>
      </c>
      <c r="E39414" t="s">
        <v>2741</v>
      </c>
      <c r="F39414" t="s">
        <v>2778</v>
      </c>
      <c r="G39414">
        <v>0.28000000000000003</v>
      </c>
      <c r="H39414">
        <v>0</v>
      </c>
      <c r="I39414">
        <v>0.28000000000000003</v>
      </c>
      <c r="J39414">
        <v>0</v>
      </c>
    </row>
    <row r="39415" spans="1:10" x14ac:dyDescent="0.3">
      <c r="A39415">
        <v>2019</v>
      </c>
      <c r="B39415">
        <v>10</v>
      </c>
      <c r="C39415">
        <v>6</v>
      </c>
      <c r="D39415" s="3">
        <v>43744</v>
      </c>
      <c r="E39415" t="s">
        <v>2749</v>
      </c>
      <c r="F39415" t="s">
        <v>2768</v>
      </c>
      <c r="G39415">
        <v>5</v>
      </c>
      <c r="H39415">
        <v>0</v>
      </c>
      <c r="I39415">
        <v>5</v>
      </c>
      <c r="J39415">
        <v>0</v>
      </c>
    </row>
    <row r="39416" spans="1:10" x14ac:dyDescent="0.3">
      <c r="A39416">
        <v>2019</v>
      </c>
      <c r="B39416">
        <v>10</v>
      </c>
      <c r="C39416">
        <v>6</v>
      </c>
      <c r="D39416" s="3">
        <v>43744</v>
      </c>
      <c r="E39416" t="s">
        <v>2754</v>
      </c>
      <c r="F39416" t="s">
        <v>2809</v>
      </c>
      <c r="G39416">
        <v>0.05</v>
      </c>
      <c r="H39416">
        <v>0</v>
      </c>
      <c r="I39416">
        <v>0</v>
      </c>
      <c r="J39416">
        <v>0.05</v>
      </c>
    </row>
    <row r="39417" spans="1:10" x14ac:dyDescent="0.3">
      <c r="A39417">
        <v>2019</v>
      </c>
      <c r="B39417">
        <v>10</v>
      </c>
      <c r="C39417">
        <v>6</v>
      </c>
      <c r="D39417" s="3">
        <v>43744</v>
      </c>
      <c r="E39417" t="s">
        <v>2754</v>
      </c>
      <c r="F39417" t="s">
        <v>2876</v>
      </c>
      <c r="G39417">
        <v>1.9000000000000001</v>
      </c>
      <c r="H39417">
        <v>0.1</v>
      </c>
      <c r="I39417">
        <v>1.8</v>
      </c>
      <c r="J39417">
        <v>0</v>
      </c>
    </row>
    <row r="39418" spans="1:10" x14ac:dyDescent="0.3">
      <c r="A39418">
        <v>2019</v>
      </c>
      <c r="B39418">
        <v>10</v>
      </c>
      <c r="C39418">
        <v>6</v>
      </c>
      <c r="D39418" s="3">
        <v>43744</v>
      </c>
      <c r="E39418" t="s">
        <v>2754</v>
      </c>
      <c r="F39418" t="s">
        <v>2850</v>
      </c>
      <c r="G39418">
        <v>0.27</v>
      </c>
      <c r="H39418">
        <v>7.0000000000000007E-2</v>
      </c>
      <c r="I39418">
        <v>0.2</v>
      </c>
      <c r="J39418">
        <v>0</v>
      </c>
    </row>
    <row r="39419" spans="1:10" x14ac:dyDescent="0.3">
      <c r="A39419">
        <v>2019</v>
      </c>
      <c r="B39419">
        <v>10</v>
      </c>
      <c r="C39419">
        <v>6</v>
      </c>
      <c r="D39419" s="3">
        <v>43744</v>
      </c>
      <c r="E39419" t="s">
        <v>2754</v>
      </c>
      <c r="F39419" t="s">
        <v>2820</v>
      </c>
      <c r="G39419">
        <v>0.2</v>
      </c>
      <c r="H39419">
        <v>0</v>
      </c>
      <c r="I39419">
        <v>0.2</v>
      </c>
      <c r="J39419">
        <v>0</v>
      </c>
    </row>
    <row r="39420" spans="1:10" x14ac:dyDescent="0.3">
      <c r="A39420">
        <v>2019</v>
      </c>
      <c r="B39420">
        <v>10</v>
      </c>
      <c r="C39420">
        <v>6</v>
      </c>
      <c r="D39420" s="3">
        <v>43744</v>
      </c>
      <c r="E39420" t="s">
        <v>2752</v>
      </c>
      <c r="F39420" t="s">
        <v>2928</v>
      </c>
      <c r="G39420">
        <v>0.28000000000000003</v>
      </c>
      <c r="H39420">
        <v>0</v>
      </c>
      <c r="I39420">
        <v>0.28000000000000003</v>
      </c>
      <c r="J39420">
        <v>0</v>
      </c>
    </row>
    <row r="39421" spans="1:10" x14ac:dyDescent="0.3">
      <c r="A39421">
        <v>2019</v>
      </c>
      <c r="B39421">
        <v>10</v>
      </c>
      <c r="C39421">
        <v>6</v>
      </c>
      <c r="D39421" s="3">
        <v>43744</v>
      </c>
      <c r="E39421" t="s">
        <v>2752</v>
      </c>
      <c r="F39421" t="s">
        <v>2993</v>
      </c>
      <c r="G39421">
        <v>8</v>
      </c>
      <c r="H39421">
        <v>0</v>
      </c>
      <c r="I39421">
        <v>8</v>
      </c>
      <c r="J39421">
        <v>0</v>
      </c>
    </row>
    <row r="39422" spans="1:10" x14ac:dyDescent="0.3">
      <c r="A39422">
        <v>2019</v>
      </c>
      <c r="B39422">
        <v>10</v>
      </c>
      <c r="C39422">
        <v>6</v>
      </c>
      <c r="D39422" s="3">
        <v>43744</v>
      </c>
      <c r="E39422" t="s">
        <v>2752</v>
      </c>
      <c r="F39422" t="s">
        <v>2847</v>
      </c>
      <c r="G39422">
        <v>0.65</v>
      </c>
      <c r="H39422">
        <v>0.2</v>
      </c>
      <c r="I39422">
        <v>0.45</v>
      </c>
      <c r="J39422">
        <v>0</v>
      </c>
    </row>
    <row r="39423" spans="1:10" x14ac:dyDescent="0.3">
      <c r="A39423">
        <v>2019</v>
      </c>
      <c r="B39423">
        <v>10</v>
      </c>
      <c r="C39423">
        <v>7</v>
      </c>
      <c r="D39423" s="3">
        <v>43745</v>
      </c>
      <c r="E39423" t="s">
        <v>2749</v>
      </c>
      <c r="F39423" t="s">
        <v>2925</v>
      </c>
      <c r="G39423">
        <v>0.01</v>
      </c>
      <c r="H39423">
        <v>0</v>
      </c>
      <c r="I39423">
        <v>0.01</v>
      </c>
      <c r="J39423">
        <v>0</v>
      </c>
    </row>
    <row r="39424" spans="1:10" x14ac:dyDescent="0.3">
      <c r="A39424">
        <v>2019</v>
      </c>
      <c r="B39424">
        <v>10</v>
      </c>
      <c r="C39424">
        <v>7</v>
      </c>
      <c r="D39424" s="3">
        <v>43745</v>
      </c>
      <c r="E39424" t="s">
        <v>2754</v>
      </c>
      <c r="F39424" t="s">
        <v>2812</v>
      </c>
      <c r="G39424">
        <v>0.2</v>
      </c>
      <c r="H39424">
        <v>0</v>
      </c>
      <c r="I39424">
        <v>0.2</v>
      </c>
      <c r="J39424">
        <v>0</v>
      </c>
    </row>
    <row r="39425" spans="1:10" x14ac:dyDescent="0.3">
      <c r="A39425">
        <v>2019</v>
      </c>
      <c r="B39425">
        <v>10</v>
      </c>
      <c r="C39425">
        <v>7</v>
      </c>
      <c r="D39425" s="3">
        <v>43745</v>
      </c>
      <c r="E39425" t="s">
        <v>2754</v>
      </c>
      <c r="F39425" t="s">
        <v>2794</v>
      </c>
      <c r="G39425">
        <v>0.1</v>
      </c>
      <c r="H39425">
        <v>0.08</v>
      </c>
      <c r="I39425">
        <v>0.02</v>
      </c>
      <c r="J39425">
        <v>0</v>
      </c>
    </row>
    <row r="39426" spans="1:10" x14ac:dyDescent="0.3">
      <c r="A39426">
        <v>2019</v>
      </c>
      <c r="B39426">
        <v>10</v>
      </c>
      <c r="C39426">
        <v>7</v>
      </c>
      <c r="D39426" s="3">
        <v>43745</v>
      </c>
      <c r="E39426" t="s">
        <v>2752</v>
      </c>
      <c r="F39426" t="s">
        <v>2993</v>
      </c>
      <c r="G39426">
        <v>20</v>
      </c>
      <c r="H39426">
        <v>0</v>
      </c>
      <c r="I39426">
        <v>20</v>
      </c>
      <c r="J39426">
        <v>0</v>
      </c>
    </row>
    <row r="39427" spans="1:10" x14ac:dyDescent="0.3">
      <c r="A39427">
        <v>2019</v>
      </c>
      <c r="B39427">
        <v>10</v>
      </c>
      <c r="C39427">
        <v>8</v>
      </c>
      <c r="D39427" s="3">
        <v>43746</v>
      </c>
      <c r="E39427" t="s">
        <v>2785</v>
      </c>
      <c r="F39427" t="s">
        <v>2916</v>
      </c>
      <c r="G39427">
        <v>2.2000000000000002</v>
      </c>
      <c r="H39427">
        <v>0</v>
      </c>
      <c r="I39427">
        <v>1.7</v>
      </c>
      <c r="J39427">
        <v>0.5</v>
      </c>
    </row>
    <row r="39428" spans="1:10" x14ac:dyDescent="0.3">
      <c r="A39428">
        <v>2019</v>
      </c>
      <c r="B39428">
        <v>10</v>
      </c>
      <c r="C39428">
        <v>8</v>
      </c>
      <c r="D39428" s="3">
        <v>43746</v>
      </c>
      <c r="E39428" t="s">
        <v>2741</v>
      </c>
      <c r="F39428" t="s">
        <v>2845</v>
      </c>
      <c r="G39428">
        <v>0.9</v>
      </c>
      <c r="H39428">
        <v>0</v>
      </c>
      <c r="I39428">
        <v>0.9</v>
      </c>
      <c r="J39428">
        <v>0</v>
      </c>
    </row>
    <row r="39429" spans="1:10" x14ac:dyDescent="0.3">
      <c r="A39429">
        <v>2019</v>
      </c>
      <c r="B39429">
        <v>10</v>
      </c>
      <c r="C39429">
        <v>8</v>
      </c>
      <c r="D39429" s="3">
        <v>43746</v>
      </c>
      <c r="E39429" t="s">
        <v>2749</v>
      </c>
      <c r="F39429" t="s">
        <v>2848</v>
      </c>
      <c r="G39429">
        <v>0.01</v>
      </c>
      <c r="H39429">
        <v>0</v>
      </c>
      <c r="I39429">
        <v>0.01</v>
      </c>
      <c r="J39429">
        <v>0</v>
      </c>
    </row>
    <row r="39430" spans="1:10" x14ac:dyDescent="0.3">
      <c r="A39430">
        <v>2019</v>
      </c>
      <c r="B39430">
        <v>10</v>
      </c>
      <c r="C39430">
        <v>8</v>
      </c>
      <c r="D39430" s="3">
        <v>43746</v>
      </c>
      <c r="E39430" t="s">
        <v>2749</v>
      </c>
      <c r="F39430" t="s">
        <v>2870</v>
      </c>
      <c r="G39430">
        <v>0.01</v>
      </c>
      <c r="H39430">
        <v>0</v>
      </c>
      <c r="I39430">
        <v>0.01</v>
      </c>
      <c r="J39430">
        <v>0</v>
      </c>
    </row>
    <row r="39431" spans="1:10" x14ac:dyDescent="0.3">
      <c r="A39431">
        <v>2019</v>
      </c>
      <c r="B39431">
        <v>10</v>
      </c>
      <c r="C39431">
        <v>8</v>
      </c>
      <c r="D39431" s="3">
        <v>43746</v>
      </c>
      <c r="E39431" t="s">
        <v>2749</v>
      </c>
      <c r="F39431" t="s">
        <v>2854</v>
      </c>
      <c r="G39431">
        <v>1.1000000000000001</v>
      </c>
      <c r="H39431">
        <v>0.1</v>
      </c>
      <c r="I39431">
        <v>1</v>
      </c>
      <c r="J39431">
        <v>0</v>
      </c>
    </row>
    <row r="39432" spans="1:10" x14ac:dyDescent="0.3">
      <c r="A39432">
        <v>2019</v>
      </c>
      <c r="B39432">
        <v>10</v>
      </c>
      <c r="C39432">
        <v>8</v>
      </c>
      <c r="D39432" s="3">
        <v>43746</v>
      </c>
      <c r="E39432" t="s">
        <v>2754</v>
      </c>
      <c r="F39432" t="s">
        <v>2877</v>
      </c>
      <c r="G39432">
        <v>0.7</v>
      </c>
      <c r="H39432">
        <v>0</v>
      </c>
      <c r="I39432">
        <v>0.7</v>
      </c>
      <c r="J39432">
        <v>0</v>
      </c>
    </row>
    <row r="39433" spans="1:10" x14ac:dyDescent="0.3">
      <c r="A39433">
        <v>2019</v>
      </c>
      <c r="B39433">
        <v>10</v>
      </c>
      <c r="C39433">
        <v>8</v>
      </c>
      <c r="D39433" s="3">
        <v>43746</v>
      </c>
      <c r="E39433" t="s">
        <v>2752</v>
      </c>
      <c r="F39433" t="s">
        <v>2815</v>
      </c>
      <c r="G39433">
        <v>0.5</v>
      </c>
      <c r="H39433">
        <v>0</v>
      </c>
      <c r="I39433">
        <v>0.5</v>
      </c>
      <c r="J39433">
        <v>0</v>
      </c>
    </row>
    <row r="39434" spans="1:10" x14ac:dyDescent="0.3">
      <c r="A39434">
        <v>2019</v>
      </c>
      <c r="B39434">
        <v>10</v>
      </c>
      <c r="C39434">
        <v>8</v>
      </c>
      <c r="D39434" s="3">
        <v>43746</v>
      </c>
      <c r="E39434" t="s">
        <v>2752</v>
      </c>
      <c r="F39434" t="s">
        <v>2921</v>
      </c>
      <c r="G39434">
        <v>5.6</v>
      </c>
      <c r="H39434">
        <v>0</v>
      </c>
      <c r="I39434">
        <v>5.6</v>
      </c>
      <c r="J39434">
        <v>0</v>
      </c>
    </row>
    <row r="39435" spans="1:10" x14ac:dyDescent="0.3">
      <c r="A39435">
        <v>2019</v>
      </c>
      <c r="B39435">
        <v>10</v>
      </c>
      <c r="C39435">
        <v>8</v>
      </c>
      <c r="D39435" s="3">
        <v>43746</v>
      </c>
      <c r="E39435" t="s">
        <v>2752</v>
      </c>
      <c r="F39435" t="s">
        <v>2798</v>
      </c>
      <c r="G39435">
        <v>3</v>
      </c>
      <c r="H39435">
        <v>0</v>
      </c>
      <c r="I39435">
        <v>3</v>
      </c>
      <c r="J39435">
        <v>0</v>
      </c>
    </row>
    <row r="39436" spans="1:10" x14ac:dyDescent="0.3">
      <c r="A39436">
        <v>2019</v>
      </c>
      <c r="B39436">
        <v>10</v>
      </c>
      <c r="C39436">
        <v>8</v>
      </c>
      <c r="D39436" s="3">
        <v>43746</v>
      </c>
      <c r="E39436" t="s">
        <v>2752</v>
      </c>
      <c r="F39436" t="s">
        <v>2752</v>
      </c>
      <c r="G39436">
        <v>39.799999999999997</v>
      </c>
      <c r="H39436">
        <v>22.16</v>
      </c>
      <c r="I39436">
        <v>11.34</v>
      </c>
      <c r="J39436">
        <v>6.3</v>
      </c>
    </row>
    <row r="39437" spans="1:10" x14ac:dyDescent="0.3">
      <c r="A39437">
        <v>2019</v>
      </c>
      <c r="B39437">
        <v>10</v>
      </c>
      <c r="C39437">
        <v>9</v>
      </c>
      <c r="D39437" s="3">
        <v>43747</v>
      </c>
      <c r="E39437" t="s">
        <v>2785</v>
      </c>
      <c r="F39437" t="s">
        <v>2916</v>
      </c>
      <c r="G39437">
        <v>1.5</v>
      </c>
      <c r="H39437">
        <v>0</v>
      </c>
      <c r="I39437">
        <v>1.3</v>
      </c>
      <c r="J39437">
        <v>0.2</v>
      </c>
    </row>
    <row r="39438" spans="1:10" x14ac:dyDescent="0.3">
      <c r="A39438">
        <v>2019</v>
      </c>
      <c r="B39438">
        <v>10</v>
      </c>
      <c r="C39438">
        <v>9</v>
      </c>
      <c r="D39438" s="3">
        <v>43747</v>
      </c>
      <c r="E39438" t="s">
        <v>2785</v>
      </c>
      <c r="F39438" t="s">
        <v>2786</v>
      </c>
      <c r="G39438">
        <v>9.9999999999999985E-3</v>
      </c>
      <c r="H39438">
        <v>0</v>
      </c>
      <c r="I39438">
        <v>8.9999999999999993E-3</v>
      </c>
      <c r="J39438">
        <v>1E-3</v>
      </c>
    </row>
    <row r="39439" spans="1:10" x14ac:dyDescent="0.3">
      <c r="A39439">
        <v>2019</v>
      </c>
      <c r="B39439">
        <v>10</v>
      </c>
      <c r="C39439">
        <v>9</v>
      </c>
      <c r="D39439" s="3">
        <v>43747</v>
      </c>
      <c r="E39439" t="s">
        <v>2773</v>
      </c>
      <c r="F39439" t="s">
        <v>2975</v>
      </c>
      <c r="G39439">
        <v>0.01</v>
      </c>
      <c r="H39439">
        <v>0</v>
      </c>
      <c r="I39439">
        <v>0.01</v>
      </c>
      <c r="J39439">
        <v>0</v>
      </c>
    </row>
    <row r="39440" spans="1:10" x14ac:dyDescent="0.3">
      <c r="A39440">
        <v>2019</v>
      </c>
      <c r="B39440">
        <v>10</v>
      </c>
      <c r="C39440">
        <v>9</v>
      </c>
      <c r="D39440" s="3">
        <v>43747</v>
      </c>
      <c r="E39440" t="s">
        <v>2741</v>
      </c>
      <c r="F39440" t="s">
        <v>2860</v>
      </c>
      <c r="G39440">
        <v>1</v>
      </c>
      <c r="H39440">
        <v>0</v>
      </c>
      <c r="I39440">
        <v>1</v>
      </c>
      <c r="J39440">
        <v>0</v>
      </c>
    </row>
    <row r="39441" spans="1:10" x14ac:dyDescent="0.3">
      <c r="A39441">
        <v>2019</v>
      </c>
      <c r="B39441">
        <v>10</v>
      </c>
      <c r="C39441">
        <v>9</v>
      </c>
      <c r="D39441" s="3">
        <v>43747</v>
      </c>
      <c r="E39441" t="s">
        <v>2741</v>
      </c>
      <c r="F39441" t="s">
        <v>2918</v>
      </c>
      <c r="G39441">
        <v>3</v>
      </c>
      <c r="H39441">
        <v>0</v>
      </c>
      <c r="I39441">
        <v>3</v>
      </c>
      <c r="J39441">
        <v>0</v>
      </c>
    </row>
    <row r="39442" spans="1:10" x14ac:dyDescent="0.3">
      <c r="A39442">
        <v>2019</v>
      </c>
      <c r="B39442">
        <v>10</v>
      </c>
      <c r="C39442">
        <v>9</v>
      </c>
      <c r="D39442" s="3">
        <v>43747</v>
      </c>
      <c r="E39442" t="s">
        <v>2749</v>
      </c>
      <c r="F39442" t="s">
        <v>2910</v>
      </c>
      <c r="G39442">
        <v>7</v>
      </c>
      <c r="H39442">
        <v>5</v>
      </c>
      <c r="I39442">
        <v>2</v>
      </c>
      <c r="J39442">
        <v>0</v>
      </c>
    </row>
    <row r="39443" spans="1:10" x14ac:dyDescent="0.3">
      <c r="A39443">
        <v>2019</v>
      </c>
      <c r="B39443">
        <v>10</v>
      </c>
      <c r="C39443">
        <v>9</v>
      </c>
      <c r="D39443" s="3">
        <v>43747</v>
      </c>
      <c r="E39443" t="s">
        <v>2749</v>
      </c>
      <c r="F39443" t="s">
        <v>2768</v>
      </c>
      <c r="G39443">
        <v>0.01</v>
      </c>
      <c r="H39443">
        <v>0</v>
      </c>
      <c r="I39443">
        <v>0.01</v>
      </c>
      <c r="J39443">
        <v>0</v>
      </c>
    </row>
    <row r="39444" spans="1:10" x14ac:dyDescent="0.3">
      <c r="A39444">
        <v>2019</v>
      </c>
      <c r="B39444">
        <v>10</v>
      </c>
      <c r="C39444">
        <v>9</v>
      </c>
      <c r="D39444" s="3">
        <v>43747</v>
      </c>
      <c r="E39444" t="s">
        <v>2754</v>
      </c>
      <c r="F39444" t="s">
        <v>2809</v>
      </c>
      <c r="G39444">
        <v>2</v>
      </c>
      <c r="H39444">
        <v>1.5</v>
      </c>
      <c r="I39444">
        <v>0.5</v>
      </c>
      <c r="J39444">
        <v>0</v>
      </c>
    </row>
    <row r="39445" spans="1:10" x14ac:dyDescent="0.3">
      <c r="A39445">
        <v>2019</v>
      </c>
      <c r="B39445">
        <v>10</v>
      </c>
      <c r="C39445">
        <v>9</v>
      </c>
      <c r="D39445" s="3">
        <v>43747</v>
      </c>
      <c r="E39445" t="s">
        <v>2754</v>
      </c>
      <c r="F39445" t="s">
        <v>2794</v>
      </c>
      <c r="G39445">
        <v>0.4</v>
      </c>
      <c r="H39445">
        <v>0</v>
      </c>
      <c r="I39445">
        <v>0.4</v>
      </c>
      <c r="J39445">
        <v>0</v>
      </c>
    </row>
    <row r="39446" spans="1:10" x14ac:dyDescent="0.3">
      <c r="A39446">
        <v>2019</v>
      </c>
      <c r="B39446">
        <v>10</v>
      </c>
      <c r="C39446">
        <v>9</v>
      </c>
      <c r="D39446" s="3">
        <v>43747</v>
      </c>
      <c r="E39446" t="s">
        <v>2752</v>
      </c>
      <c r="F39446" t="s">
        <v>2928</v>
      </c>
      <c r="G39446">
        <v>0.05</v>
      </c>
      <c r="H39446">
        <v>0</v>
      </c>
      <c r="I39446">
        <v>0.04</v>
      </c>
      <c r="J39446">
        <v>0.01</v>
      </c>
    </row>
    <row r="39447" spans="1:10" x14ac:dyDescent="0.3">
      <c r="A39447">
        <v>2019</v>
      </c>
      <c r="B39447">
        <v>10</v>
      </c>
      <c r="C39447">
        <v>9</v>
      </c>
      <c r="D39447" s="3">
        <v>43747</v>
      </c>
      <c r="E39447" t="s">
        <v>2752</v>
      </c>
      <c r="F39447" t="s">
        <v>2798</v>
      </c>
      <c r="G39447">
        <v>0.3</v>
      </c>
      <c r="H39447">
        <v>0</v>
      </c>
      <c r="I39447">
        <v>0.3</v>
      </c>
      <c r="J39447">
        <v>0</v>
      </c>
    </row>
    <row r="39448" spans="1:10" x14ac:dyDescent="0.3">
      <c r="A39448">
        <v>2019</v>
      </c>
      <c r="B39448">
        <v>10</v>
      </c>
      <c r="C39448">
        <v>9</v>
      </c>
      <c r="D39448" s="3">
        <v>43747</v>
      </c>
      <c r="E39448" t="s">
        <v>2752</v>
      </c>
      <c r="F39448" t="s">
        <v>2752</v>
      </c>
      <c r="G39448">
        <v>0.01</v>
      </c>
      <c r="H39448">
        <v>0</v>
      </c>
      <c r="I39448">
        <v>0.01</v>
      </c>
      <c r="J39448">
        <v>0</v>
      </c>
    </row>
    <row r="39449" spans="1:10" x14ac:dyDescent="0.3">
      <c r="A39449">
        <v>2019</v>
      </c>
      <c r="B39449">
        <v>10</v>
      </c>
      <c r="C39449">
        <v>9</v>
      </c>
      <c r="D39449" s="3">
        <v>43747</v>
      </c>
      <c r="E39449" t="s">
        <v>2752</v>
      </c>
      <c r="F39449" t="s">
        <v>2790</v>
      </c>
      <c r="G39449">
        <v>0.01</v>
      </c>
      <c r="H39449">
        <v>0</v>
      </c>
      <c r="I39449">
        <v>0.01</v>
      </c>
      <c r="J39449">
        <v>0</v>
      </c>
    </row>
    <row r="39450" spans="1:10" x14ac:dyDescent="0.3">
      <c r="A39450">
        <v>2019</v>
      </c>
      <c r="B39450">
        <v>10</v>
      </c>
      <c r="C39450">
        <v>10</v>
      </c>
      <c r="D39450" s="3">
        <v>43748</v>
      </c>
      <c r="E39450" t="s">
        <v>2743</v>
      </c>
      <c r="F39450" t="s">
        <v>2963</v>
      </c>
      <c r="G39450">
        <v>2.5</v>
      </c>
      <c r="H39450">
        <v>0</v>
      </c>
      <c r="I39450">
        <v>2.5</v>
      </c>
      <c r="J39450">
        <v>0</v>
      </c>
    </row>
    <row r="39451" spans="1:10" x14ac:dyDescent="0.3">
      <c r="A39451">
        <v>2019</v>
      </c>
      <c r="B39451">
        <v>10</v>
      </c>
      <c r="C39451">
        <v>10</v>
      </c>
      <c r="D39451" s="3">
        <v>43748</v>
      </c>
      <c r="E39451" t="s">
        <v>2743</v>
      </c>
      <c r="F39451" t="s">
        <v>2827</v>
      </c>
      <c r="G39451">
        <v>27.01</v>
      </c>
      <c r="H39451">
        <v>21</v>
      </c>
      <c r="I39451">
        <v>0.01</v>
      </c>
      <c r="J39451">
        <v>6</v>
      </c>
    </row>
    <row r="39452" spans="1:10" x14ac:dyDescent="0.3">
      <c r="A39452">
        <v>2019</v>
      </c>
      <c r="B39452">
        <v>10</v>
      </c>
      <c r="C39452">
        <v>10</v>
      </c>
      <c r="D39452" s="3">
        <v>43748</v>
      </c>
      <c r="E39452" t="s">
        <v>2745</v>
      </c>
      <c r="F39452" t="s">
        <v>2760</v>
      </c>
      <c r="G39452">
        <v>9.5999999999999974E-3</v>
      </c>
      <c r="H39452">
        <v>0</v>
      </c>
      <c r="I39452">
        <v>9.5999999999999974E-3</v>
      </c>
      <c r="J39452">
        <v>0</v>
      </c>
    </row>
    <row r="39453" spans="1:10" x14ac:dyDescent="0.3">
      <c r="A39453">
        <v>2019</v>
      </c>
      <c r="B39453">
        <v>10</v>
      </c>
      <c r="C39453">
        <v>10</v>
      </c>
      <c r="D39453" s="3">
        <v>43748</v>
      </c>
      <c r="E39453" t="s">
        <v>2745</v>
      </c>
      <c r="F39453" t="s">
        <v>2766</v>
      </c>
      <c r="G39453">
        <v>0.02</v>
      </c>
      <c r="H39453">
        <v>0.01</v>
      </c>
      <c r="I39453">
        <v>0.01</v>
      </c>
      <c r="J39453">
        <v>0</v>
      </c>
    </row>
    <row r="39454" spans="1:10" x14ac:dyDescent="0.3">
      <c r="A39454">
        <v>2019</v>
      </c>
      <c r="B39454">
        <v>10</v>
      </c>
      <c r="C39454">
        <v>10</v>
      </c>
      <c r="D39454" s="3">
        <v>43748</v>
      </c>
      <c r="E39454" t="s">
        <v>2773</v>
      </c>
      <c r="F39454" t="s">
        <v>2773</v>
      </c>
      <c r="G39454">
        <v>0.01</v>
      </c>
      <c r="H39454">
        <v>0</v>
      </c>
      <c r="I39454">
        <v>0.01</v>
      </c>
      <c r="J39454">
        <v>0</v>
      </c>
    </row>
    <row r="39455" spans="1:10" x14ac:dyDescent="0.3">
      <c r="A39455">
        <v>2019</v>
      </c>
      <c r="B39455">
        <v>10</v>
      </c>
      <c r="C39455">
        <v>11</v>
      </c>
      <c r="D39455" s="3">
        <v>43749</v>
      </c>
      <c r="E39455" t="s">
        <v>2743</v>
      </c>
      <c r="F39455" t="s">
        <v>2827</v>
      </c>
      <c r="G39455">
        <v>0.18</v>
      </c>
      <c r="H39455">
        <v>0.13</v>
      </c>
      <c r="I39455">
        <v>0.05</v>
      </c>
      <c r="J39455">
        <v>0</v>
      </c>
    </row>
    <row r="39456" spans="1:10" x14ac:dyDescent="0.3">
      <c r="A39456">
        <v>2019</v>
      </c>
      <c r="B39456">
        <v>10</v>
      </c>
      <c r="C39456">
        <v>11</v>
      </c>
      <c r="D39456" s="3">
        <v>43749</v>
      </c>
      <c r="E39456" t="s">
        <v>2745</v>
      </c>
      <c r="F39456" t="s">
        <v>2761</v>
      </c>
      <c r="G39456">
        <v>3.5000000000000005E-3</v>
      </c>
      <c r="H39456">
        <v>0</v>
      </c>
      <c r="I39456">
        <v>0</v>
      </c>
      <c r="J39456">
        <v>3.5000000000000005E-3</v>
      </c>
    </row>
    <row r="39457" spans="1:10" x14ac:dyDescent="0.3">
      <c r="A39457">
        <v>2019</v>
      </c>
      <c r="B39457">
        <v>10</v>
      </c>
      <c r="C39457">
        <v>11</v>
      </c>
      <c r="D39457" s="3">
        <v>43749</v>
      </c>
      <c r="E39457" t="s">
        <v>2752</v>
      </c>
      <c r="F39457" t="s">
        <v>2790</v>
      </c>
      <c r="G39457">
        <v>0.01</v>
      </c>
      <c r="H39457">
        <v>0</v>
      </c>
      <c r="I39457">
        <v>0.01</v>
      </c>
      <c r="J39457">
        <v>0</v>
      </c>
    </row>
    <row r="39458" spans="1:10" x14ac:dyDescent="0.3">
      <c r="A39458">
        <v>2019</v>
      </c>
      <c r="B39458">
        <v>10</v>
      </c>
      <c r="C39458">
        <v>12</v>
      </c>
      <c r="D39458" s="3">
        <v>43750</v>
      </c>
      <c r="E39458" t="s">
        <v>2743</v>
      </c>
      <c r="F39458" t="s">
        <v>2759</v>
      </c>
      <c r="G39458">
        <v>0.8</v>
      </c>
      <c r="H39458">
        <v>0</v>
      </c>
      <c r="I39458">
        <v>0.8</v>
      </c>
      <c r="J39458">
        <v>0</v>
      </c>
    </row>
    <row r="39459" spans="1:10" x14ac:dyDescent="0.3">
      <c r="A39459">
        <v>2019</v>
      </c>
      <c r="B39459">
        <v>10</v>
      </c>
      <c r="C39459">
        <v>12</v>
      </c>
      <c r="D39459" s="3">
        <v>43750</v>
      </c>
      <c r="E39459" t="s">
        <v>2743</v>
      </c>
      <c r="F39459" t="s">
        <v>2926</v>
      </c>
      <c r="G39459">
        <v>0.04</v>
      </c>
      <c r="H39459">
        <v>0</v>
      </c>
      <c r="I39459">
        <v>0.04</v>
      </c>
      <c r="J39459">
        <v>0</v>
      </c>
    </row>
    <row r="39460" spans="1:10" x14ac:dyDescent="0.3">
      <c r="A39460">
        <v>2019</v>
      </c>
      <c r="B39460">
        <v>10</v>
      </c>
      <c r="C39460">
        <v>12</v>
      </c>
      <c r="D39460" s="3">
        <v>43750</v>
      </c>
      <c r="E39460" t="s">
        <v>2743</v>
      </c>
      <c r="F39460" t="s">
        <v>2838</v>
      </c>
      <c r="G39460">
        <v>3</v>
      </c>
      <c r="H39460">
        <v>1</v>
      </c>
      <c r="I39460">
        <v>2</v>
      </c>
      <c r="J39460">
        <v>0</v>
      </c>
    </row>
    <row r="39461" spans="1:10" x14ac:dyDescent="0.3">
      <c r="A39461">
        <v>2019</v>
      </c>
      <c r="B39461">
        <v>10</v>
      </c>
      <c r="C39461">
        <v>12</v>
      </c>
      <c r="D39461" s="3">
        <v>43750</v>
      </c>
      <c r="E39461" t="s">
        <v>2745</v>
      </c>
      <c r="F39461" t="s">
        <v>2782</v>
      </c>
      <c r="G39461">
        <v>11.95</v>
      </c>
      <c r="H39461">
        <v>0</v>
      </c>
      <c r="I39461">
        <v>11.95</v>
      </c>
      <c r="J39461">
        <v>0</v>
      </c>
    </row>
    <row r="39462" spans="1:10" x14ac:dyDescent="0.3">
      <c r="A39462">
        <v>2019</v>
      </c>
      <c r="B39462">
        <v>10</v>
      </c>
      <c r="C39462">
        <v>12</v>
      </c>
      <c r="D39462" s="3">
        <v>43750</v>
      </c>
      <c r="E39462" t="s">
        <v>2745</v>
      </c>
      <c r="F39462" t="s">
        <v>2777</v>
      </c>
      <c r="G39462">
        <v>0.48</v>
      </c>
      <c r="H39462">
        <v>0</v>
      </c>
      <c r="I39462">
        <v>0.48</v>
      </c>
      <c r="J39462">
        <v>0</v>
      </c>
    </row>
    <row r="39463" spans="1:10" x14ac:dyDescent="0.3">
      <c r="A39463">
        <v>2019</v>
      </c>
      <c r="B39463">
        <v>10</v>
      </c>
      <c r="C39463">
        <v>12</v>
      </c>
      <c r="D39463" s="3">
        <v>43750</v>
      </c>
      <c r="E39463" t="s">
        <v>2745</v>
      </c>
      <c r="F39463" t="s">
        <v>2824</v>
      </c>
      <c r="G39463">
        <v>0.24</v>
      </c>
      <c r="H39463">
        <v>0</v>
      </c>
      <c r="I39463">
        <v>0</v>
      </c>
      <c r="J39463">
        <v>0.24</v>
      </c>
    </row>
    <row r="39464" spans="1:10" x14ac:dyDescent="0.3">
      <c r="A39464">
        <v>2019</v>
      </c>
      <c r="B39464">
        <v>10</v>
      </c>
      <c r="C39464">
        <v>12</v>
      </c>
      <c r="D39464" s="3">
        <v>43750</v>
      </c>
      <c r="E39464" t="s">
        <v>2745</v>
      </c>
      <c r="F39464" t="s">
        <v>2766</v>
      </c>
      <c r="G39464">
        <v>2.2499999999999999E-2</v>
      </c>
      <c r="H39464">
        <v>0</v>
      </c>
      <c r="I39464">
        <v>2.2499999999999999E-2</v>
      </c>
      <c r="J39464">
        <v>0</v>
      </c>
    </row>
    <row r="39465" spans="1:10" x14ac:dyDescent="0.3">
      <c r="A39465">
        <v>2019</v>
      </c>
      <c r="B39465">
        <v>10</v>
      </c>
      <c r="C39465">
        <v>12</v>
      </c>
      <c r="D39465" s="3">
        <v>43750</v>
      </c>
      <c r="E39465" t="s">
        <v>2773</v>
      </c>
      <c r="F39465" t="s">
        <v>2774</v>
      </c>
      <c r="G39465">
        <v>0.01</v>
      </c>
      <c r="H39465">
        <v>0</v>
      </c>
      <c r="I39465">
        <v>0.01</v>
      </c>
      <c r="J39465">
        <v>0</v>
      </c>
    </row>
    <row r="39466" spans="1:10" x14ac:dyDescent="0.3">
      <c r="A39466">
        <v>2019</v>
      </c>
      <c r="B39466">
        <v>10</v>
      </c>
      <c r="C39466">
        <v>12</v>
      </c>
      <c r="D39466" s="3">
        <v>43750</v>
      </c>
      <c r="E39466" t="s">
        <v>2749</v>
      </c>
      <c r="F39466" t="s">
        <v>2855</v>
      </c>
      <c r="G39466">
        <v>0.2</v>
      </c>
      <c r="H39466">
        <v>0</v>
      </c>
      <c r="I39466">
        <v>0.2</v>
      </c>
      <c r="J39466">
        <v>0</v>
      </c>
    </row>
    <row r="39467" spans="1:10" x14ac:dyDescent="0.3">
      <c r="A39467">
        <v>2019</v>
      </c>
      <c r="B39467">
        <v>10</v>
      </c>
      <c r="C39467">
        <v>13</v>
      </c>
      <c r="D39467" s="3">
        <v>43751</v>
      </c>
      <c r="E39467" t="s">
        <v>2743</v>
      </c>
      <c r="F39467" t="s">
        <v>2823</v>
      </c>
      <c r="G39467">
        <v>1</v>
      </c>
      <c r="H39467">
        <v>0</v>
      </c>
      <c r="I39467">
        <v>1</v>
      </c>
      <c r="J39467">
        <v>0</v>
      </c>
    </row>
    <row r="39468" spans="1:10" x14ac:dyDescent="0.3">
      <c r="A39468">
        <v>2019</v>
      </c>
      <c r="B39468">
        <v>10</v>
      </c>
      <c r="C39468">
        <v>13</v>
      </c>
      <c r="D39468" s="3">
        <v>43751</v>
      </c>
      <c r="E39468" t="s">
        <v>2743</v>
      </c>
      <c r="F39468" t="s">
        <v>2982</v>
      </c>
      <c r="G39468">
        <v>0.5</v>
      </c>
      <c r="H39468">
        <v>0</v>
      </c>
      <c r="I39468">
        <v>0.5</v>
      </c>
      <c r="J39468">
        <v>0</v>
      </c>
    </row>
    <row r="39469" spans="1:10" x14ac:dyDescent="0.3">
      <c r="A39469">
        <v>2019</v>
      </c>
      <c r="B39469">
        <v>10</v>
      </c>
      <c r="C39469">
        <v>13</v>
      </c>
      <c r="D39469" s="3">
        <v>43751</v>
      </c>
      <c r="E39469" t="s">
        <v>2743</v>
      </c>
      <c r="F39469" t="s">
        <v>2838</v>
      </c>
      <c r="G39469">
        <v>0.15</v>
      </c>
      <c r="H39469">
        <v>0</v>
      </c>
      <c r="I39469">
        <v>0.15</v>
      </c>
      <c r="J39469">
        <v>0</v>
      </c>
    </row>
    <row r="39470" spans="1:10" x14ac:dyDescent="0.3">
      <c r="A39470">
        <v>2019</v>
      </c>
      <c r="B39470">
        <v>10</v>
      </c>
      <c r="C39470">
        <v>13</v>
      </c>
      <c r="D39470" s="3">
        <v>43751</v>
      </c>
      <c r="E39470" t="s">
        <v>2743</v>
      </c>
      <c r="F39470" t="s">
        <v>3016</v>
      </c>
      <c r="G39470">
        <v>7</v>
      </c>
      <c r="H39470">
        <v>3</v>
      </c>
      <c r="I39470">
        <v>1</v>
      </c>
      <c r="J39470">
        <v>3</v>
      </c>
    </row>
    <row r="39471" spans="1:10" x14ac:dyDescent="0.3">
      <c r="A39471">
        <v>2019</v>
      </c>
      <c r="B39471">
        <v>10</v>
      </c>
      <c r="C39471">
        <v>13</v>
      </c>
      <c r="D39471" s="3">
        <v>43751</v>
      </c>
      <c r="E39471" t="s">
        <v>2745</v>
      </c>
      <c r="F39471" t="s">
        <v>2760</v>
      </c>
      <c r="G39471">
        <v>0.155</v>
      </c>
      <c r="H39471">
        <v>0</v>
      </c>
      <c r="I39471">
        <v>0.155</v>
      </c>
      <c r="J39471">
        <v>0</v>
      </c>
    </row>
    <row r="39472" spans="1:10" x14ac:dyDescent="0.3">
      <c r="A39472">
        <v>2019</v>
      </c>
      <c r="B39472">
        <v>10</v>
      </c>
      <c r="C39472">
        <v>13</v>
      </c>
      <c r="D39472" s="3">
        <v>43751</v>
      </c>
      <c r="E39472" t="s">
        <v>2866</v>
      </c>
      <c r="F39472" t="s">
        <v>2875</v>
      </c>
      <c r="G39472">
        <v>0.23</v>
      </c>
      <c r="H39472">
        <v>0</v>
      </c>
      <c r="I39472">
        <v>0.23</v>
      </c>
      <c r="J39472">
        <v>0</v>
      </c>
    </row>
    <row r="39473" spans="1:10" x14ac:dyDescent="0.3">
      <c r="A39473">
        <v>2019</v>
      </c>
      <c r="B39473">
        <v>10</v>
      </c>
      <c r="C39473">
        <v>13</v>
      </c>
      <c r="D39473" s="3">
        <v>43751</v>
      </c>
      <c r="E39473" t="s">
        <v>3040</v>
      </c>
      <c r="F39473" t="s">
        <v>3050</v>
      </c>
      <c r="G39473">
        <v>0.01</v>
      </c>
      <c r="H39473">
        <v>0</v>
      </c>
      <c r="I39473">
        <v>0.01</v>
      </c>
      <c r="J39473">
        <v>0</v>
      </c>
    </row>
    <row r="39474" spans="1:10" x14ac:dyDescent="0.3">
      <c r="A39474">
        <v>2019</v>
      </c>
      <c r="B39474">
        <v>10</v>
      </c>
      <c r="C39474">
        <v>13</v>
      </c>
      <c r="D39474" s="3">
        <v>43751</v>
      </c>
      <c r="E39474" t="s">
        <v>2754</v>
      </c>
      <c r="F39474" t="s">
        <v>2779</v>
      </c>
      <c r="G39474">
        <v>0.1</v>
      </c>
      <c r="H39474">
        <v>2.5000000000000001E-2</v>
      </c>
      <c r="I39474">
        <v>7.4999999999999997E-2</v>
      </c>
      <c r="J39474">
        <v>0</v>
      </c>
    </row>
    <row r="39475" spans="1:10" x14ac:dyDescent="0.3">
      <c r="A39475">
        <v>2019</v>
      </c>
      <c r="B39475">
        <v>10</v>
      </c>
      <c r="C39475">
        <v>13</v>
      </c>
      <c r="D39475" s="3">
        <v>43751</v>
      </c>
      <c r="E39475" t="s">
        <v>2752</v>
      </c>
      <c r="F39475" t="s">
        <v>2928</v>
      </c>
      <c r="G39475">
        <v>7.0000000000000007E-2</v>
      </c>
      <c r="H39475">
        <v>0</v>
      </c>
      <c r="I39475">
        <v>0</v>
      </c>
      <c r="J39475">
        <v>7.0000000000000007E-2</v>
      </c>
    </row>
    <row r="39476" spans="1:10" x14ac:dyDescent="0.3">
      <c r="A39476">
        <v>2019</v>
      </c>
      <c r="B39476">
        <v>10</v>
      </c>
      <c r="C39476">
        <v>13</v>
      </c>
      <c r="D39476" s="3">
        <v>43751</v>
      </c>
      <c r="E39476" t="s">
        <v>2752</v>
      </c>
      <c r="F39476" t="s">
        <v>2844</v>
      </c>
      <c r="G39476">
        <v>0.03</v>
      </c>
      <c r="H39476">
        <v>0</v>
      </c>
      <c r="I39476">
        <v>0.03</v>
      </c>
      <c r="J39476">
        <v>0</v>
      </c>
    </row>
    <row r="39477" spans="1:10" x14ac:dyDescent="0.3">
      <c r="A39477">
        <v>2019</v>
      </c>
      <c r="B39477">
        <v>10</v>
      </c>
      <c r="C39477">
        <v>13</v>
      </c>
      <c r="D39477" s="3">
        <v>43751</v>
      </c>
      <c r="E39477" t="s">
        <v>2752</v>
      </c>
      <c r="F39477" t="s">
        <v>2752</v>
      </c>
      <c r="G39477">
        <v>0.8</v>
      </c>
      <c r="H39477">
        <v>0.6</v>
      </c>
      <c r="I39477">
        <v>0.2</v>
      </c>
      <c r="J39477">
        <v>0</v>
      </c>
    </row>
    <row r="39478" spans="1:10" x14ac:dyDescent="0.3">
      <c r="A39478">
        <v>2019</v>
      </c>
      <c r="B39478">
        <v>10</v>
      </c>
      <c r="C39478">
        <v>14</v>
      </c>
      <c r="D39478" s="3">
        <v>43752</v>
      </c>
      <c r="E39478" t="s">
        <v>2743</v>
      </c>
      <c r="F39478" t="s">
        <v>2874</v>
      </c>
      <c r="G39478">
        <v>8</v>
      </c>
      <c r="H39478">
        <v>0</v>
      </c>
      <c r="I39478">
        <v>8</v>
      </c>
      <c r="J39478">
        <v>0</v>
      </c>
    </row>
    <row r="39479" spans="1:10" x14ac:dyDescent="0.3">
      <c r="A39479">
        <v>2019</v>
      </c>
      <c r="B39479">
        <v>10</v>
      </c>
      <c r="C39479">
        <v>14</v>
      </c>
      <c r="D39479" s="3">
        <v>43752</v>
      </c>
      <c r="E39479" t="s">
        <v>2743</v>
      </c>
      <c r="F39479" t="s">
        <v>2827</v>
      </c>
      <c r="G39479">
        <v>0.5</v>
      </c>
      <c r="H39479">
        <v>0</v>
      </c>
      <c r="I39479">
        <v>0</v>
      </c>
      <c r="J39479">
        <v>0.5</v>
      </c>
    </row>
    <row r="39480" spans="1:10" x14ac:dyDescent="0.3">
      <c r="A39480">
        <v>2019</v>
      </c>
      <c r="B39480">
        <v>10</v>
      </c>
      <c r="C39480">
        <v>14</v>
      </c>
      <c r="D39480" s="3">
        <v>43752</v>
      </c>
      <c r="E39480" t="s">
        <v>2743</v>
      </c>
      <c r="F39480" t="s">
        <v>2744</v>
      </c>
      <c r="G39480">
        <v>2.5</v>
      </c>
      <c r="H39480">
        <v>0</v>
      </c>
      <c r="I39480">
        <v>2.5</v>
      </c>
      <c r="J39480">
        <v>0</v>
      </c>
    </row>
    <row r="39481" spans="1:10" x14ac:dyDescent="0.3">
      <c r="A39481">
        <v>2019</v>
      </c>
      <c r="B39481">
        <v>10</v>
      </c>
      <c r="C39481">
        <v>14</v>
      </c>
      <c r="D39481" s="3">
        <v>43752</v>
      </c>
      <c r="E39481" t="s">
        <v>2743</v>
      </c>
      <c r="F39481" t="s">
        <v>3016</v>
      </c>
      <c r="G39481">
        <v>12</v>
      </c>
      <c r="H39481">
        <v>2</v>
      </c>
      <c r="I39481">
        <v>4</v>
      </c>
      <c r="J39481">
        <v>6</v>
      </c>
    </row>
    <row r="39482" spans="1:10" x14ac:dyDescent="0.3">
      <c r="A39482">
        <v>2019</v>
      </c>
      <c r="B39482">
        <v>10</v>
      </c>
      <c r="C39482">
        <v>14</v>
      </c>
      <c r="D39482" s="3">
        <v>43752</v>
      </c>
      <c r="E39482" t="s">
        <v>2743</v>
      </c>
      <c r="F39482" t="s">
        <v>2835</v>
      </c>
      <c r="G39482">
        <v>0.1</v>
      </c>
      <c r="H39482">
        <v>0</v>
      </c>
      <c r="I39482">
        <v>0.1</v>
      </c>
      <c r="J39482">
        <v>0</v>
      </c>
    </row>
    <row r="39483" spans="1:10" x14ac:dyDescent="0.3">
      <c r="A39483">
        <v>2019</v>
      </c>
      <c r="B39483">
        <v>10</v>
      </c>
      <c r="C39483">
        <v>14</v>
      </c>
      <c r="D39483" s="3">
        <v>43752</v>
      </c>
      <c r="E39483" t="s">
        <v>2785</v>
      </c>
      <c r="F39483" t="s">
        <v>2980</v>
      </c>
      <c r="G39483">
        <v>0.5</v>
      </c>
      <c r="H39483">
        <v>0</v>
      </c>
      <c r="I39483">
        <v>0.5</v>
      </c>
      <c r="J39483">
        <v>0</v>
      </c>
    </row>
    <row r="39484" spans="1:10" x14ac:dyDescent="0.3">
      <c r="A39484">
        <v>2019</v>
      </c>
      <c r="B39484">
        <v>10</v>
      </c>
      <c r="C39484">
        <v>14</v>
      </c>
      <c r="D39484" s="3">
        <v>43752</v>
      </c>
      <c r="E39484" t="s">
        <v>2745</v>
      </c>
      <c r="F39484" t="s">
        <v>2760</v>
      </c>
      <c r="G39484">
        <v>0.24</v>
      </c>
      <c r="H39484">
        <v>0</v>
      </c>
      <c r="I39484">
        <v>0.24</v>
      </c>
      <c r="J39484">
        <v>0</v>
      </c>
    </row>
    <row r="39485" spans="1:10" x14ac:dyDescent="0.3">
      <c r="A39485">
        <v>2019</v>
      </c>
      <c r="B39485">
        <v>10</v>
      </c>
      <c r="C39485">
        <v>14</v>
      </c>
      <c r="D39485" s="3">
        <v>43752</v>
      </c>
      <c r="E39485" t="s">
        <v>2745</v>
      </c>
      <c r="F39485" t="s">
        <v>2777</v>
      </c>
      <c r="G39485">
        <v>0.02</v>
      </c>
      <c r="H39485">
        <v>0</v>
      </c>
      <c r="I39485">
        <v>0.02</v>
      </c>
      <c r="J39485">
        <v>0</v>
      </c>
    </row>
    <row r="39486" spans="1:10" x14ac:dyDescent="0.3">
      <c r="A39486">
        <v>2019</v>
      </c>
      <c r="B39486">
        <v>10</v>
      </c>
      <c r="C39486">
        <v>14</v>
      </c>
      <c r="D39486" s="3">
        <v>43752</v>
      </c>
      <c r="E39486" t="s">
        <v>2745</v>
      </c>
      <c r="F39486" t="s">
        <v>2766</v>
      </c>
      <c r="G39486">
        <v>3.65</v>
      </c>
      <c r="H39486">
        <v>1.1499999999999999</v>
      </c>
      <c r="I39486">
        <v>0.5</v>
      </c>
      <c r="J39486">
        <v>2</v>
      </c>
    </row>
    <row r="39487" spans="1:10" x14ac:dyDescent="0.3">
      <c r="A39487">
        <v>2019</v>
      </c>
      <c r="B39487">
        <v>10</v>
      </c>
      <c r="C39487">
        <v>14</v>
      </c>
      <c r="D39487" s="3">
        <v>43752</v>
      </c>
      <c r="E39487" t="s">
        <v>2773</v>
      </c>
      <c r="F39487" t="s">
        <v>2773</v>
      </c>
      <c r="G39487">
        <v>0.01</v>
      </c>
      <c r="H39487">
        <v>0</v>
      </c>
      <c r="I39487">
        <v>0.01</v>
      </c>
      <c r="J39487">
        <v>0</v>
      </c>
    </row>
    <row r="39488" spans="1:10" x14ac:dyDescent="0.3">
      <c r="A39488">
        <v>2019</v>
      </c>
      <c r="B39488">
        <v>10</v>
      </c>
      <c r="C39488">
        <v>14</v>
      </c>
      <c r="D39488" s="3">
        <v>43752</v>
      </c>
      <c r="E39488" t="s">
        <v>2773</v>
      </c>
      <c r="F39488" t="s">
        <v>2891</v>
      </c>
      <c r="G39488">
        <v>0.01</v>
      </c>
      <c r="H39488">
        <v>0</v>
      </c>
      <c r="I39488">
        <v>0.01</v>
      </c>
      <c r="J39488">
        <v>0</v>
      </c>
    </row>
    <row r="39489" spans="1:10" x14ac:dyDescent="0.3">
      <c r="A39489">
        <v>2019</v>
      </c>
      <c r="B39489">
        <v>10</v>
      </c>
      <c r="C39489">
        <v>14</v>
      </c>
      <c r="D39489" s="3">
        <v>43752</v>
      </c>
      <c r="E39489" t="s">
        <v>2773</v>
      </c>
      <c r="F39489" t="s">
        <v>2774</v>
      </c>
      <c r="G39489">
        <v>0.02</v>
      </c>
      <c r="H39489">
        <v>0</v>
      </c>
      <c r="I39489">
        <v>0.02</v>
      </c>
      <c r="J39489">
        <v>0</v>
      </c>
    </row>
    <row r="39490" spans="1:10" x14ac:dyDescent="0.3">
      <c r="A39490">
        <v>2019</v>
      </c>
      <c r="B39490">
        <v>10</v>
      </c>
      <c r="C39490">
        <v>14</v>
      </c>
      <c r="D39490" s="3">
        <v>43752</v>
      </c>
      <c r="E39490" t="s">
        <v>2747</v>
      </c>
      <c r="F39490" t="s">
        <v>2748</v>
      </c>
      <c r="G39490">
        <v>5.5</v>
      </c>
      <c r="H39490">
        <v>0</v>
      </c>
      <c r="I39490">
        <v>5.5</v>
      </c>
      <c r="J39490">
        <v>0</v>
      </c>
    </row>
    <row r="39491" spans="1:10" x14ac:dyDescent="0.3">
      <c r="A39491">
        <v>2019</v>
      </c>
      <c r="B39491">
        <v>10</v>
      </c>
      <c r="C39491">
        <v>14</v>
      </c>
      <c r="D39491" s="3">
        <v>43752</v>
      </c>
      <c r="E39491" t="s">
        <v>2747</v>
      </c>
      <c r="F39491" t="s">
        <v>2923</v>
      </c>
      <c r="G39491">
        <v>2.9</v>
      </c>
      <c r="H39491">
        <v>2.9</v>
      </c>
      <c r="I39491">
        <v>0</v>
      </c>
      <c r="J39491">
        <v>0</v>
      </c>
    </row>
    <row r="39492" spans="1:10" x14ac:dyDescent="0.3">
      <c r="A39492">
        <v>2019</v>
      </c>
      <c r="B39492">
        <v>10</v>
      </c>
      <c r="C39492">
        <v>14</v>
      </c>
      <c r="D39492" s="3">
        <v>43752</v>
      </c>
      <c r="E39492" t="s">
        <v>2866</v>
      </c>
      <c r="F39492" t="s">
        <v>2909</v>
      </c>
      <c r="G39492">
        <v>4.7</v>
      </c>
      <c r="H39492">
        <v>0.7</v>
      </c>
      <c r="I39492">
        <v>4</v>
      </c>
      <c r="J39492">
        <v>0</v>
      </c>
    </row>
    <row r="39493" spans="1:10" x14ac:dyDescent="0.3">
      <c r="A39493">
        <v>2019</v>
      </c>
      <c r="B39493">
        <v>10</v>
      </c>
      <c r="C39493">
        <v>14</v>
      </c>
      <c r="D39493" s="3">
        <v>43752</v>
      </c>
      <c r="E39493" t="s">
        <v>2866</v>
      </c>
      <c r="F39493" t="s">
        <v>2968</v>
      </c>
      <c r="G39493">
        <v>15.66</v>
      </c>
      <c r="H39493">
        <v>0</v>
      </c>
      <c r="I39493">
        <v>15.66</v>
      </c>
      <c r="J39493">
        <v>0</v>
      </c>
    </row>
    <row r="39494" spans="1:10" x14ac:dyDescent="0.3">
      <c r="A39494">
        <v>2019</v>
      </c>
      <c r="B39494">
        <v>10</v>
      </c>
      <c r="C39494">
        <v>14</v>
      </c>
      <c r="D39494" s="3">
        <v>43752</v>
      </c>
      <c r="E39494" t="s">
        <v>2741</v>
      </c>
      <c r="F39494" t="s">
        <v>2908</v>
      </c>
      <c r="G39494">
        <v>1.2</v>
      </c>
      <c r="H39494">
        <v>1.2</v>
      </c>
      <c r="I39494">
        <v>0</v>
      </c>
      <c r="J39494">
        <v>0</v>
      </c>
    </row>
    <row r="39495" spans="1:10" x14ac:dyDescent="0.3">
      <c r="A39495">
        <v>2019</v>
      </c>
      <c r="B39495">
        <v>10</v>
      </c>
      <c r="C39495">
        <v>14</v>
      </c>
      <c r="D39495" s="3">
        <v>43752</v>
      </c>
      <c r="E39495" t="s">
        <v>2752</v>
      </c>
      <c r="F39495" t="s">
        <v>2847</v>
      </c>
      <c r="G39495">
        <v>0.15000000000000002</v>
      </c>
      <c r="H39495">
        <v>7.0000000000000007E-2</v>
      </c>
      <c r="I39495">
        <v>0.08</v>
      </c>
      <c r="J39495">
        <v>0</v>
      </c>
    </row>
    <row r="39496" spans="1:10" x14ac:dyDescent="0.3">
      <c r="A39496">
        <v>2019</v>
      </c>
      <c r="B39496">
        <v>10</v>
      </c>
      <c r="C39496">
        <v>15</v>
      </c>
      <c r="D39496" s="3">
        <v>43753</v>
      </c>
      <c r="E39496" t="s">
        <v>2773</v>
      </c>
      <c r="F39496" t="s">
        <v>2774</v>
      </c>
      <c r="G39496">
        <v>1</v>
      </c>
      <c r="H39496">
        <v>0</v>
      </c>
      <c r="I39496">
        <v>1</v>
      </c>
      <c r="J39496">
        <v>0</v>
      </c>
    </row>
    <row r="39497" spans="1:10" x14ac:dyDescent="0.3">
      <c r="A39497">
        <v>2019</v>
      </c>
      <c r="B39497">
        <v>10</v>
      </c>
      <c r="C39497">
        <v>15</v>
      </c>
      <c r="D39497" s="3">
        <v>43753</v>
      </c>
      <c r="E39497" t="s">
        <v>2866</v>
      </c>
      <c r="F39497" t="s">
        <v>2909</v>
      </c>
      <c r="G39497">
        <v>0.9</v>
      </c>
      <c r="H39497">
        <v>0</v>
      </c>
      <c r="I39497">
        <v>0.9</v>
      </c>
      <c r="J39497">
        <v>0</v>
      </c>
    </row>
    <row r="39498" spans="1:10" x14ac:dyDescent="0.3">
      <c r="A39498">
        <v>2019</v>
      </c>
      <c r="B39498">
        <v>10</v>
      </c>
      <c r="C39498">
        <v>15</v>
      </c>
      <c r="D39498" s="3">
        <v>43753</v>
      </c>
      <c r="E39498" t="s">
        <v>2749</v>
      </c>
      <c r="F39498" t="s">
        <v>2826</v>
      </c>
      <c r="G39498">
        <v>0.60000000000000009</v>
      </c>
      <c r="H39498">
        <v>0</v>
      </c>
      <c r="I39498">
        <v>0.2</v>
      </c>
      <c r="J39498">
        <v>0.4</v>
      </c>
    </row>
    <row r="39499" spans="1:10" x14ac:dyDescent="0.3">
      <c r="A39499">
        <v>2019</v>
      </c>
      <c r="B39499">
        <v>10</v>
      </c>
      <c r="C39499">
        <v>15</v>
      </c>
      <c r="D39499" s="3">
        <v>43753</v>
      </c>
      <c r="E39499" t="s">
        <v>2754</v>
      </c>
      <c r="F39499" t="s">
        <v>2886</v>
      </c>
      <c r="G39499">
        <v>0.2</v>
      </c>
      <c r="H39499">
        <v>0</v>
      </c>
      <c r="I39499">
        <v>0.2</v>
      </c>
      <c r="J39499">
        <v>0</v>
      </c>
    </row>
    <row r="39500" spans="1:10" x14ac:dyDescent="0.3">
      <c r="A39500">
        <v>2019</v>
      </c>
      <c r="B39500">
        <v>10</v>
      </c>
      <c r="C39500">
        <v>15</v>
      </c>
      <c r="D39500" s="3">
        <v>43753</v>
      </c>
      <c r="E39500" t="s">
        <v>2754</v>
      </c>
      <c r="F39500" t="s">
        <v>2789</v>
      </c>
      <c r="G39500">
        <v>0.5</v>
      </c>
      <c r="H39500">
        <v>0</v>
      </c>
      <c r="I39500">
        <v>0.5</v>
      </c>
      <c r="J39500">
        <v>0</v>
      </c>
    </row>
    <row r="39501" spans="1:10" x14ac:dyDescent="0.3">
      <c r="A39501">
        <v>2019</v>
      </c>
      <c r="B39501">
        <v>10</v>
      </c>
      <c r="C39501">
        <v>15</v>
      </c>
      <c r="D39501" s="3">
        <v>43753</v>
      </c>
      <c r="E39501" t="s">
        <v>2752</v>
      </c>
      <c r="F39501" t="s">
        <v>2921</v>
      </c>
      <c r="G39501">
        <v>0.4</v>
      </c>
      <c r="H39501">
        <v>0</v>
      </c>
      <c r="I39501">
        <v>0.4</v>
      </c>
      <c r="J39501">
        <v>0</v>
      </c>
    </row>
    <row r="39502" spans="1:10" x14ac:dyDescent="0.3">
      <c r="A39502">
        <v>2019</v>
      </c>
      <c r="B39502">
        <v>10</v>
      </c>
      <c r="C39502">
        <v>15</v>
      </c>
      <c r="D39502" s="3">
        <v>43753</v>
      </c>
      <c r="E39502" t="s">
        <v>2752</v>
      </c>
      <c r="F39502" t="s">
        <v>2790</v>
      </c>
      <c r="G39502">
        <v>0.7</v>
      </c>
      <c r="H39502">
        <v>0</v>
      </c>
      <c r="I39502">
        <v>0.7</v>
      </c>
      <c r="J39502">
        <v>0</v>
      </c>
    </row>
    <row r="39503" spans="1:10" x14ac:dyDescent="0.3">
      <c r="A39503">
        <v>2019</v>
      </c>
      <c r="B39503">
        <v>10</v>
      </c>
      <c r="C39503">
        <v>16</v>
      </c>
      <c r="D39503" s="3">
        <v>43754</v>
      </c>
      <c r="E39503" t="s">
        <v>2743</v>
      </c>
      <c r="F39503" t="s">
        <v>2744</v>
      </c>
      <c r="G39503">
        <v>0.03</v>
      </c>
      <c r="H39503">
        <v>0.01</v>
      </c>
      <c r="I39503">
        <v>0.01</v>
      </c>
      <c r="J39503">
        <v>0.01</v>
      </c>
    </row>
    <row r="39504" spans="1:10" x14ac:dyDescent="0.3">
      <c r="A39504">
        <v>2019</v>
      </c>
      <c r="B39504">
        <v>10</v>
      </c>
      <c r="C39504">
        <v>16</v>
      </c>
      <c r="D39504" s="3">
        <v>43754</v>
      </c>
      <c r="E39504" t="s">
        <v>2997</v>
      </c>
      <c r="F39504" t="s">
        <v>3021</v>
      </c>
      <c r="G39504">
        <v>0.04</v>
      </c>
      <c r="H39504">
        <v>0</v>
      </c>
      <c r="I39504">
        <v>0.04</v>
      </c>
      <c r="J39504">
        <v>0</v>
      </c>
    </row>
    <row r="39505" spans="1:10" x14ac:dyDescent="0.3">
      <c r="A39505">
        <v>2019</v>
      </c>
      <c r="B39505">
        <v>10</v>
      </c>
      <c r="C39505">
        <v>16</v>
      </c>
      <c r="D39505" s="3">
        <v>43754</v>
      </c>
      <c r="E39505" t="s">
        <v>2866</v>
      </c>
      <c r="F39505" t="s">
        <v>2958</v>
      </c>
      <c r="G39505">
        <v>0.36299999999999999</v>
      </c>
      <c r="H39505">
        <v>0.2</v>
      </c>
      <c r="I39505">
        <v>0.16300000000000001</v>
      </c>
      <c r="J39505">
        <v>0</v>
      </c>
    </row>
    <row r="39506" spans="1:10" x14ac:dyDescent="0.3">
      <c r="A39506">
        <v>2019</v>
      </c>
      <c r="B39506">
        <v>10</v>
      </c>
      <c r="C39506">
        <v>16</v>
      </c>
      <c r="D39506" s="3">
        <v>43754</v>
      </c>
      <c r="E39506" t="s">
        <v>2741</v>
      </c>
      <c r="F39506" t="s">
        <v>2836</v>
      </c>
      <c r="G39506">
        <v>2</v>
      </c>
      <c r="H39506">
        <v>0</v>
      </c>
      <c r="I39506">
        <v>0.5</v>
      </c>
      <c r="J39506">
        <v>1.5</v>
      </c>
    </row>
    <row r="39507" spans="1:10" x14ac:dyDescent="0.3">
      <c r="A39507">
        <v>2019</v>
      </c>
      <c r="B39507">
        <v>10</v>
      </c>
      <c r="C39507">
        <v>16</v>
      </c>
      <c r="D39507" s="3">
        <v>43754</v>
      </c>
      <c r="E39507" t="s">
        <v>2749</v>
      </c>
      <c r="F39507" t="s">
        <v>2800</v>
      </c>
      <c r="G39507">
        <v>0.1</v>
      </c>
      <c r="H39507">
        <v>0</v>
      </c>
      <c r="I39507">
        <v>0.1</v>
      </c>
      <c r="J39507">
        <v>0</v>
      </c>
    </row>
    <row r="39508" spans="1:10" x14ac:dyDescent="0.3">
      <c r="A39508">
        <v>2019</v>
      </c>
      <c r="B39508">
        <v>10</v>
      </c>
      <c r="C39508">
        <v>16</v>
      </c>
      <c r="D39508" s="3">
        <v>43754</v>
      </c>
      <c r="E39508" t="s">
        <v>2749</v>
      </c>
      <c r="F39508" t="s">
        <v>2792</v>
      </c>
      <c r="G39508">
        <v>0.01</v>
      </c>
      <c r="H39508">
        <v>0</v>
      </c>
      <c r="I39508">
        <v>0.01</v>
      </c>
      <c r="J39508">
        <v>0</v>
      </c>
    </row>
    <row r="39509" spans="1:10" x14ac:dyDescent="0.3">
      <c r="A39509">
        <v>2019</v>
      </c>
      <c r="B39509">
        <v>10</v>
      </c>
      <c r="C39509">
        <v>16</v>
      </c>
      <c r="D39509" s="3">
        <v>43754</v>
      </c>
      <c r="E39509" t="s">
        <v>2749</v>
      </c>
      <c r="F39509" t="s">
        <v>2750</v>
      </c>
      <c r="G39509">
        <v>0.7</v>
      </c>
      <c r="H39509">
        <v>0.5</v>
      </c>
      <c r="I39509">
        <v>0.2</v>
      </c>
      <c r="J39509">
        <v>0</v>
      </c>
    </row>
    <row r="39510" spans="1:10" x14ac:dyDescent="0.3">
      <c r="A39510">
        <v>2019</v>
      </c>
      <c r="B39510">
        <v>10</v>
      </c>
      <c r="C39510">
        <v>17</v>
      </c>
      <c r="D39510" s="3">
        <v>43755</v>
      </c>
      <c r="E39510" t="s">
        <v>2743</v>
      </c>
      <c r="F39510" t="s">
        <v>2759</v>
      </c>
      <c r="G39510">
        <v>0.02</v>
      </c>
      <c r="H39510">
        <v>0</v>
      </c>
      <c r="I39510">
        <v>0.02</v>
      </c>
      <c r="J39510">
        <v>0</v>
      </c>
    </row>
    <row r="39511" spans="1:10" x14ac:dyDescent="0.3">
      <c r="A39511">
        <v>2019</v>
      </c>
      <c r="B39511">
        <v>10</v>
      </c>
      <c r="C39511">
        <v>17</v>
      </c>
      <c r="D39511" s="3">
        <v>43755</v>
      </c>
      <c r="E39511" t="s">
        <v>2745</v>
      </c>
      <c r="F39511" t="s">
        <v>2811</v>
      </c>
      <c r="G39511">
        <v>0.41</v>
      </c>
      <c r="H39511">
        <v>0</v>
      </c>
      <c r="I39511">
        <v>0.41</v>
      </c>
      <c r="J39511">
        <v>0</v>
      </c>
    </row>
    <row r="39512" spans="1:10" x14ac:dyDescent="0.3">
      <c r="A39512">
        <v>2019</v>
      </c>
      <c r="B39512">
        <v>10</v>
      </c>
      <c r="C39512">
        <v>17</v>
      </c>
      <c r="D39512" s="3">
        <v>43755</v>
      </c>
      <c r="E39512" t="s">
        <v>2745</v>
      </c>
      <c r="F39512" t="s">
        <v>2751</v>
      </c>
      <c r="G39512">
        <v>0.11000000000000001</v>
      </c>
      <c r="H39512">
        <v>0</v>
      </c>
      <c r="I39512">
        <v>0.11000000000000001</v>
      </c>
      <c r="J39512">
        <v>0</v>
      </c>
    </row>
    <row r="39513" spans="1:10" x14ac:dyDescent="0.3">
      <c r="A39513">
        <v>2019</v>
      </c>
      <c r="B39513">
        <v>10</v>
      </c>
      <c r="C39513">
        <v>17</v>
      </c>
      <c r="D39513" s="3">
        <v>43755</v>
      </c>
      <c r="E39513" t="s">
        <v>2745</v>
      </c>
      <c r="F39513" t="s">
        <v>2951</v>
      </c>
      <c r="G39513">
        <v>0.01</v>
      </c>
      <c r="H39513">
        <v>0</v>
      </c>
      <c r="I39513">
        <v>0.01</v>
      </c>
      <c r="J39513">
        <v>0</v>
      </c>
    </row>
    <row r="39514" spans="1:10" x14ac:dyDescent="0.3">
      <c r="A39514">
        <v>2019</v>
      </c>
      <c r="B39514">
        <v>10</v>
      </c>
      <c r="C39514">
        <v>17</v>
      </c>
      <c r="D39514" s="3">
        <v>43755</v>
      </c>
      <c r="E39514" t="s">
        <v>2773</v>
      </c>
      <c r="F39514" t="s">
        <v>2891</v>
      </c>
      <c r="G39514">
        <v>0.01</v>
      </c>
      <c r="H39514">
        <v>0</v>
      </c>
      <c r="I39514">
        <v>0.01</v>
      </c>
      <c r="J39514">
        <v>0</v>
      </c>
    </row>
    <row r="39515" spans="1:10" x14ac:dyDescent="0.3">
      <c r="A39515">
        <v>2019</v>
      </c>
      <c r="B39515">
        <v>10</v>
      </c>
      <c r="C39515">
        <v>17</v>
      </c>
      <c r="D39515" s="3">
        <v>43755</v>
      </c>
      <c r="E39515" t="s">
        <v>2747</v>
      </c>
      <c r="F39515" t="s">
        <v>2937</v>
      </c>
      <c r="G39515">
        <v>3</v>
      </c>
      <c r="H39515">
        <v>0</v>
      </c>
      <c r="I39515">
        <v>0.1</v>
      </c>
      <c r="J39515">
        <v>2.9</v>
      </c>
    </row>
    <row r="39516" spans="1:10" x14ac:dyDescent="0.3">
      <c r="A39516">
        <v>2019</v>
      </c>
      <c r="B39516">
        <v>10</v>
      </c>
      <c r="C39516">
        <v>17</v>
      </c>
      <c r="D39516" s="3">
        <v>43755</v>
      </c>
      <c r="E39516" t="s">
        <v>2741</v>
      </c>
      <c r="F39516" t="s">
        <v>2908</v>
      </c>
      <c r="G39516">
        <v>0.3</v>
      </c>
      <c r="H39516">
        <v>0.3</v>
      </c>
      <c r="I39516">
        <v>0</v>
      </c>
      <c r="J39516">
        <v>0</v>
      </c>
    </row>
    <row r="39517" spans="1:10" x14ac:dyDescent="0.3">
      <c r="A39517">
        <v>2019</v>
      </c>
      <c r="B39517">
        <v>10</v>
      </c>
      <c r="C39517">
        <v>17</v>
      </c>
      <c r="D39517" s="3">
        <v>43755</v>
      </c>
      <c r="E39517" t="s">
        <v>2749</v>
      </c>
      <c r="F39517" t="s">
        <v>2826</v>
      </c>
      <c r="G39517">
        <v>0.01</v>
      </c>
      <c r="H39517">
        <v>0.01</v>
      </c>
      <c r="I39517">
        <v>0</v>
      </c>
      <c r="J39517">
        <v>0</v>
      </c>
    </row>
    <row r="39518" spans="1:10" x14ac:dyDescent="0.3">
      <c r="A39518">
        <v>2019</v>
      </c>
      <c r="B39518">
        <v>10</v>
      </c>
      <c r="C39518">
        <v>17</v>
      </c>
      <c r="D39518" s="3">
        <v>43755</v>
      </c>
      <c r="E39518" t="s">
        <v>2749</v>
      </c>
      <c r="F39518" t="s">
        <v>2768</v>
      </c>
      <c r="G39518">
        <v>0.5</v>
      </c>
      <c r="H39518">
        <v>0.1</v>
      </c>
      <c r="I39518">
        <v>0.4</v>
      </c>
      <c r="J39518">
        <v>0</v>
      </c>
    </row>
    <row r="39519" spans="1:10" x14ac:dyDescent="0.3">
      <c r="A39519">
        <v>2019</v>
      </c>
      <c r="B39519">
        <v>10</v>
      </c>
      <c r="C39519">
        <v>17</v>
      </c>
      <c r="D39519" s="3">
        <v>43755</v>
      </c>
      <c r="E39519" t="s">
        <v>2749</v>
      </c>
      <c r="F39519" t="s">
        <v>2932</v>
      </c>
      <c r="G39519">
        <v>0.01</v>
      </c>
      <c r="H39519">
        <v>0</v>
      </c>
      <c r="I39519">
        <v>0.01</v>
      </c>
      <c r="J39519">
        <v>0</v>
      </c>
    </row>
    <row r="39520" spans="1:10" x14ac:dyDescent="0.3">
      <c r="A39520">
        <v>2019</v>
      </c>
      <c r="B39520">
        <v>10</v>
      </c>
      <c r="C39520">
        <v>17</v>
      </c>
      <c r="D39520" s="3">
        <v>43755</v>
      </c>
      <c r="E39520" t="s">
        <v>2752</v>
      </c>
      <c r="F39520" t="s">
        <v>2815</v>
      </c>
      <c r="G39520">
        <v>0.2</v>
      </c>
      <c r="H39520">
        <v>0</v>
      </c>
      <c r="I39520">
        <v>0.2</v>
      </c>
      <c r="J39520">
        <v>0</v>
      </c>
    </row>
    <row r="39521" spans="1:10" x14ac:dyDescent="0.3">
      <c r="A39521">
        <v>2019</v>
      </c>
      <c r="B39521">
        <v>10</v>
      </c>
      <c r="C39521">
        <v>17</v>
      </c>
      <c r="D39521" s="3">
        <v>43755</v>
      </c>
      <c r="E39521" t="s">
        <v>2752</v>
      </c>
      <c r="F39521" t="s">
        <v>2993</v>
      </c>
      <c r="G39521">
        <v>28.4</v>
      </c>
      <c r="H39521">
        <v>0</v>
      </c>
      <c r="I39521">
        <v>28.4</v>
      </c>
      <c r="J39521">
        <v>0</v>
      </c>
    </row>
    <row r="39522" spans="1:10" x14ac:dyDescent="0.3">
      <c r="A39522">
        <v>2019</v>
      </c>
      <c r="B39522">
        <v>10</v>
      </c>
      <c r="C39522">
        <v>17</v>
      </c>
      <c r="D39522" s="3">
        <v>43755</v>
      </c>
      <c r="E39522" t="s">
        <v>2752</v>
      </c>
      <c r="F39522" t="s">
        <v>2921</v>
      </c>
      <c r="G39522">
        <v>0.11000000000000001</v>
      </c>
      <c r="H39522">
        <v>0</v>
      </c>
      <c r="I39522">
        <v>0.11000000000000001</v>
      </c>
      <c r="J39522">
        <v>0</v>
      </c>
    </row>
    <row r="39523" spans="1:10" x14ac:dyDescent="0.3">
      <c r="A39523">
        <v>2019</v>
      </c>
      <c r="B39523">
        <v>10</v>
      </c>
      <c r="C39523">
        <v>18</v>
      </c>
      <c r="D39523" s="3">
        <v>43756</v>
      </c>
      <c r="E39523" t="s">
        <v>2745</v>
      </c>
      <c r="F39523" t="s">
        <v>2777</v>
      </c>
      <c r="G39523">
        <v>0.32500000000000001</v>
      </c>
      <c r="H39523">
        <v>0</v>
      </c>
      <c r="I39523">
        <v>0.32500000000000001</v>
      </c>
      <c r="J39523">
        <v>0</v>
      </c>
    </row>
    <row r="39524" spans="1:10" x14ac:dyDescent="0.3">
      <c r="A39524">
        <v>2019</v>
      </c>
      <c r="B39524">
        <v>10</v>
      </c>
      <c r="C39524">
        <v>18</v>
      </c>
      <c r="D39524" s="3">
        <v>43756</v>
      </c>
      <c r="E39524" t="s">
        <v>2745</v>
      </c>
      <c r="F39524" t="s">
        <v>2761</v>
      </c>
      <c r="G39524">
        <v>0.81</v>
      </c>
      <c r="H39524">
        <v>0.2</v>
      </c>
      <c r="I39524">
        <v>0.3</v>
      </c>
      <c r="J39524">
        <v>0.31</v>
      </c>
    </row>
    <row r="39525" spans="1:10" x14ac:dyDescent="0.3">
      <c r="A39525">
        <v>2019</v>
      </c>
      <c r="B39525">
        <v>10</v>
      </c>
      <c r="C39525">
        <v>18</v>
      </c>
      <c r="D39525" s="3">
        <v>43756</v>
      </c>
      <c r="E39525" t="s">
        <v>2745</v>
      </c>
      <c r="F39525" t="s">
        <v>2906</v>
      </c>
      <c r="G39525">
        <v>0.25</v>
      </c>
      <c r="H39525">
        <v>0</v>
      </c>
      <c r="I39525">
        <v>0.25</v>
      </c>
      <c r="J39525">
        <v>0</v>
      </c>
    </row>
    <row r="39526" spans="1:10" x14ac:dyDescent="0.3">
      <c r="A39526">
        <v>2019</v>
      </c>
      <c r="B39526">
        <v>10</v>
      </c>
      <c r="C39526">
        <v>18</v>
      </c>
      <c r="D39526" s="3">
        <v>43756</v>
      </c>
      <c r="E39526" t="s">
        <v>2747</v>
      </c>
      <c r="F39526" t="s">
        <v>2974</v>
      </c>
      <c r="G39526">
        <v>1</v>
      </c>
      <c r="H39526">
        <v>0.2</v>
      </c>
      <c r="I39526">
        <v>0.2</v>
      </c>
      <c r="J39526">
        <v>0.6</v>
      </c>
    </row>
    <row r="39527" spans="1:10" x14ac:dyDescent="0.3">
      <c r="A39527">
        <v>2019</v>
      </c>
      <c r="B39527">
        <v>10</v>
      </c>
      <c r="C39527">
        <v>18</v>
      </c>
      <c r="D39527" s="3">
        <v>43756</v>
      </c>
      <c r="E39527" t="s">
        <v>2741</v>
      </c>
      <c r="F39527" t="s">
        <v>2741</v>
      </c>
      <c r="G39527">
        <v>0.01</v>
      </c>
      <c r="H39527">
        <v>0</v>
      </c>
      <c r="I39527">
        <v>0.01</v>
      </c>
      <c r="J39527">
        <v>0</v>
      </c>
    </row>
    <row r="39528" spans="1:10" x14ac:dyDescent="0.3">
      <c r="A39528">
        <v>2019</v>
      </c>
      <c r="B39528">
        <v>10</v>
      </c>
      <c r="C39528">
        <v>18</v>
      </c>
      <c r="D39528" s="3">
        <v>43756</v>
      </c>
      <c r="E39528" t="s">
        <v>2749</v>
      </c>
      <c r="F39528" t="s">
        <v>2826</v>
      </c>
      <c r="G39528">
        <v>0.8</v>
      </c>
      <c r="H39528">
        <v>0</v>
      </c>
      <c r="I39528">
        <v>0.4</v>
      </c>
      <c r="J39528">
        <v>0.4</v>
      </c>
    </row>
    <row r="39529" spans="1:10" x14ac:dyDescent="0.3">
      <c r="A39529">
        <v>2019</v>
      </c>
      <c r="B39529">
        <v>10</v>
      </c>
      <c r="C39529">
        <v>18</v>
      </c>
      <c r="D39529" s="3">
        <v>43756</v>
      </c>
      <c r="E39529" t="s">
        <v>2749</v>
      </c>
      <c r="F39529" t="s">
        <v>2806</v>
      </c>
      <c r="G39529">
        <v>1</v>
      </c>
      <c r="H39529">
        <v>0</v>
      </c>
      <c r="I39529">
        <v>1</v>
      </c>
      <c r="J39529">
        <v>0</v>
      </c>
    </row>
    <row r="39530" spans="1:10" x14ac:dyDescent="0.3">
      <c r="A39530">
        <v>2019</v>
      </c>
      <c r="B39530">
        <v>10</v>
      </c>
      <c r="C39530">
        <v>18</v>
      </c>
      <c r="D39530" s="3">
        <v>43756</v>
      </c>
      <c r="E39530" t="s">
        <v>2749</v>
      </c>
      <c r="F39530" t="s">
        <v>2768</v>
      </c>
      <c r="G39530">
        <v>0.4</v>
      </c>
      <c r="H39530">
        <v>0.1</v>
      </c>
      <c r="I39530">
        <v>0.3</v>
      </c>
      <c r="J39530">
        <v>0</v>
      </c>
    </row>
    <row r="39531" spans="1:10" x14ac:dyDescent="0.3">
      <c r="A39531">
        <v>2019</v>
      </c>
      <c r="B39531">
        <v>10</v>
      </c>
      <c r="C39531">
        <v>18</v>
      </c>
      <c r="D39531" s="3">
        <v>43756</v>
      </c>
      <c r="E39531" t="s">
        <v>2749</v>
      </c>
      <c r="F39531" t="s">
        <v>2849</v>
      </c>
      <c r="G39531">
        <v>0.3</v>
      </c>
      <c r="H39531">
        <v>0</v>
      </c>
      <c r="I39531">
        <v>0.3</v>
      </c>
      <c r="J39531">
        <v>0</v>
      </c>
    </row>
    <row r="39532" spans="1:10" x14ac:dyDescent="0.3">
      <c r="A39532">
        <v>2019</v>
      </c>
      <c r="B39532">
        <v>10</v>
      </c>
      <c r="C39532">
        <v>18</v>
      </c>
      <c r="D39532" s="3">
        <v>43756</v>
      </c>
      <c r="E39532" t="s">
        <v>2752</v>
      </c>
      <c r="F39532" t="s">
        <v>2815</v>
      </c>
      <c r="G39532">
        <v>0.02</v>
      </c>
      <c r="H39532">
        <v>0</v>
      </c>
      <c r="I39532">
        <v>0.02</v>
      </c>
      <c r="J39532">
        <v>0</v>
      </c>
    </row>
    <row r="39533" spans="1:10" x14ac:dyDescent="0.3">
      <c r="A39533">
        <v>2019</v>
      </c>
      <c r="B39533">
        <v>10</v>
      </c>
      <c r="C39533">
        <v>18</v>
      </c>
      <c r="D39533" s="3">
        <v>43756</v>
      </c>
      <c r="E39533" t="s">
        <v>2752</v>
      </c>
      <c r="F39533" t="s">
        <v>2863</v>
      </c>
      <c r="G39533">
        <v>2.98</v>
      </c>
      <c r="H39533">
        <v>0</v>
      </c>
      <c r="I39533">
        <v>2.98</v>
      </c>
      <c r="J39533">
        <v>0</v>
      </c>
    </row>
    <row r="39534" spans="1:10" x14ac:dyDescent="0.3">
      <c r="A39534">
        <v>2019</v>
      </c>
      <c r="B39534">
        <v>10</v>
      </c>
      <c r="C39534">
        <v>18</v>
      </c>
      <c r="D39534" s="3">
        <v>43756</v>
      </c>
      <c r="E39534" t="s">
        <v>2752</v>
      </c>
      <c r="F39534" t="s">
        <v>2864</v>
      </c>
      <c r="G39534">
        <v>7.0000000000000007E-2</v>
      </c>
      <c r="H39534">
        <v>0</v>
      </c>
      <c r="I39534">
        <v>7.0000000000000007E-2</v>
      </c>
      <c r="J39534">
        <v>0</v>
      </c>
    </row>
    <row r="39535" spans="1:10" x14ac:dyDescent="0.3">
      <c r="A39535">
        <v>2019</v>
      </c>
      <c r="B39535">
        <v>10</v>
      </c>
      <c r="C39535">
        <v>18</v>
      </c>
      <c r="D39535" s="3">
        <v>43756</v>
      </c>
      <c r="E39535" t="s">
        <v>2752</v>
      </c>
      <c r="F39535" t="s">
        <v>2814</v>
      </c>
      <c r="G39535">
        <v>0.44000000000000006</v>
      </c>
      <c r="H39535">
        <v>0</v>
      </c>
      <c r="I39535">
        <v>0.44000000000000006</v>
      </c>
      <c r="J39535">
        <v>0</v>
      </c>
    </row>
    <row r="39536" spans="1:10" x14ac:dyDescent="0.3">
      <c r="A39536">
        <v>2019</v>
      </c>
      <c r="B39536">
        <v>10</v>
      </c>
      <c r="C39536">
        <v>19</v>
      </c>
      <c r="D39536" s="3">
        <v>43757</v>
      </c>
      <c r="E39536" t="s">
        <v>2743</v>
      </c>
      <c r="F39536" t="s">
        <v>2926</v>
      </c>
      <c r="G39536">
        <v>0.1</v>
      </c>
      <c r="H39536">
        <v>0</v>
      </c>
      <c r="I39536">
        <v>0.1</v>
      </c>
      <c r="J39536">
        <v>0</v>
      </c>
    </row>
    <row r="39537" spans="1:10" x14ac:dyDescent="0.3">
      <c r="A39537">
        <v>2019</v>
      </c>
      <c r="B39537">
        <v>10</v>
      </c>
      <c r="C39537">
        <v>19</v>
      </c>
      <c r="D39537" s="3">
        <v>43757</v>
      </c>
      <c r="E39537" t="s">
        <v>2743</v>
      </c>
      <c r="F39537" t="s">
        <v>2838</v>
      </c>
      <c r="G39537">
        <v>0.25</v>
      </c>
      <c r="H39537">
        <v>0</v>
      </c>
      <c r="I39537">
        <v>0.25</v>
      </c>
      <c r="J39537">
        <v>0</v>
      </c>
    </row>
    <row r="39538" spans="1:10" x14ac:dyDescent="0.3">
      <c r="A39538">
        <v>2019</v>
      </c>
      <c r="B39538">
        <v>10</v>
      </c>
      <c r="C39538">
        <v>19</v>
      </c>
      <c r="D39538" s="3">
        <v>43757</v>
      </c>
      <c r="E39538" t="s">
        <v>2743</v>
      </c>
      <c r="F39538" t="s">
        <v>2744</v>
      </c>
      <c r="G39538">
        <v>0.8</v>
      </c>
      <c r="H39538">
        <v>0</v>
      </c>
      <c r="I39538">
        <v>0.3</v>
      </c>
      <c r="J39538">
        <v>0.5</v>
      </c>
    </row>
    <row r="39539" spans="1:10" x14ac:dyDescent="0.3">
      <c r="A39539">
        <v>2019</v>
      </c>
      <c r="B39539">
        <v>10</v>
      </c>
      <c r="C39539">
        <v>19</v>
      </c>
      <c r="D39539" s="3">
        <v>43757</v>
      </c>
      <c r="E39539" t="s">
        <v>2743</v>
      </c>
      <c r="F39539" t="s">
        <v>2835</v>
      </c>
      <c r="G39539">
        <v>3.4</v>
      </c>
      <c r="H39539">
        <v>0</v>
      </c>
      <c r="I39539">
        <v>3.4</v>
      </c>
      <c r="J39539">
        <v>0</v>
      </c>
    </row>
    <row r="39540" spans="1:10" x14ac:dyDescent="0.3">
      <c r="A39540">
        <v>2019</v>
      </c>
      <c r="B39540">
        <v>10</v>
      </c>
      <c r="C39540">
        <v>19</v>
      </c>
      <c r="D39540" s="3">
        <v>43757</v>
      </c>
      <c r="E39540" t="s">
        <v>2785</v>
      </c>
      <c r="F39540" t="s">
        <v>2786</v>
      </c>
      <c r="G39540">
        <v>0.01</v>
      </c>
      <c r="H39540">
        <v>0</v>
      </c>
      <c r="I39540">
        <v>0</v>
      </c>
      <c r="J39540">
        <v>0.01</v>
      </c>
    </row>
    <row r="39541" spans="1:10" x14ac:dyDescent="0.3">
      <c r="A39541">
        <v>2019</v>
      </c>
      <c r="B39541">
        <v>10</v>
      </c>
      <c r="C39541">
        <v>19</v>
      </c>
      <c r="D39541" s="3">
        <v>43757</v>
      </c>
      <c r="E39541" t="s">
        <v>2745</v>
      </c>
      <c r="F39541" t="s">
        <v>2782</v>
      </c>
      <c r="G39541">
        <v>0.42000000000000004</v>
      </c>
      <c r="H39541">
        <v>0</v>
      </c>
      <c r="I39541">
        <v>0.42000000000000004</v>
      </c>
      <c r="J39541">
        <v>0</v>
      </c>
    </row>
    <row r="39542" spans="1:10" x14ac:dyDescent="0.3">
      <c r="A39542">
        <v>2019</v>
      </c>
      <c r="B39542">
        <v>10</v>
      </c>
      <c r="C39542">
        <v>19</v>
      </c>
      <c r="D39542" s="3">
        <v>43757</v>
      </c>
      <c r="E39542" t="s">
        <v>2745</v>
      </c>
      <c r="F39542" t="s">
        <v>2795</v>
      </c>
      <c r="G39542">
        <v>2.65</v>
      </c>
      <c r="H39542">
        <v>0</v>
      </c>
      <c r="I39542">
        <v>0.15</v>
      </c>
      <c r="J39542">
        <v>2.5</v>
      </c>
    </row>
    <row r="39543" spans="1:10" x14ac:dyDescent="0.3">
      <c r="A39543">
        <v>2019</v>
      </c>
      <c r="B39543">
        <v>10</v>
      </c>
      <c r="C39543">
        <v>19</v>
      </c>
      <c r="D39543" s="3">
        <v>43757</v>
      </c>
      <c r="E39543" t="s">
        <v>2745</v>
      </c>
      <c r="F39543" t="s">
        <v>2765</v>
      </c>
      <c r="G39543">
        <v>1.6</v>
      </c>
      <c r="H39543">
        <v>0</v>
      </c>
      <c r="I39543">
        <v>1.6</v>
      </c>
      <c r="J39543">
        <v>0</v>
      </c>
    </row>
    <row r="39544" spans="1:10" x14ac:dyDescent="0.3">
      <c r="A39544">
        <v>2019</v>
      </c>
      <c r="B39544">
        <v>10</v>
      </c>
      <c r="C39544">
        <v>19</v>
      </c>
      <c r="D39544" s="3">
        <v>43757</v>
      </c>
      <c r="E39544" t="s">
        <v>2745</v>
      </c>
      <c r="F39544" t="s">
        <v>2746</v>
      </c>
      <c r="G39544">
        <v>0.05</v>
      </c>
      <c r="H39544">
        <v>0</v>
      </c>
      <c r="I39544">
        <v>0.05</v>
      </c>
      <c r="J39544">
        <v>0</v>
      </c>
    </row>
    <row r="39545" spans="1:10" x14ac:dyDescent="0.3">
      <c r="A39545">
        <v>2019</v>
      </c>
      <c r="B39545">
        <v>10</v>
      </c>
      <c r="C39545">
        <v>20</v>
      </c>
      <c r="D39545" s="3">
        <v>43758</v>
      </c>
      <c r="E39545" t="s">
        <v>2743</v>
      </c>
      <c r="F39545" t="s">
        <v>2816</v>
      </c>
      <c r="G39545">
        <v>0.15</v>
      </c>
      <c r="H39545">
        <v>0</v>
      </c>
      <c r="I39545">
        <v>0</v>
      </c>
      <c r="J39545">
        <v>0.15</v>
      </c>
    </row>
    <row r="39546" spans="1:10" x14ac:dyDescent="0.3">
      <c r="A39546">
        <v>2019</v>
      </c>
      <c r="B39546">
        <v>10</v>
      </c>
      <c r="C39546">
        <v>20</v>
      </c>
      <c r="D39546" s="3">
        <v>43758</v>
      </c>
      <c r="E39546" t="s">
        <v>2743</v>
      </c>
      <c r="F39546" t="s">
        <v>2874</v>
      </c>
      <c r="G39546">
        <v>1.5</v>
      </c>
      <c r="H39546">
        <v>0</v>
      </c>
      <c r="I39546">
        <v>1.5</v>
      </c>
      <c r="J39546">
        <v>0</v>
      </c>
    </row>
    <row r="39547" spans="1:10" x14ac:dyDescent="0.3">
      <c r="A39547">
        <v>2019</v>
      </c>
      <c r="B39547">
        <v>10</v>
      </c>
      <c r="C39547">
        <v>20</v>
      </c>
      <c r="D39547" s="3">
        <v>43758</v>
      </c>
      <c r="E39547" t="s">
        <v>2743</v>
      </c>
      <c r="F39547" t="s">
        <v>2823</v>
      </c>
      <c r="G39547">
        <v>0.61</v>
      </c>
      <c r="H39547">
        <v>0</v>
      </c>
      <c r="I39547">
        <v>0.61</v>
      </c>
      <c r="J39547">
        <v>0</v>
      </c>
    </row>
    <row r="39548" spans="1:10" x14ac:dyDescent="0.3">
      <c r="A39548">
        <v>2019</v>
      </c>
      <c r="B39548">
        <v>10</v>
      </c>
      <c r="C39548">
        <v>20</v>
      </c>
      <c r="D39548" s="3">
        <v>43758</v>
      </c>
      <c r="E39548" t="s">
        <v>2743</v>
      </c>
      <c r="F39548" t="s">
        <v>2986</v>
      </c>
      <c r="G39548">
        <v>0.8</v>
      </c>
      <c r="H39548">
        <v>0</v>
      </c>
      <c r="I39548">
        <v>0.8</v>
      </c>
      <c r="J39548">
        <v>0</v>
      </c>
    </row>
    <row r="39549" spans="1:10" x14ac:dyDescent="0.3">
      <c r="A39549">
        <v>2019</v>
      </c>
      <c r="B39549">
        <v>10</v>
      </c>
      <c r="C39549">
        <v>20</v>
      </c>
      <c r="D39549" s="3">
        <v>43758</v>
      </c>
      <c r="E39549" t="s">
        <v>2743</v>
      </c>
      <c r="F39549" t="s">
        <v>2936</v>
      </c>
      <c r="G39549">
        <v>6.5</v>
      </c>
      <c r="H39549">
        <v>2.5</v>
      </c>
      <c r="I39549">
        <v>4</v>
      </c>
      <c r="J39549">
        <v>0</v>
      </c>
    </row>
    <row r="39550" spans="1:10" x14ac:dyDescent="0.3">
      <c r="A39550">
        <v>2019</v>
      </c>
      <c r="B39550">
        <v>10</v>
      </c>
      <c r="C39550">
        <v>20</v>
      </c>
      <c r="D39550" s="3">
        <v>43758</v>
      </c>
      <c r="E39550" t="s">
        <v>2785</v>
      </c>
      <c r="F39550" t="s">
        <v>2786</v>
      </c>
      <c r="G39550">
        <v>0.05</v>
      </c>
      <c r="H39550">
        <v>0</v>
      </c>
      <c r="I39550">
        <v>0</v>
      </c>
      <c r="J39550">
        <v>0.05</v>
      </c>
    </row>
    <row r="39551" spans="1:10" x14ac:dyDescent="0.3">
      <c r="A39551">
        <v>2019</v>
      </c>
      <c r="B39551">
        <v>10</v>
      </c>
      <c r="C39551">
        <v>20</v>
      </c>
      <c r="D39551" s="3">
        <v>43758</v>
      </c>
      <c r="E39551" t="s">
        <v>2745</v>
      </c>
      <c r="F39551" t="s">
        <v>2760</v>
      </c>
      <c r="G39551">
        <v>2.5000000000000001E-3</v>
      </c>
      <c r="H39551">
        <v>0</v>
      </c>
      <c r="I39551">
        <v>2.5000000000000001E-3</v>
      </c>
      <c r="J39551">
        <v>0</v>
      </c>
    </row>
    <row r="39552" spans="1:10" x14ac:dyDescent="0.3">
      <c r="A39552">
        <v>2019</v>
      </c>
      <c r="B39552">
        <v>10</v>
      </c>
      <c r="C39552">
        <v>20</v>
      </c>
      <c r="D39552" s="3">
        <v>43758</v>
      </c>
      <c r="E39552" t="s">
        <v>2745</v>
      </c>
      <c r="F39552" t="s">
        <v>2777</v>
      </c>
      <c r="G39552">
        <v>0.52</v>
      </c>
      <c r="H39552">
        <v>0</v>
      </c>
      <c r="I39552">
        <v>0.02</v>
      </c>
      <c r="J39552">
        <v>0.5</v>
      </c>
    </row>
    <row r="39553" spans="1:10" x14ac:dyDescent="0.3">
      <c r="A39553">
        <v>2019</v>
      </c>
      <c r="B39553">
        <v>10</v>
      </c>
      <c r="C39553">
        <v>20</v>
      </c>
      <c r="D39553" s="3">
        <v>43758</v>
      </c>
      <c r="E39553" t="s">
        <v>2745</v>
      </c>
      <c r="F39553" t="s">
        <v>2761</v>
      </c>
      <c r="G39553">
        <v>3.83</v>
      </c>
      <c r="H39553">
        <v>0</v>
      </c>
      <c r="I39553">
        <v>0.48</v>
      </c>
      <c r="J39553">
        <v>3.35</v>
      </c>
    </row>
    <row r="39554" spans="1:10" x14ac:dyDescent="0.3">
      <c r="A39554">
        <v>2019</v>
      </c>
      <c r="B39554">
        <v>10</v>
      </c>
      <c r="C39554">
        <v>20</v>
      </c>
      <c r="D39554" s="3">
        <v>43758</v>
      </c>
      <c r="E39554" t="s">
        <v>2745</v>
      </c>
      <c r="F39554" t="s">
        <v>2766</v>
      </c>
      <c r="G39554">
        <v>0.2</v>
      </c>
      <c r="H39554">
        <v>0</v>
      </c>
      <c r="I39554">
        <v>0.2</v>
      </c>
      <c r="J39554">
        <v>0</v>
      </c>
    </row>
    <row r="39555" spans="1:10" x14ac:dyDescent="0.3">
      <c r="A39555">
        <v>2019</v>
      </c>
      <c r="B39555">
        <v>10</v>
      </c>
      <c r="C39555">
        <v>20</v>
      </c>
      <c r="D39555" s="3">
        <v>43758</v>
      </c>
      <c r="E39555" t="s">
        <v>2773</v>
      </c>
      <c r="F39555" t="s">
        <v>2774</v>
      </c>
      <c r="G39555">
        <v>3</v>
      </c>
      <c r="H39555">
        <v>2</v>
      </c>
      <c r="I39555">
        <v>1</v>
      </c>
      <c r="J39555">
        <v>0</v>
      </c>
    </row>
    <row r="39556" spans="1:10" x14ac:dyDescent="0.3">
      <c r="A39556">
        <v>2019</v>
      </c>
      <c r="B39556">
        <v>10</v>
      </c>
      <c r="C39556">
        <v>20</v>
      </c>
      <c r="D39556" s="3">
        <v>43758</v>
      </c>
      <c r="E39556" t="s">
        <v>2749</v>
      </c>
      <c r="F39556" t="s">
        <v>2800</v>
      </c>
      <c r="G39556">
        <v>4.5</v>
      </c>
      <c r="H39556">
        <v>0</v>
      </c>
      <c r="I39556">
        <v>4.5</v>
      </c>
      <c r="J39556">
        <v>0</v>
      </c>
    </row>
    <row r="39557" spans="1:10" x14ac:dyDescent="0.3">
      <c r="A39557">
        <v>2019</v>
      </c>
      <c r="B39557">
        <v>10</v>
      </c>
      <c r="C39557">
        <v>20</v>
      </c>
      <c r="D39557" s="3">
        <v>43758</v>
      </c>
      <c r="E39557" t="s">
        <v>3040</v>
      </c>
      <c r="F39557" t="s">
        <v>3050</v>
      </c>
      <c r="G39557">
        <v>0.27</v>
      </c>
      <c r="H39557">
        <v>0</v>
      </c>
      <c r="I39557">
        <v>0.27</v>
      </c>
      <c r="J39557">
        <v>0</v>
      </c>
    </row>
    <row r="39558" spans="1:10" x14ac:dyDescent="0.3">
      <c r="A39558">
        <v>2019</v>
      </c>
      <c r="B39558">
        <v>10</v>
      </c>
      <c r="C39558">
        <v>20</v>
      </c>
      <c r="D39558" s="3">
        <v>43758</v>
      </c>
      <c r="E39558" t="s">
        <v>3040</v>
      </c>
      <c r="F39558" t="s">
        <v>3051</v>
      </c>
      <c r="G39558">
        <v>0.08</v>
      </c>
      <c r="H39558">
        <v>0</v>
      </c>
      <c r="I39558">
        <v>0.08</v>
      </c>
      <c r="J39558">
        <v>0</v>
      </c>
    </row>
    <row r="39559" spans="1:10" x14ac:dyDescent="0.3">
      <c r="A39559">
        <v>2019</v>
      </c>
      <c r="B39559">
        <v>10</v>
      </c>
      <c r="C39559">
        <v>20</v>
      </c>
      <c r="D39559" s="3">
        <v>43758</v>
      </c>
      <c r="E39559" t="s">
        <v>2752</v>
      </c>
      <c r="F39559" t="s">
        <v>2863</v>
      </c>
      <c r="G39559">
        <v>0.74</v>
      </c>
      <c r="H39559">
        <v>0</v>
      </c>
      <c r="I39559">
        <v>0.74</v>
      </c>
      <c r="J39559">
        <v>0</v>
      </c>
    </row>
    <row r="39560" spans="1:10" x14ac:dyDescent="0.3">
      <c r="A39560">
        <v>2019</v>
      </c>
      <c r="B39560">
        <v>10</v>
      </c>
      <c r="C39560">
        <v>20</v>
      </c>
      <c r="D39560" s="3">
        <v>43758</v>
      </c>
      <c r="E39560" t="s">
        <v>2752</v>
      </c>
      <c r="F39560" t="s">
        <v>2844</v>
      </c>
      <c r="G39560">
        <v>0.60000000000000009</v>
      </c>
      <c r="H39560">
        <v>0.2</v>
      </c>
      <c r="I39560">
        <v>0.4</v>
      </c>
      <c r="J39560">
        <v>0</v>
      </c>
    </row>
    <row r="39561" spans="1:10" x14ac:dyDescent="0.3">
      <c r="A39561">
        <v>2019</v>
      </c>
      <c r="B39561">
        <v>10</v>
      </c>
      <c r="C39561">
        <v>20</v>
      </c>
      <c r="D39561" s="3">
        <v>43758</v>
      </c>
      <c r="E39561" t="s">
        <v>2752</v>
      </c>
      <c r="F39561" t="s">
        <v>2752</v>
      </c>
      <c r="G39561">
        <v>13.2</v>
      </c>
      <c r="H39561">
        <v>11.2</v>
      </c>
      <c r="I39561">
        <v>2</v>
      </c>
      <c r="J39561">
        <v>0</v>
      </c>
    </row>
    <row r="39562" spans="1:10" x14ac:dyDescent="0.3">
      <c r="A39562">
        <v>2019</v>
      </c>
      <c r="B39562">
        <v>10</v>
      </c>
      <c r="C39562">
        <v>21</v>
      </c>
      <c r="D39562" s="3">
        <v>43759</v>
      </c>
      <c r="E39562" t="s">
        <v>2743</v>
      </c>
      <c r="F39562" t="s">
        <v>2936</v>
      </c>
      <c r="G39562">
        <v>0.04</v>
      </c>
      <c r="H39562">
        <v>0.01</v>
      </c>
      <c r="I39562">
        <v>0.03</v>
      </c>
      <c r="J39562">
        <v>0</v>
      </c>
    </row>
    <row r="39563" spans="1:10" x14ac:dyDescent="0.3">
      <c r="A39563">
        <v>2019</v>
      </c>
      <c r="B39563">
        <v>10</v>
      </c>
      <c r="C39563">
        <v>21</v>
      </c>
      <c r="D39563" s="3">
        <v>43759</v>
      </c>
      <c r="E39563" t="s">
        <v>2743</v>
      </c>
      <c r="F39563" t="s">
        <v>2771</v>
      </c>
      <c r="G39563">
        <v>7</v>
      </c>
      <c r="H39563">
        <v>0</v>
      </c>
      <c r="I39563">
        <v>7</v>
      </c>
      <c r="J39563">
        <v>0</v>
      </c>
    </row>
    <row r="39564" spans="1:10" x14ac:dyDescent="0.3">
      <c r="A39564">
        <v>2019</v>
      </c>
      <c r="B39564">
        <v>10</v>
      </c>
      <c r="C39564">
        <v>21</v>
      </c>
      <c r="D39564" s="3">
        <v>43759</v>
      </c>
      <c r="E39564" t="s">
        <v>2745</v>
      </c>
      <c r="F39564" t="s">
        <v>2846</v>
      </c>
      <c r="G39564">
        <v>0.22000000000000003</v>
      </c>
      <c r="H39564">
        <v>0</v>
      </c>
      <c r="I39564">
        <v>0.22000000000000003</v>
      </c>
      <c r="J39564">
        <v>0</v>
      </c>
    </row>
    <row r="39565" spans="1:10" x14ac:dyDescent="0.3">
      <c r="A39565">
        <v>2019</v>
      </c>
      <c r="B39565">
        <v>10</v>
      </c>
      <c r="C39565">
        <v>21</v>
      </c>
      <c r="D39565" s="3">
        <v>43759</v>
      </c>
      <c r="E39565" t="s">
        <v>2745</v>
      </c>
      <c r="F39565" t="s">
        <v>2782</v>
      </c>
      <c r="G39565">
        <v>5</v>
      </c>
      <c r="H39565">
        <v>0</v>
      </c>
      <c r="I39565">
        <v>5</v>
      </c>
      <c r="J39565">
        <v>0</v>
      </c>
    </row>
    <row r="39566" spans="1:10" x14ac:dyDescent="0.3">
      <c r="A39566">
        <v>2019</v>
      </c>
      <c r="B39566">
        <v>10</v>
      </c>
      <c r="C39566">
        <v>21</v>
      </c>
      <c r="D39566" s="3">
        <v>43759</v>
      </c>
      <c r="E39566" t="s">
        <v>2745</v>
      </c>
      <c r="F39566" t="s">
        <v>2764</v>
      </c>
      <c r="G39566">
        <v>0.7</v>
      </c>
      <c r="H39566">
        <v>0</v>
      </c>
      <c r="I39566">
        <v>0.7</v>
      </c>
      <c r="J39566">
        <v>0</v>
      </c>
    </row>
    <row r="39567" spans="1:10" x14ac:dyDescent="0.3">
      <c r="A39567">
        <v>2019</v>
      </c>
      <c r="B39567">
        <v>10</v>
      </c>
      <c r="C39567">
        <v>21</v>
      </c>
      <c r="D39567" s="3">
        <v>43759</v>
      </c>
      <c r="E39567" t="s">
        <v>2745</v>
      </c>
      <c r="F39567" t="s">
        <v>2777</v>
      </c>
      <c r="G39567">
        <v>0.1575</v>
      </c>
      <c r="H39567">
        <v>0</v>
      </c>
      <c r="I39567">
        <v>0.1575</v>
      </c>
      <c r="J39567">
        <v>0</v>
      </c>
    </row>
    <row r="39568" spans="1:10" x14ac:dyDescent="0.3">
      <c r="A39568">
        <v>2019</v>
      </c>
      <c r="B39568">
        <v>10</v>
      </c>
      <c r="C39568">
        <v>21</v>
      </c>
      <c r="D39568" s="3">
        <v>43759</v>
      </c>
      <c r="E39568" t="s">
        <v>2745</v>
      </c>
      <c r="F39568" t="s">
        <v>2761</v>
      </c>
      <c r="G39568">
        <v>0.3775</v>
      </c>
      <c r="H39568">
        <v>0</v>
      </c>
      <c r="I39568">
        <v>7.4999999999999997E-3</v>
      </c>
      <c r="J39568">
        <v>0.37</v>
      </c>
    </row>
    <row r="39569" spans="1:10" x14ac:dyDescent="0.3">
      <c r="A39569">
        <v>2019</v>
      </c>
      <c r="B39569">
        <v>10</v>
      </c>
      <c r="C39569">
        <v>21</v>
      </c>
      <c r="D39569" s="3">
        <v>43759</v>
      </c>
      <c r="E39569" t="s">
        <v>2745</v>
      </c>
      <c r="F39569" t="s">
        <v>2766</v>
      </c>
      <c r="G39569">
        <v>9.5999999999999974E-2</v>
      </c>
      <c r="H39569">
        <v>0</v>
      </c>
      <c r="I39569">
        <v>9.5999999999999974E-2</v>
      </c>
      <c r="J39569">
        <v>0</v>
      </c>
    </row>
    <row r="39570" spans="1:10" x14ac:dyDescent="0.3">
      <c r="A39570">
        <v>2019</v>
      </c>
      <c r="B39570">
        <v>10</v>
      </c>
      <c r="C39570">
        <v>21</v>
      </c>
      <c r="D39570" s="3">
        <v>43759</v>
      </c>
      <c r="E39570" t="s">
        <v>2773</v>
      </c>
      <c r="F39570" t="s">
        <v>2891</v>
      </c>
      <c r="G39570">
        <v>7</v>
      </c>
      <c r="H39570">
        <v>6.5</v>
      </c>
      <c r="I39570">
        <v>0.5</v>
      </c>
      <c r="J39570">
        <v>0</v>
      </c>
    </row>
    <row r="39571" spans="1:10" x14ac:dyDescent="0.3">
      <c r="A39571">
        <v>2019</v>
      </c>
      <c r="B39571">
        <v>10</v>
      </c>
      <c r="C39571">
        <v>21</v>
      </c>
      <c r="D39571" s="3">
        <v>43759</v>
      </c>
      <c r="E39571" t="s">
        <v>2741</v>
      </c>
      <c r="F39571" t="s">
        <v>2918</v>
      </c>
      <c r="G39571">
        <v>1</v>
      </c>
      <c r="H39571">
        <v>0</v>
      </c>
      <c r="I39571">
        <v>1</v>
      </c>
      <c r="J39571">
        <v>0</v>
      </c>
    </row>
    <row r="39572" spans="1:10" x14ac:dyDescent="0.3">
      <c r="A39572">
        <v>2019</v>
      </c>
      <c r="B39572">
        <v>10</v>
      </c>
      <c r="C39572">
        <v>21</v>
      </c>
      <c r="D39572" s="3">
        <v>43759</v>
      </c>
      <c r="E39572" t="s">
        <v>2749</v>
      </c>
      <c r="F39572" t="s">
        <v>2855</v>
      </c>
      <c r="G39572">
        <v>0.01</v>
      </c>
      <c r="H39572">
        <v>0</v>
      </c>
      <c r="I39572">
        <v>0.01</v>
      </c>
      <c r="J39572">
        <v>0</v>
      </c>
    </row>
    <row r="39573" spans="1:10" x14ac:dyDescent="0.3">
      <c r="A39573">
        <v>2019</v>
      </c>
      <c r="B39573">
        <v>10</v>
      </c>
      <c r="C39573">
        <v>21</v>
      </c>
      <c r="D39573" s="3">
        <v>43759</v>
      </c>
      <c r="E39573" t="s">
        <v>3040</v>
      </c>
      <c r="F39573" t="s">
        <v>3051</v>
      </c>
      <c r="G39573">
        <v>0.12</v>
      </c>
      <c r="H39573">
        <v>0</v>
      </c>
      <c r="I39573">
        <v>0.12</v>
      </c>
      <c r="J39573">
        <v>0</v>
      </c>
    </row>
    <row r="39574" spans="1:10" x14ac:dyDescent="0.3">
      <c r="A39574">
        <v>2019</v>
      </c>
      <c r="B39574">
        <v>10</v>
      </c>
      <c r="C39574">
        <v>21</v>
      </c>
      <c r="D39574" s="3">
        <v>43759</v>
      </c>
      <c r="E39574" t="s">
        <v>3040</v>
      </c>
      <c r="F39574" t="s">
        <v>3052</v>
      </c>
      <c r="G39574">
        <v>0.3</v>
      </c>
      <c r="H39574">
        <v>0</v>
      </c>
      <c r="I39574">
        <v>0</v>
      </c>
      <c r="J39574">
        <v>0.3</v>
      </c>
    </row>
    <row r="39575" spans="1:10" x14ac:dyDescent="0.3">
      <c r="A39575">
        <v>2019</v>
      </c>
      <c r="B39575">
        <v>10</v>
      </c>
      <c r="C39575">
        <v>21</v>
      </c>
      <c r="D39575" s="3">
        <v>43759</v>
      </c>
      <c r="E39575" t="s">
        <v>2754</v>
      </c>
      <c r="F39575" t="s">
        <v>2779</v>
      </c>
      <c r="G39575">
        <v>2.5</v>
      </c>
      <c r="H39575">
        <v>0</v>
      </c>
      <c r="I39575">
        <v>2.5</v>
      </c>
      <c r="J39575">
        <v>0</v>
      </c>
    </row>
    <row r="39576" spans="1:10" x14ac:dyDescent="0.3">
      <c r="A39576">
        <v>2019</v>
      </c>
      <c r="B39576">
        <v>10</v>
      </c>
      <c r="C39576">
        <v>21</v>
      </c>
      <c r="D39576" s="3">
        <v>43759</v>
      </c>
      <c r="E39576" t="s">
        <v>2754</v>
      </c>
      <c r="F39576" t="s">
        <v>2873</v>
      </c>
      <c r="G39576">
        <v>0.1</v>
      </c>
      <c r="H39576">
        <v>0.1</v>
      </c>
      <c r="I39576">
        <v>0</v>
      </c>
      <c r="J39576">
        <v>0</v>
      </c>
    </row>
    <row r="39577" spans="1:10" x14ac:dyDescent="0.3">
      <c r="A39577">
        <v>2019</v>
      </c>
      <c r="B39577">
        <v>10</v>
      </c>
      <c r="C39577">
        <v>21</v>
      </c>
      <c r="D39577" s="3">
        <v>43759</v>
      </c>
      <c r="E39577" t="s">
        <v>2752</v>
      </c>
      <c r="F39577" t="s">
        <v>2847</v>
      </c>
      <c r="G39577">
        <v>0.6</v>
      </c>
      <c r="H39577">
        <v>0</v>
      </c>
      <c r="I39577">
        <v>0.6</v>
      </c>
      <c r="J39577">
        <v>0</v>
      </c>
    </row>
    <row r="39578" spans="1:10" x14ac:dyDescent="0.3">
      <c r="A39578">
        <v>2019</v>
      </c>
      <c r="B39578">
        <v>10</v>
      </c>
      <c r="C39578">
        <v>21</v>
      </c>
      <c r="D39578" s="3">
        <v>43759</v>
      </c>
      <c r="E39578" t="s">
        <v>2752</v>
      </c>
      <c r="F39578" t="s">
        <v>2790</v>
      </c>
      <c r="G39578">
        <v>0.26</v>
      </c>
      <c r="H39578">
        <v>0</v>
      </c>
      <c r="I39578">
        <v>0.26</v>
      </c>
      <c r="J39578">
        <v>0</v>
      </c>
    </row>
    <row r="39579" spans="1:10" x14ac:dyDescent="0.3">
      <c r="A39579">
        <v>2019</v>
      </c>
      <c r="B39579">
        <v>10</v>
      </c>
      <c r="C39579">
        <v>22</v>
      </c>
      <c r="D39579" s="3">
        <v>43760</v>
      </c>
      <c r="E39579" t="s">
        <v>2743</v>
      </c>
      <c r="F39579" t="s">
        <v>2816</v>
      </c>
      <c r="G39579">
        <v>0.1</v>
      </c>
      <c r="H39579">
        <v>0</v>
      </c>
      <c r="I39579">
        <v>0</v>
      </c>
      <c r="J39579">
        <v>0.1</v>
      </c>
    </row>
    <row r="39580" spans="1:10" x14ac:dyDescent="0.3">
      <c r="A39580">
        <v>2019</v>
      </c>
      <c r="B39580">
        <v>10</v>
      </c>
      <c r="C39580">
        <v>22</v>
      </c>
      <c r="D39580" s="3">
        <v>43760</v>
      </c>
      <c r="E39580" t="s">
        <v>2743</v>
      </c>
      <c r="F39580" t="s">
        <v>2759</v>
      </c>
      <c r="G39580">
        <v>4.9400000000000004</v>
      </c>
      <c r="H39580">
        <v>0</v>
      </c>
      <c r="I39580">
        <v>4.9400000000000004</v>
      </c>
      <c r="J39580">
        <v>0</v>
      </c>
    </row>
    <row r="39581" spans="1:10" x14ac:dyDescent="0.3">
      <c r="A39581">
        <v>2019</v>
      </c>
      <c r="B39581">
        <v>10</v>
      </c>
      <c r="C39581">
        <v>22</v>
      </c>
      <c r="D39581" s="3">
        <v>43760</v>
      </c>
      <c r="E39581" t="s">
        <v>2743</v>
      </c>
      <c r="F39581" t="s">
        <v>2838</v>
      </c>
      <c r="G39581">
        <v>4</v>
      </c>
      <c r="H39581">
        <v>1</v>
      </c>
      <c r="I39581">
        <v>3</v>
      </c>
      <c r="J39581">
        <v>0</v>
      </c>
    </row>
    <row r="39582" spans="1:10" x14ac:dyDescent="0.3">
      <c r="A39582">
        <v>2019</v>
      </c>
      <c r="B39582">
        <v>10</v>
      </c>
      <c r="C39582">
        <v>22</v>
      </c>
      <c r="D39582" s="3">
        <v>43760</v>
      </c>
      <c r="E39582" t="s">
        <v>2745</v>
      </c>
      <c r="F39582" t="s">
        <v>2781</v>
      </c>
      <c r="G39582">
        <v>0.5</v>
      </c>
      <c r="H39582">
        <v>0</v>
      </c>
      <c r="I39582">
        <v>0.5</v>
      </c>
      <c r="J39582">
        <v>0</v>
      </c>
    </row>
    <row r="39583" spans="1:10" x14ac:dyDescent="0.3">
      <c r="A39583">
        <v>2019</v>
      </c>
      <c r="B39583">
        <v>10</v>
      </c>
      <c r="C39583">
        <v>22</v>
      </c>
      <c r="D39583" s="3">
        <v>43760</v>
      </c>
      <c r="E39583" t="s">
        <v>2745</v>
      </c>
      <c r="F39583" t="s">
        <v>2760</v>
      </c>
      <c r="G39583">
        <v>0.75</v>
      </c>
      <c r="H39583">
        <v>0</v>
      </c>
      <c r="I39583">
        <v>0.75</v>
      </c>
      <c r="J39583">
        <v>0</v>
      </c>
    </row>
    <row r="39584" spans="1:10" x14ac:dyDescent="0.3">
      <c r="A39584">
        <v>2019</v>
      </c>
      <c r="B39584">
        <v>10</v>
      </c>
      <c r="C39584">
        <v>22</v>
      </c>
      <c r="D39584" s="3">
        <v>43760</v>
      </c>
      <c r="E39584" t="s">
        <v>2745</v>
      </c>
      <c r="F39584" t="s">
        <v>2765</v>
      </c>
      <c r="G39584">
        <v>0.03</v>
      </c>
      <c r="H39584">
        <v>0</v>
      </c>
      <c r="I39584">
        <v>0.03</v>
      </c>
      <c r="J39584">
        <v>0</v>
      </c>
    </row>
    <row r="39585" spans="1:10" x14ac:dyDescent="0.3">
      <c r="A39585">
        <v>2019</v>
      </c>
      <c r="B39585">
        <v>10</v>
      </c>
      <c r="C39585">
        <v>22</v>
      </c>
      <c r="D39585" s="3">
        <v>43760</v>
      </c>
      <c r="E39585" t="s">
        <v>2745</v>
      </c>
      <c r="F39585" t="s">
        <v>2811</v>
      </c>
      <c r="G39585">
        <v>1.2</v>
      </c>
      <c r="H39585">
        <v>1.2</v>
      </c>
      <c r="I39585">
        <v>0</v>
      </c>
      <c r="J39585">
        <v>0</v>
      </c>
    </row>
    <row r="39586" spans="1:10" x14ac:dyDescent="0.3">
      <c r="A39586">
        <v>2019</v>
      </c>
      <c r="B39586">
        <v>10</v>
      </c>
      <c r="C39586">
        <v>22</v>
      </c>
      <c r="D39586" s="3">
        <v>43760</v>
      </c>
      <c r="E39586" t="s">
        <v>2745</v>
      </c>
      <c r="F39586" t="s">
        <v>2751</v>
      </c>
      <c r="G39586">
        <v>0.57999999999999996</v>
      </c>
      <c r="H39586">
        <v>0</v>
      </c>
      <c r="I39586">
        <v>0.57999999999999996</v>
      </c>
      <c r="J39586">
        <v>0</v>
      </c>
    </row>
    <row r="39587" spans="1:10" x14ac:dyDescent="0.3">
      <c r="A39587">
        <v>2019</v>
      </c>
      <c r="B39587">
        <v>10</v>
      </c>
      <c r="C39587">
        <v>22</v>
      </c>
      <c r="D39587" s="3">
        <v>43760</v>
      </c>
      <c r="E39587" t="s">
        <v>2745</v>
      </c>
      <c r="F39587" t="s">
        <v>2766</v>
      </c>
      <c r="G39587">
        <v>0.15</v>
      </c>
      <c r="H39587">
        <v>0</v>
      </c>
      <c r="I39587">
        <v>0.15</v>
      </c>
      <c r="J39587">
        <v>0</v>
      </c>
    </row>
    <row r="39588" spans="1:10" x14ac:dyDescent="0.3">
      <c r="A39588">
        <v>2019</v>
      </c>
      <c r="B39588">
        <v>10</v>
      </c>
      <c r="C39588">
        <v>22</v>
      </c>
      <c r="D39588" s="3">
        <v>43760</v>
      </c>
      <c r="E39588" t="s">
        <v>2745</v>
      </c>
      <c r="F39588" t="s">
        <v>2951</v>
      </c>
      <c r="G39588">
        <v>0.05</v>
      </c>
      <c r="H39588">
        <v>0</v>
      </c>
      <c r="I39588">
        <v>0.05</v>
      </c>
      <c r="J39588">
        <v>0</v>
      </c>
    </row>
    <row r="39589" spans="1:10" x14ac:dyDescent="0.3">
      <c r="A39589">
        <v>2019</v>
      </c>
      <c r="B39589">
        <v>10</v>
      </c>
      <c r="C39589">
        <v>22</v>
      </c>
      <c r="D39589" s="3">
        <v>43760</v>
      </c>
      <c r="E39589" t="s">
        <v>2749</v>
      </c>
      <c r="F39589" t="s">
        <v>2800</v>
      </c>
      <c r="G39589">
        <v>26</v>
      </c>
      <c r="H39589">
        <v>0.2</v>
      </c>
      <c r="I39589">
        <v>25.8</v>
      </c>
      <c r="J39589">
        <v>0</v>
      </c>
    </row>
    <row r="39590" spans="1:10" x14ac:dyDescent="0.3">
      <c r="A39590">
        <v>2019</v>
      </c>
      <c r="B39590">
        <v>10</v>
      </c>
      <c r="C39590">
        <v>22</v>
      </c>
      <c r="D39590" s="3">
        <v>43760</v>
      </c>
      <c r="E39590" t="s">
        <v>2749</v>
      </c>
      <c r="F39590" t="s">
        <v>2806</v>
      </c>
      <c r="G39590">
        <v>0.21000000000000002</v>
      </c>
      <c r="H39590">
        <v>0</v>
      </c>
      <c r="I39590">
        <v>0.21000000000000002</v>
      </c>
      <c r="J39590">
        <v>0</v>
      </c>
    </row>
    <row r="39591" spans="1:10" x14ac:dyDescent="0.3">
      <c r="A39591">
        <v>2019</v>
      </c>
      <c r="B39591">
        <v>10</v>
      </c>
      <c r="C39591">
        <v>22</v>
      </c>
      <c r="D39591" s="3">
        <v>43760</v>
      </c>
      <c r="E39591" t="s">
        <v>2749</v>
      </c>
      <c r="F39591" t="s">
        <v>2854</v>
      </c>
      <c r="G39591">
        <v>4</v>
      </c>
      <c r="H39591">
        <v>1</v>
      </c>
      <c r="I39591">
        <v>3</v>
      </c>
      <c r="J39591">
        <v>0</v>
      </c>
    </row>
    <row r="39592" spans="1:10" x14ac:dyDescent="0.3">
      <c r="A39592">
        <v>2019</v>
      </c>
      <c r="B39592">
        <v>10</v>
      </c>
      <c r="C39592">
        <v>22</v>
      </c>
      <c r="D39592" s="3">
        <v>43760</v>
      </c>
      <c r="E39592" t="s">
        <v>2749</v>
      </c>
      <c r="F39592" t="s">
        <v>2837</v>
      </c>
      <c r="G39592">
        <v>0.01</v>
      </c>
      <c r="H39592">
        <v>0</v>
      </c>
      <c r="I39592">
        <v>0.01</v>
      </c>
      <c r="J39592">
        <v>0</v>
      </c>
    </row>
    <row r="39593" spans="1:10" x14ac:dyDescent="0.3">
      <c r="A39593">
        <v>2019</v>
      </c>
      <c r="B39593">
        <v>10</v>
      </c>
      <c r="C39593">
        <v>22</v>
      </c>
      <c r="D39593" s="3">
        <v>43760</v>
      </c>
      <c r="E39593" t="s">
        <v>2754</v>
      </c>
      <c r="F39593" t="s">
        <v>2876</v>
      </c>
      <c r="G39593">
        <v>0.8</v>
      </c>
      <c r="H39593">
        <v>0</v>
      </c>
      <c r="I39593">
        <v>0.8</v>
      </c>
      <c r="J39593">
        <v>0</v>
      </c>
    </row>
    <row r="39594" spans="1:10" x14ac:dyDescent="0.3">
      <c r="A39594">
        <v>2019</v>
      </c>
      <c r="B39594">
        <v>10</v>
      </c>
      <c r="C39594">
        <v>22</v>
      </c>
      <c r="D39594" s="3">
        <v>43760</v>
      </c>
      <c r="E39594" t="s">
        <v>2754</v>
      </c>
      <c r="F39594" t="s">
        <v>2794</v>
      </c>
      <c r="G39594">
        <v>0.05</v>
      </c>
      <c r="H39594">
        <v>0</v>
      </c>
      <c r="I39594">
        <v>0.05</v>
      </c>
      <c r="J39594">
        <v>0</v>
      </c>
    </row>
    <row r="39595" spans="1:10" x14ac:dyDescent="0.3">
      <c r="A39595">
        <v>2019</v>
      </c>
      <c r="B39595">
        <v>10</v>
      </c>
      <c r="C39595">
        <v>22</v>
      </c>
      <c r="D39595" s="3">
        <v>43760</v>
      </c>
      <c r="E39595" t="s">
        <v>2752</v>
      </c>
      <c r="F39595" t="s">
        <v>2813</v>
      </c>
      <c r="G39595">
        <v>0.1</v>
      </c>
      <c r="H39595">
        <v>0</v>
      </c>
      <c r="I39595">
        <v>0.1</v>
      </c>
      <c r="J39595">
        <v>0</v>
      </c>
    </row>
    <row r="39596" spans="1:10" x14ac:dyDescent="0.3">
      <c r="A39596">
        <v>2019</v>
      </c>
      <c r="B39596">
        <v>10</v>
      </c>
      <c r="C39596">
        <v>22</v>
      </c>
      <c r="D39596" s="3">
        <v>43760</v>
      </c>
      <c r="E39596" t="s">
        <v>2752</v>
      </c>
      <c r="F39596" t="s">
        <v>2762</v>
      </c>
      <c r="G39596">
        <v>6.6</v>
      </c>
      <c r="H39596">
        <v>4</v>
      </c>
      <c r="I39596">
        <v>2.6</v>
      </c>
      <c r="J39596">
        <v>0</v>
      </c>
    </row>
    <row r="39597" spans="1:10" x14ac:dyDescent="0.3">
      <c r="A39597">
        <v>2019</v>
      </c>
      <c r="B39597">
        <v>10</v>
      </c>
      <c r="C39597">
        <v>22</v>
      </c>
      <c r="D39597" s="3">
        <v>43760</v>
      </c>
      <c r="E39597" t="s">
        <v>2752</v>
      </c>
      <c r="F39597" t="s">
        <v>2847</v>
      </c>
      <c r="G39597">
        <v>0.1</v>
      </c>
      <c r="H39597">
        <v>0</v>
      </c>
      <c r="I39597">
        <v>0.1</v>
      </c>
      <c r="J39597">
        <v>0</v>
      </c>
    </row>
    <row r="39598" spans="1:10" x14ac:dyDescent="0.3">
      <c r="A39598">
        <v>2019</v>
      </c>
      <c r="B39598">
        <v>10</v>
      </c>
      <c r="C39598">
        <v>22</v>
      </c>
      <c r="D39598" s="3">
        <v>43760</v>
      </c>
      <c r="E39598" t="s">
        <v>2752</v>
      </c>
      <c r="F39598" t="s">
        <v>2863</v>
      </c>
      <c r="G39598">
        <v>0.4</v>
      </c>
      <c r="H39598">
        <v>0</v>
      </c>
      <c r="I39598">
        <v>0.4</v>
      </c>
      <c r="J39598">
        <v>0</v>
      </c>
    </row>
    <row r="39599" spans="1:10" x14ac:dyDescent="0.3">
      <c r="A39599">
        <v>2019</v>
      </c>
      <c r="B39599">
        <v>10</v>
      </c>
      <c r="C39599">
        <v>22</v>
      </c>
      <c r="D39599" s="3">
        <v>43760</v>
      </c>
      <c r="E39599" t="s">
        <v>2752</v>
      </c>
      <c r="F39599" t="s">
        <v>2844</v>
      </c>
      <c r="G39599">
        <v>5.44</v>
      </c>
      <c r="H39599">
        <v>0.44000000000000006</v>
      </c>
      <c r="I39599">
        <v>5</v>
      </c>
      <c r="J39599">
        <v>0</v>
      </c>
    </row>
    <row r="39600" spans="1:10" x14ac:dyDescent="0.3">
      <c r="A39600">
        <v>2019</v>
      </c>
      <c r="B39600">
        <v>10</v>
      </c>
      <c r="C39600">
        <v>23</v>
      </c>
      <c r="D39600" s="3">
        <v>43761</v>
      </c>
      <c r="E39600" t="s">
        <v>2743</v>
      </c>
      <c r="F39600" t="s">
        <v>2816</v>
      </c>
      <c r="G39600">
        <v>2.4300000000000002</v>
      </c>
      <c r="H39600">
        <v>0</v>
      </c>
      <c r="I39600">
        <v>2.4300000000000002</v>
      </c>
      <c r="J39600">
        <v>0</v>
      </c>
    </row>
    <row r="39601" spans="1:10" x14ac:dyDescent="0.3">
      <c r="A39601">
        <v>2019</v>
      </c>
      <c r="B39601">
        <v>10</v>
      </c>
      <c r="C39601">
        <v>23</v>
      </c>
      <c r="D39601" s="3">
        <v>43761</v>
      </c>
      <c r="E39601" t="s">
        <v>2743</v>
      </c>
      <c r="F39601" t="s">
        <v>2759</v>
      </c>
      <c r="G39601">
        <v>2.48</v>
      </c>
      <c r="H39601">
        <v>1.5</v>
      </c>
      <c r="I39601">
        <v>0.98000000000000009</v>
      </c>
      <c r="J39601">
        <v>0</v>
      </c>
    </row>
    <row r="39602" spans="1:10" x14ac:dyDescent="0.3">
      <c r="A39602">
        <v>2019</v>
      </c>
      <c r="B39602">
        <v>10</v>
      </c>
      <c r="C39602">
        <v>23</v>
      </c>
      <c r="D39602" s="3">
        <v>43761</v>
      </c>
      <c r="E39602" t="s">
        <v>2743</v>
      </c>
      <c r="F39602" t="s">
        <v>2838</v>
      </c>
      <c r="G39602">
        <v>1.8</v>
      </c>
      <c r="H39602">
        <v>0</v>
      </c>
      <c r="I39602">
        <v>1.8</v>
      </c>
      <c r="J39602">
        <v>0</v>
      </c>
    </row>
    <row r="39603" spans="1:10" x14ac:dyDescent="0.3">
      <c r="A39603">
        <v>2019</v>
      </c>
      <c r="B39603">
        <v>10</v>
      </c>
      <c r="C39603">
        <v>23</v>
      </c>
      <c r="D39603" s="3">
        <v>43761</v>
      </c>
      <c r="E39603" t="s">
        <v>2743</v>
      </c>
      <c r="F39603" t="s">
        <v>2744</v>
      </c>
      <c r="G39603">
        <v>4.2</v>
      </c>
      <c r="H39603">
        <v>1.3</v>
      </c>
      <c r="I39603">
        <v>2.9</v>
      </c>
      <c r="J39603">
        <v>0</v>
      </c>
    </row>
    <row r="39604" spans="1:10" x14ac:dyDescent="0.3">
      <c r="A39604">
        <v>2019</v>
      </c>
      <c r="B39604">
        <v>10</v>
      </c>
      <c r="C39604">
        <v>23</v>
      </c>
      <c r="D39604" s="3">
        <v>43761</v>
      </c>
      <c r="E39604" t="s">
        <v>2745</v>
      </c>
      <c r="F39604" t="s">
        <v>2760</v>
      </c>
      <c r="G39604">
        <v>0.32</v>
      </c>
      <c r="H39604">
        <v>0</v>
      </c>
      <c r="I39604">
        <v>0.32</v>
      </c>
      <c r="J39604">
        <v>0</v>
      </c>
    </row>
    <row r="39605" spans="1:10" x14ac:dyDescent="0.3">
      <c r="A39605">
        <v>2019</v>
      </c>
      <c r="B39605">
        <v>10</v>
      </c>
      <c r="C39605">
        <v>23</v>
      </c>
      <c r="D39605" s="3">
        <v>43761</v>
      </c>
      <c r="E39605" t="s">
        <v>2745</v>
      </c>
      <c r="F39605" t="s">
        <v>2770</v>
      </c>
      <c r="G39605">
        <v>4.8100000000000005</v>
      </c>
      <c r="H39605">
        <v>2.0299999999999998</v>
      </c>
      <c r="I39605">
        <v>1.78</v>
      </c>
      <c r="J39605">
        <v>1</v>
      </c>
    </row>
    <row r="39606" spans="1:10" x14ac:dyDescent="0.3">
      <c r="A39606">
        <v>2019</v>
      </c>
      <c r="B39606">
        <v>10</v>
      </c>
      <c r="C39606">
        <v>23</v>
      </c>
      <c r="D39606" s="3">
        <v>43761</v>
      </c>
      <c r="E39606" t="s">
        <v>2745</v>
      </c>
      <c r="F39606" t="s">
        <v>2765</v>
      </c>
      <c r="G39606">
        <v>0.2</v>
      </c>
      <c r="H39606">
        <v>0</v>
      </c>
      <c r="I39606">
        <v>0.2</v>
      </c>
      <c r="J39606">
        <v>0</v>
      </c>
    </row>
    <row r="39607" spans="1:10" x14ac:dyDescent="0.3">
      <c r="A39607">
        <v>2019</v>
      </c>
      <c r="B39607">
        <v>10</v>
      </c>
      <c r="C39607">
        <v>23</v>
      </c>
      <c r="D39607" s="3">
        <v>43761</v>
      </c>
      <c r="E39607" t="s">
        <v>2745</v>
      </c>
      <c r="F39607" t="s">
        <v>2746</v>
      </c>
      <c r="G39607">
        <v>0.23000000000000004</v>
      </c>
      <c r="H39607">
        <v>0</v>
      </c>
      <c r="I39607">
        <v>0.23000000000000004</v>
      </c>
      <c r="J39607">
        <v>0</v>
      </c>
    </row>
    <row r="39608" spans="1:10" x14ac:dyDescent="0.3">
      <c r="A39608">
        <v>2019</v>
      </c>
      <c r="B39608">
        <v>10</v>
      </c>
      <c r="C39608">
        <v>23</v>
      </c>
      <c r="D39608" s="3">
        <v>43761</v>
      </c>
      <c r="E39608" t="s">
        <v>2773</v>
      </c>
      <c r="F39608" t="s">
        <v>2774</v>
      </c>
      <c r="G39608">
        <v>0.5</v>
      </c>
      <c r="H39608">
        <v>0</v>
      </c>
      <c r="I39608">
        <v>0.5</v>
      </c>
      <c r="J39608">
        <v>0</v>
      </c>
    </row>
    <row r="39609" spans="1:10" x14ac:dyDescent="0.3">
      <c r="A39609">
        <v>2019</v>
      </c>
      <c r="B39609">
        <v>10</v>
      </c>
      <c r="C39609">
        <v>23</v>
      </c>
      <c r="D39609" s="3">
        <v>43761</v>
      </c>
      <c r="E39609" t="s">
        <v>2747</v>
      </c>
      <c r="F39609" t="s">
        <v>2956</v>
      </c>
      <c r="G39609">
        <v>1.2</v>
      </c>
      <c r="H39609">
        <v>0</v>
      </c>
      <c r="I39609">
        <v>1.2</v>
      </c>
      <c r="J39609">
        <v>0</v>
      </c>
    </row>
    <row r="39610" spans="1:10" x14ac:dyDescent="0.3">
      <c r="A39610">
        <v>2019</v>
      </c>
      <c r="B39610">
        <v>10</v>
      </c>
      <c r="C39610">
        <v>23</v>
      </c>
      <c r="D39610" s="3">
        <v>43761</v>
      </c>
      <c r="E39610" t="s">
        <v>2866</v>
      </c>
      <c r="F39610" t="s">
        <v>2747</v>
      </c>
      <c r="G39610">
        <v>0.02</v>
      </c>
      <c r="H39610">
        <v>0</v>
      </c>
      <c r="I39610">
        <v>0.02</v>
      </c>
      <c r="J39610">
        <v>0</v>
      </c>
    </row>
    <row r="39611" spans="1:10" x14ac:dyDescent="0.3">
      <c r="A39611">
        <v>2019</v>
      </c>
      <c r="B39611">
        <v>10</v>
      </c>
      <c r="C39611">
        <v>23</v>
      </c>
      <c r="D39611" s="3">
        <v>43761</v>
      </c>
      <c r="E39611" t="s">
        <v>2741</v>
      </c>
      <c r="F39611" t="s">
        <v>2919</v>
      </c>
      <c r="G39611">
        <v>0.30000000000000004</v>
      </c>
      <c r="H39611">
        <v>0.2</v>
      </c>
      <c r="I39611">
        <v>0.1</v>
      </c>
      <c r="J39611">
        <v>0</v>
      </c>
    </row>
    <row r="39612" spans="1:10" x14ac:dyDescent="0.3">
      <c r="A39612">
        <v>2019</v>
      </c>
      <c r="B39612">
        <v>10</v>
      </c>
      <c r="C39612">
        <v>23</v>
      </c>
      <c r="D39612" s="3">
        <v>43761</v>
      </c>
      <c r="E39612" t="s">
        <v>2741</v>
      </c>
      <c r="F39612" t="s">
        <v>2901</v>
      </c>
      <c r="G39612">
        <v>0.02</v>
      </c>
      <c r="H39612">
        <v>0</v>
      </c>
      <c r="I39612">
        <v>0.02</v>
      </c>
      <c r="J39612">
        <v>0</v>
      </c>
    </row>
    <row r="39613" spans="1:10" x14ac:dyDescent="0.3">
      <c r="A39613">
        <v>2019</v>
      </c>
      <c r="B39613">
        <v>10</v>
      </c>
      <c r="C39613">
        <v>23</v>
      </c>
      <c r="D39613" s="3">
        <v>43761</v>
      </c>
      <c r="E39613" t="s">
        <v>2749</v>
      </c>
      <c r="F39613" t="s">
        <v>2910</v>
      </c>
      <c r="G39613">
        <v>1</v>
      </c>
      <c r="H39613">
        <v>0.1</v>
      </c>
      <c r="I39613">
        <v>0.9</v>
      </c>
      <c r="J39613">
        <v>0</v>
      </c>
    </row>
    <row r="39614" spans="1:10" x14ac:dyDescent="0.3">
      <c r="A39614">
        <v>2019</v>
      </c>
      <c r="B39614">
        <v>10</v>
      </c>
      <c r="C39614">
        <v>23</v>
      </c>
      <c r="D39614" s="3">
        <v>43761</v>
      </c>
      <c r="E39614" t="s">
        <v>3040</v>
      </c>
      <c r="F39614" t="s">
        <v>3047</v>
      </c>
      <c r="G39614">
        <v>2E-3</v>
      </c>
      <c r="H39614">
        <v>0</v>
      </c>
      <c r="I39614">
        <v>2E-3</v>
      </c>
      <c r="J39614">
        <v>0</v>
      </c>
    </row>
    <row r="39615" spans="1:10" x14ac:dyDescent="0.3">
      <c r="A39615">
        <v>2019</v>
      </c>
      <c r="B39615">
        <v>10</v>
      </c>
      <c r="C39615">
        <v>23</v>
      </c>
      <c r="D39615" s="3">
        <v>43761</v>
      </c>
      <c r="E39615" t="s">
        <v>3040</v>
      </c>
      <c r="F39615" t="s">
        <v>3053</v>
      </c>
      <c r="G39615">
        <v>0.3</v>
      </c>
      <c r="H39615">
        <v>0</v>
      </c>
      <c r="I39615">
        <v>0.3</v>
      </c>
      <c r="J39615">
        <v>0</v>
      </c>
    </row>
    <row r="39616" spans="1:10" x14ac:dyDescent="0.3">
      <c r="A39616">
        <v>2019</v>
      </c>
      <c r="B39616">
        <v>10</v>
      </c>
      <c r="C39616">
        <v>23</v>
      </c>
      <c r="D39616" s="3">
        <v>43761</v>
      </c>
      <c r="E39616" t="s">
        <v>3040</v>
      </c>
      <c r="F39616" t="s">
        <v>3051</v>
      </c>
      <c r="G39616">
        <v>0.05</v>
      </c>
      <c r="H39616">
        <v>0</v>
      </c>
      <c r="I39616">
        <v>0.05</v>
      </c>
      <c r="J39616">
        <v>0</v>
      </c>
    </row>
    <row r="39617" spans="1:10" x14ac:dyDescent="0.3">
      <c r="A39617">
        <v>2019</v>
      </c>
      <c r="B39617">
        <v>10</v>
      </c>
      <c r="C39617">
        <v>23</v>
      </c>
      <c r="D39617" s="3">
        <v>43761</v>
      </c>
      <c r="E39617" t="s">
        <v>2754</v>
      </c>
      <c r="F39617" t="s">
        <v>2820</v>
      </c>
      <c r="G39617">
        <v>0.8</v>
      </c>
      <c r="H39617">
        <v>0</v>
      </c>
      <c r="I39617">
        <v>0.8</v>
      </c>
      <c r="J39617">
        <v>0</v>
      </c>
    </row>
    <row r="39618" spans="1:10" x14ac:dyDescent="0.3">
      <c r="A39618">
        <v>2019</v>
      </c>
      <c r="B39618">
        <v>10</v>
      </c>
      <c r="C39618">
        <v>23</v>
      </c>
      <c r="D39618" s="3">
        <v>43761</v>
      </c>
      <c r="E39618" t="s">
        <v>2752</v>
      </c>
      <c r="F39618" t="s">
        <v>2928</v>
      </c>
      <c r="G39618">
        <v>0.4</v>
      </c>
      <c r="H39618">
        <v>0</v>
      </c>
      <c r="I39618">
        <v>0.4</v>
      </c>
      <c r="J39618">
        <v>0</v>
      </c>
    </row>
    <row r="39619" spans="1:10" x14ac:dyDescent="0.3">
      <c r="A39619">
        <v>2019</v>
      </c>
      <c r="B39619">
        <v>10</v>
      </c>
      <c r="C39619">
        <v>23</v>
      </c>
      <c r="D39619" s="3">
        <v>43761</v>
      </c>
      <c r="E39619" t="s">
        <v>2752</v>
      </c>
      <c r="F39619" t="s">
        <v>2993</v>
      </c>
      <c r="G39619">
        <v>23</v>
      </c>
      <c r="H39619">
        <v>0</v>
      </c>
      <c r="I39619">
        <v>23</v>
      </c>
      <c r="J39619">
        <v>0</v>
      </c>
    </row>
    <row r="39620" spans="1:10" x14ac:dyDescent="0.3">
      <c r="A39620">
        <v>2019</v>
      </c>
      <c r="B39620">
        <v>10</v>
      </c>
      <c r="C39620">
        <v>23</v>
      </c>
      <c r="D39620" s="3">
        <v>43761</v>
      </c>
      <c r="E39620" t="s">
        <v>2752</v>
      </c>
      <c r="F39620" t="s">
        <v>2844</v>
      </c>
      <c r="G39620">
        <v>0.02</v>
      </c>
      <c r="H39620">
        <v>0</v>
      </c>
      <c r="I39620">
        <v>0.02</v>
      </c>
      <c r="J39620">
        <v>0</v>
      </c>
    </row>
    <row r="39621" spans="1:10" x14ac:dyDescent="0.3">
      <c r="A39621">
        <v>2019</v>
      </c>
      <c r="B39621">
        <v>10</v>
      </c>
      <c r="C39621">
        <v>24</v>
      </c>
      <c r="D39621" s="3">
        <v>43762</v>
      </c>
      <c r="E39621" t="s">
        <v>2743</v>
      </c>
      <c r="F39621" t="s">
        <v>2759</v>
      </c>
      <c r="G39621">
        <v>2.9750000000000001</v>
      </c>
      <c r="H39621">
        <v>0</v>
      </c>
      <c r="I39621">
        <v>2.9750000000000001</v>
      </c>
      <c r="J39621">
        <v>0</v>
      </c>
    </row>
    <row r="39622" spans="1:10" x14ac:dyDescent="0.3">
      <c r="A39622">
        <v>2019</v>
      </c>
      <c r="B39622">
        <v>10</v>
      </c>
      <c r="C39622">
        <v>24</v>
      </c>
      <c r="D39622" s="3">
        <v>43762</v>
      </c>
      <c r="E39622" t="s">
        <v>2743</v>
      </c>
      <c r="F39622" t="s">
        <v>2963</v>
      </c>
      <c r="G39622">
        <v>3.2</v>
      </c>
      <c r="H39622">
        <v>0</v>
      </c>
      <c r="I39622">
        <v>1.2</v>
      </c>
      <c r="J39622">
        <v>2</v>
      </c>
    </row>
    <row r="39623" spans="1:10" x14ac:dyDescent="0.3">
      <c r="A39623">
        <v>2019</v>
      </c>
      <c r="B39623">
        <v>10</v>
      </c>
      <c r="C39623">
        <v>24</v>
      </c>
      <c r="D39623" s="3">
        <v>43762</v>
      </c>
      <c r="E39623" t="s">
        <v>2745</v>
      </c>
      <c r="F39623" t="s">
        <v>2781</v>
      </c>
      <c r="G39623">
        <v>0.11000000000000001</v>
      </c>
      <c r="H39623">
        <v>0</v>
      </c>
      <c r="I39623">
        <v>0.11000000000000001</v>
      </c>
      <c r="J39623">
        <v>0</v>
      </c>
    </row>
    <row r="39624" spans="1:10" x14ac:dyDescent="0.3">
      <c r="A39624">
        <v>2019</v>
      </c>
      <c r="B39624">
        <v>10</v>
      </c>
      <c r="C39624">
        <v>24</v>
      </c>
      <c r="D39624" s="3">
        <v>43762</v>
      </c>
      <c r="E39624" t="s">
        <v>2745</v>
      </c>
      <c r="F39624" t="s">
        <v>2760</v>
      </c>
      <c r="G39624">
        <v>0.10500000000000001</v>
      </c>
      <c r="H39624">
        <v>0</v>
      </c>
      <c r="I39624">
        <v>0.10500000000000001</v>
      </c>
      <c r="J39624">
        <v>0</v>
      </c>
    </row>
    <row r="39625" spans="1:10" x14ac:dyDescent="0.3">
      <c r="A39625">
        <v>2019</v>
      </c>
      <c r="B39625">
        <v>10</v>
      </c>
      <c r="C39625">
        <v>24</v>
      </c>
      <c r="D39625" s="3">
        <v>43762</v>
      </c>
      <c r="E39625" t="s">
        <v>2745</v>
      </c>
      <c r="F39625" t="s">
        <v>2766</v>
      </c>
      <c r="G39625">
        <v>6.4000000000000001E-2</v>
      </c>
      <c r="H39625">
        <v>0</v>
      </c>
      <c r="I39625">
        <v>6.4000000000000001E-2</v>
      </c>
      <c r="J39625">
        <v>0</v>
      </c>
    </row>
    <row r="39626" spans="1:10" x14ac:dyDescent="0.3">
      <c r="A39626">
        <v>2019</v>
      </c>
      <c r="B39626">
        <v>10</v>
      </c>
      <c r="C39626">
        <v>24</v>
      </c>
      <c r="D39626" s="3">
        <v>43762</v>
      </c>
      <c r="E39626" t="s">
        <v>2745</v>
      </c>
      <c r="F39626" t="s">
        <v>2805</v>
      </c>
      <c r="G39626">
        <v>0.7</v>
      </c>
      <c r="H39626">
        <v>0.3</v>
      </c>
      <c r="I39626">
        <v>0.4</v>
      </c>
      <c r="J39626">
        <v>0</v>
      </c>
    </row>
    <row r="39627" spans="1:10" x14ac:dyDescent="0.3">
      <c r="A39627">
        <v>2019</v>
      </c>
      <c r="B39627">
        <v>10</v>
      </c>
      <c r="C39627">
        <v>24</v>
      </c>
      <c r="D39627" s="3">
        <v>43762</v>
      </c>
      <c r="E39627" t="s">
        <v>2741</v>
      </c>
      <c r="F39627" t="s">
        <v>2758</v>
      </c>
      <c r="G39627">
        <v>0.16</v>
      </c>
      <c r="H39627">
        <v>0</v>
      </c>
      <c r="I39627">
        <v>0.16</v>
      </c>
      <c r="J39627">
        <v>0</v>
      </c>
    </row>
    <row r="39628" spans="1:10" x14ac:dyDescent="0.3">
      <c r="A39628">
        <v>2019</v>
      </c>
      <c r="B39628">
        <v>10</v>
      </c>
      <c r="C39628">
        <v>24</v>
      </c>
      <c r="D39628" s="3">
        <v>43762</v>
      </c>
      <c r="E39628" t="s">
        <v>2741</v>
      </c>
      <c r="F39628" t="s">
        <v>2769</v>
      </c>
      <c r="G39628">
        <v>2.5</v>
      </c>
      <c r="H39628">
        <v>0.5</v>
      </c>
      <c r="I39628">
        <v>2</v>
      </c>
      <c r="J39628">
        <v>0</v>
      </c>
    </row>
    <row r="39629" spans="1:10" x14ac:dyDescent="0.3">
      <c r="A39629">
        <v>2019</v>
      </c>
      <c r="B39629">
        <v>10</v>
      </c>
      <c r="C39629">
        <v>24</v>
      </c>
      <c r="D39629" s="3">
        <v>43762</v>
      </c>
      <c r="E39629" t="s">
        <v>2741</v>
      </c>
      <c r="F39629" t="s">
        <v>2858</v>
      </c>
      <c r="G39629">
        <v>0.05</v>
      </c>
      <c r="H39629">
        <v>0.01</v>
      </c>
      <c r="I39629">
        <v>0.04</v>
      </c>
      <c r="J39629">
        <v>0</v>
      </c>
    </row>
    <row r="39630" spans="1:10" x14ac:dyDescent="0.3">
      <c r="A39630">
        <v>2019</v>
      </c>
      <c r="B39630">
        <v>10</v>
      </c>
      <c r="C39630">
        <v>24</v>
      </c>
      <c r="D39630" s="3">
        <v>43762</v>
      </c>
      <c r="E39630" t="s">
        <v>2741</v>
      </c>
      <c r="F39630" t="s">
        <v>2787</v>
      </c>
      <c r="G39630">
        <v>1.2</v>
      </c>
      <c r="H39630">
        <v>0</v>
      </c>
      <c r="I39630">
        <v>1.2</v>
      </c>
      <c r="J39630">
        <v>0</v>
      </c>
    </row>
    <row r="39631" spans="1:10" x14ac:dyDescent="0.3">
      <c r="A39631">
        <v>2019</v>
      </c>
      <c r="B39631">
        <v>10</v>
      </c>
      <c r="C39631">
        <v>24</v>
      </c>
      <c r="D39631" s="3">
        <v>43762</v>
      </c>
      <c r="E39631" t="s">
        <v>2749</v>
      </c>
      <c r="F39631" t="s">
        <v>2849</v>
      </c>
      <c r="G39631">
        <v>0.5</v>
      </c>
      <c r="H39631">
        <v>0</v>
      </c>
      <c r="I39631">
        <v>0.5</v>
      </c>
      <c r="J39631">
        <v>0</v>
      </c>
    </row>
    <row r="39632" spans="1:10" x14ac:dyDescent="0.3">
      <c r="A39632">
        <v>2019</v>
      </c>
      <c r="B39632">
        <v>10</v>
      </c>
      <c r="C39632">
        <v>24</v>
      </c>
      <c r="D39632" s="3">
        <v>43762</v>
      </c>
      <c r="E39632" t="s">
        <v>3040</v>
      </c>
      <c r="F39632" t="s">
        <v>3054</v>
      </c>
      <c r="G39632">
        <v>1.5</v>
      </c>
      <c r="H39632">
        <v>0</v>
      </c>
      <c r="I39632">
        <v>1.5</v>
      </c>
      <c r="J39632">
        <v>0</v>
      </c>
    </row>
    <row r="39633" spans="1:10" x14ac:dyDescent="0.3">
      <c r="A39633">
        <v>2019</v>
      </c>
      <c r="B39633">
        <v>10</v>
      </c>
      <c r="C39633">
        <v>24</v>
      </c>
      <c r="D39633" s="3">
        <v>43762</v>
      </c>
      <c r="E39633" t="s">
        <v>2754</v>
      </c>
      <c r="F39633" t="s">
        <v>2791</v>
      </c>
      <c r="G39633">
        <v>0.5</v>
      </c>
      <c r="H39633">
        <v>0</v>
      </c>
      <c r="I39633">
        <v>0.5</v>
      </c>
      <c r="J39633">
        <v>0</v>
      </c>
    </row>
    <row r="39634" spans="1:10" x14ac:dyDescent="0.3">
      <c r="A39634">
        <v>2019</v>
      </c>
      <c r="B39634">
        <v>10</v>
      </c>
      <c r="C39634">
        <v>24</v>
      </c>
      <c r="D39634" s="3">
        <v>43762</v>
      </c>
      <c r="E39634" t="s">
        <v>2754</v>
      </c>
      <c r="F39634" t="s">
        <v>2794</v>
      </c>
      <c r="G39634">
        <v>0.01</v>
      </c>
      <c r="H39634">
        <v>5.0000000000000001E-3</v>
      </c>
      <c r="I39634">
        <v>2E-3</v>
      </c>
      <c r="J39634">
        <v>3.0000000000000001E-3</v>
      </c>
    </row>
    <row r="39635" spans="1:10" x14ac:dyDescent="0.3">
      <c r="A39635">
        <v>2019</v>
      </c>
      <c r="B39635">
        <v>10</v>
      </c>
      <c r="C39635">
        <v>24</v>
      </c>
      <c r="D39635" s="3">
        <v>43762</v>
      </c>
      <c r="E39635" t="s">
        <v>2754</v>
      </c>
      <c r="F39635" t="s">
        <v>2873</v>
      </c>
      <c r="G39635">
        <v>1.3</v>
      </c>
      <c r="H39635">
        <v>0.2</v>
      </c>
      <c r="I39635">
        <v>1.1000000000000001</v>
      </c>
      <c r="J39635">
        <v>0</v>
      </c>
    </row>
    <row r="39636" spans="1:10" x14ac:dyDescent="0.3">
      <c r="A39636">
        <v>2019</v>
      </c>
      <c r="B39636">
        <v>10</v>
      </c>
      <c r="C39636">
        <v>24</v>
      </c>
      <c r="D39636" s="3">
        <v>43762</v>
      </c>
      <c r="E39636" t="s">
        <v>2752</v>
      </c>
      <c r="F39636" t="s">
        <v>2844</v>
      </c>
      <c r="G39636">
        <v>0.08</v>
      </c>
      <c r="H39636">
        <v>0</v>
      </c>
      <c r="I39636">
        <v>0.08</v>
      </c>
      <c r="J39636">
        <v>0</v>
      </c>
    </row>
    <row r="39637" spans="1:10" x14ac:dyDescent="0.3">
      <c r="A39637">
        <v>2019</v>
      </c>
      <c r="B39637">
        <v>10</v>
      </c>
      <c r="C39637">
        <v>25</v>
      </c>
      <c r="D39637" s="3">
        <v>43763</v>
      </c>
      <c r="E39637" t="s">
        <v>2743</v>
      </c>
      <c r="F39637" t="s">
        <v>2936</v>
      </c>
      <c r="G39637">
        <v>1.57</v>
      </c>
      <c r="H39637">
        <v>1.27</v>
      </c>
      <c r="I39637">
        <v>0</v>
      </c>
      <c r="J39637">
        <v>0.3</v>
      </c>
    </row>
    <row r="39638" spans="1:10" x14ac:dyDescent="0.3">
      <c r="A39638">
        <v>2019</v>
      </c>
      <c r="B39638">
        <v>10</v>
      </c>
      <c r="C39638">
        <v>25</v>
      </c>
      <c r="D39638" s="3">
        <v>43763</v>
      </c>
      <c r="E39638" t="s">
        <v>2745</v>
      </c>
      <c r="F39638" t="s">
        <v>2760</v>
      </c>
      <c r="G39638">
        <v>0.19000000000000003</v>
      </c>
      <c r="H39638">
        <v>0</v>
      </c>
      <c r="I39638">
        <v>0.19000000000000003</v>
      </c>
      <c r="J39638">
        <v>0</v>
      </c>
    </row>
    <row r="39639" spans="1:10" x14ac:dyDescent="0.3">
      <c r="A39639">
        <v>2019</v>
      </c>
      <c r="B39639">
        <v>10</v>
      </c>
      <c r="C39639">
        <v>25</v>
      </c>
      <c r="D39639" s="3">
        <v>43763</v>
      </c>
      <c r="E39639" t="s">
        <v>2745</v>
      </c>
      <c r="F39639" t="s">
        <v>2761</v>
      </c>
      <c r="G39639">
        <v>0.1</v>
      </c>
      <c r="H39639">
        <v>0</v>
      </c>
      <c r="I39639">
        <v>0.1</v>
      </c>
      <c r="J39639">
        <v>0</v>
      </c>
    </row>
    <row r="39640" spans="1:10" x14ac:dyDescent="0.3">
      <c r="A39640">
        <v>2019</v>
      </c>
      <c r="B39640">
        <v>10</v>
      </c>
      <c r="C39640">
        <v>25</v>
      </c>
      <c r="D39640" s="3">
        <v>43763</v>
      </c>
      <c r="E39640" t="s">
        <v>2745</v>
      </c>
      <c r="F39640" t="s">
        <v>2751</v>
      </c>
      <c r="G39640">
        <v>0.35</v>
      </c>
      <c r="H39640">
        <v>0.32</v>
      </c>
      <c r="I39640">
        <v>0.03</v>
      </c>
      <c r="J39640">
        <v>0</v>
      </c>
    </row>
    <row r="39641" spans="1:10" x14ac:dyDescent="0.3">
      <c r="A39641">
        <v>2019</v>
      </c>
      <c r="B39641">
        <v>10</v>
      </c>
      <c r="C39641">
        <v>25</v>
      </c>
      <c r="D39641" s="3">
        <v>43763</v>
      </c>
      <c r="E39641" t="s">
        <v>2773</v>
      </c>
      <c r="F39641" t="s">
        <v>2774</v>
      </c>
      <c r="G39641">
        <v>0.01</v>
      </c>
      <c r="H39641">
        <v>0</v>
      </c>
      <c r="I39641">
        <v>0.01</v>
      </c>
      <c r="J39641">
        <v>0</v>
      </c>
    </row>
    <row r="39642" spans="1:10" x14ac:dyDescent="0.3">
      <c r="A39642">
        <v>2019</v>
      </c>
      <c r="B39642">
        <v>10</v>
      </c>
      <c r="C39642">
        <v>25</v>
      </c>
      <c r="D39642" s="3">
        <v>43763</v>
      </c>
      <c r="E39642" t="s">
        <v>2741</v>
      </c>
      <c r="F39642" t="s">
        <v>2858</v>
      </c>
      <c r="G39642">
        <v>1.2</v>
      </c>
      <c r="H39642">
        <v>0</v>
      </c>
      <c r="I39642">
        <v>0.3</v>
      </c>
      <c r="J39642">
        <v>0.9</v>
      </c>
    </row>
    <row r="39643" spans="1:10" x14ac:dyDescent="0.3">
      <c r="A39643">
        <v>2019</v>
      </c>
      <c r="B39643">
        <v>10</v>
      </c>
      <c r="C39643">
        <v>25</v>
      </c>
      <c r="D39643" s="3">
        <v>43763</v>
      </c>
      <c r="E39643" t="s">
        <v>2749</v>
      </c>
      <c r="F39643" t="s">
        <v>2800</v>
      </c>
      <c r="G39643">
        <v>3</v>
      </c>
      <c r="H39643">
        <v>0</v>
      </c>
      <c r="I39643">
        <v>3</v>
      </c>
      <c r="J39643">
        <v>0</v>
      </c>
    </row>
    <row r="39644" spans="1:10" x14ac:dyDescent="0.3">
      <c r="A39644">
        <v>2019</v>
      </c>
      <c r="B39644">
        <v>10</v>
      </c>
      <c r="C39644">
        <v>25</v>
      </c>
      <c r="D39644" s="3">
        <v>43763</v>
      </c>
      <c r="E39644" t="s">
        <v>2749</v>
      </c>
      <c r="F39644" t="s">
        <v>2768</v>
      </c>
      <c r="G39644">
        <v>0.2</v>
      </c>
      <c r="H39644">
        <v>0</v>
      </c>
      <c r="I39644">
        <v>0.2</v>
      </c>
      <c r="J39644">
        <v>0</v>
      </c>
    </row>
    <row r="39645" spans="1:10" x14ac:dyDescent="0.3">
      <c r="A39645">
        <v>2019</v>
      </c>
      <c r="B39645">
        <v>10</v>
      </c>
      <c r="C39645">
        <v>25</v>
      </c>
      <c r="D39645" s="3">
        <v>43763</v>
      </c>
      <c r="E39645" t="s">
        <v>2749</v>
      </c>
      <c r="F39645" t="s">
        <v>2959</v>
      </c>
      <c r="G39645">
        <v>23</v>
      </c>
      <c r="H39645">
        <v>0</v>
      </c>
      <c r="I39645">
        <v>23</v>
      </c>
      <c r="J39645">
        <v>0</v>
      </c>
    </row>
    <row r="39646" spans="1:10" x14ac:dyDescent="0.3">
      <c r="A39646">
        <v>2019</v>
      </c>
      <c r="B39646">
        <v>10</v>
      </c>
      <c r="C39646">
        <v>25</v>
      </c>
      <c r="D39646" s="3">
        <v>43763</v>
      </c>
      <c r="E39646" t="s">
        <v>2749</v>
      </c>
      <c r="F39646" t="s">
        <v>2837</v>
      </c>
      <c r="G39646">
        <v>1</v>
      </c>
      <c r="H39646">
        <v>0</v>
      </c>
      <c r="I39646">
        <v>1</v>
      </c>
      <c r="J39646">
        <v>0</v>
      </c>
    </row>
    <row r="39647" spans="1:10" x14ac:dyDescent="0.3">
      <c r="A39647">
        <v>2019</v>
      </c>
      <c r="B39647">
        <v>10</v>
      </c>
      <c r="C39647">
        <v>25</v>
      </c>
      <c r="D39647" s="3">
        <v>43763</v>
      </c>
      <c r="E39647" t="s">
        <v>2749</v>
      </c>
      <c r="F39647" t="s">
        <v>2849</v>
      </c>
      <c r="G39647">
        <v>0.1</v>
      </c>
      <c r="H39647">
        <v>0</v>
      </c>
      <c r="I39647">
        <v>0.1</v>
      </c>
      <c r="J39647">
        <v>0</v>
      </c>
    </row>
    <row r="39648" spans="1:10" x14ac:dyDescent="0.3">
      <c r="A39648">
        <v>2019</v>
      </c>
      <c r="B39648">
        <v>10</v>
      </c>
      <c r="C39648">
        <v>25</v>
      </c>
      <c r="D39648" s="3">
        <v>43763</v>
      </c>
      <c r="E39648" t="s">
        <v>3040</v>
      </c>
      <c r="F39648" t="s">
        <v>3055</v>
      </c>
      <c r="G39648">
        <v>1.2</v>
      </c>
      <c r="H39648">
        <v>1.2</v>
      </c>
      <c r="I39648">
        <v>0</v>
      </c>
      <c r="J39648">
        <v>0</v>
      </c>
    </row>
    <row r="39649" spans="1:10" x14ac:dyDescent="0.3">
      <c r="A39649">
        <v>2019</v>
      </c>
      <c r="B39649">
        <v>10</v>
      </c>
      <c r="C39649">
        <v>25</v>
      </c>
      <c r="D39649" s="3">
        <v>43763</v>
      </c>
      <c r="E39649" t="s">
        <v>2754</v>
      </c>
      <c r="F39649" t="s">
        <v>2809</v>
      </c>
      <c r="G39649">
        <v>0.5</v>
      </c>
      <c r="H39649">
        <v>0.1</v>
      </c>
      <c r="I39649">
        <v>0.2</v>
      </c>
      <c r="J39649">
        <v>0.2</v>
      </c>
    </row>
    <row r="39650" spans="1:10" x14ac:dyDescent="0.3">
      <c r="A39650">
        <v>2019</v>
      </c>
      <c r="B39650">
        <v>10</v>
      </c>
      <c r="C39650">
        <v>25</v>
      </c>
      <c r="D39650" s="3">
        <v>43763</v>
      </c>
      <c r="E39650" t="s">
        <v>3035</v>
      </c>
      <c r="F39650" t="s">
        <v>3042</v>
      </c>
      <c r="G39650">
        <v>1</v>
      </c>
      <c r="H39650">
        <v>0</v>
      </c>
      <c r="I39650">
        <v>1</v>
      </c>
      <c r="J39650">
        <v>0</v>
      </c>
    </row>
    <row r="39651" spans="1:10" x14ac:dyDescent="0.3">
      <c r="A39651">
        <v>2019</v>
      </c>
      <c r="B39651">
        <v>10</v>
      </c>
      <c r="C39651">
        <v>25</v>
      </c>
      <c r="D39651" s="3">
        <v>43763</v>
      </c>
      <c r="E39651" t="s">
        <v>2752</v>
      </c>
      <c r="F39651" t="s">
        <v>2871</v>
      </c>
      <c r="G39651">
        <v>0.13</v>
      </c>
      <c r="H39651">
        <v>0</v>
      </c>
      <c r="I39651">
        <v>0.13</v>
      </c>
      <c r="J39651">
        <v>0</v>
      </c>
    </row>
    <row r="39652" spans="1:10" x14ac:dyDescent="0.3">
      <c r="A39652">
        <v>2019</v>
      </c>
      <c r="B39652">
        <v>10</v>
      </c>
      <c r="C39652">
        <v>25</v>
      </c>
      <c r="D39652" s="3">
        <v>43763</v>
      </c>
      <c r="E39652" t="s">
        <v>2752</v>
      </c>
      <c r="F39652" t="s">
        <v>3008</v>
      </c>
      <c r="G39652">
        <v>0.4</v>
      </c>
      <c r="H39652">
        <v>0</v>
      </c>
      <c r="I39652">
        <v>0.4</v>
      </c>
      <c r="J39652">
        <v>0</v>
      </c>
    </row>
    <row r="39653" spans="1:10" x14ac:dyDescent="0.3">
      <c r="A39653">
        <v>2019</v>
      </c>
      <c r="B39653">
        <v>10</v>
      </c>
      <c r="C39653">
        <v>25</v>
      </c>
      <c r="D39653" s="3">
        <v>43763</v>
      </c>
      <c r="E39653" t="s">
        <v>2752</v>
      </c>
      <c r="F39653" t="s">
        <v>2790</v>
      </c>
      <c r="G39653">
        <v>7.0000000000000007E-2</v>
      </c>
      <c r="H39653">
        <v>0</v>
      </c>
      <c r="I39653">
        <v>7.0000000000000007E-2</v>
      </c>
      <c r="J39653">
        <v>0</v>
      </c>
    </row>
    <row r="39654" spans="1:10" x14ac:dyDescent="0.3">
      <c r="A39654">
        <v>2019</v>
      </c>
      <c r="B39654">
        <v>10</v>
      </c>
      <c r="C39654">
        <v>26</v>
      </c>
      <c r="D39654" s="3">
        <v>43764</v>
      </c>
      <c r="E39654" t="s">
        <v>2743</v>
      </c>
      <c r="F39654" t="s">
        <v>2759</v>
      </c>
      <c r="G39654">
        <v>0.22000000000000003</v>
      </c>
      <c r="H39654">
        <v>0.22000000000000003</v>
      </c>
      <c r="I39654">
        <v>0</v>
      </c>
      <c r="J39654">
        <v>0</v>
      </c>
    </row>
    <row r="39655" spans="1:10" x14ac:dyDescent="0.3">
      <c r="A39655">
        <v>2019</v>
      </c>
      <c r="B39655">
        <v>10</v>
      </c>
      <c r="C39655">
        <v>26</v>
      </c>
      <c r="D39655" s="3">
        <v>43764</v>
      </c>
      <c r="E39655" t="s">
        <v>2997</v>
      </c>
      <c r="F39655" t="s">
        <v>3020</v>
      </c>
      <c r="G39655">
        <v>3.5</v>
      </c>
      <c r="H39655">
        <v>0</v>
      </c>
      <c r="I39655">
        <v>3.5</v>
      </c>
      <c r="J39655">
        <v>0</v>
      </c>
    </row>
    <row r="39656" spans="1:10" x14ac:dyDescent="0.3">
      <c r="A39656">
        <v>2019</v>
      </c>
      <c r="B39656">
        <v>10</v>
      </c>
      <c r="C39656">
        <v>26</v>
      </c>
      <c r="D39656" s="3">
        <v>43764</v>
      </c>
      <c r="E39656" t="s">
        <v>2745</v>
      </c>
      <c r="F39656" t="s">
        <v>2781</v>
      </c>
      <c r="G39656">
        <v>0.04</v>
      </c>
      <c r="H39656">
        <v>0</v>
      </c>
      <c r="I39656">
        <v>0.04</v>
      </c>
      <c r="J39656">
        <v>0</v>
      </c>
    </row>
    <row r="39657" spans="1:10" x14ac:dyDescent="0.3">
      <c r="A39657">
        <v>2019</v>
      </c>
      <c r="B39657">
        <v>10</v>
      </c>
      <c r="C39657">
        <v>26</v>
      </c>
      <c r="D39657" s="3">
        <v>43764</v>
      </c>
      <c r="E39657" t="s">
        <v>2773</v>
      </c>
      <c r="F39657" t="s">
        <v>2774</v>
      </c>
      <c r="G39657">
        <v>0.02</v>
      </c>
      <c r="H39657">
        <v>0.02</v>
      </c>
      <c r="I39657">
        <v>0</v>
      </c>
      <c r="J39657">
        <v>0</v>
      </c>
    </row>
    <row r="39658" spans="1:10" x14ac:dyDescent="0.3">
      <c r="A39658">
        <v>2019</v>
      </c>
      <c r="B39658">
        <v>10</v>
      </c>
      <c r="C39658">
        <v>26</v>
      </c>
      <c r="D39658" s="3">
        <v>43764</v>
      </c>
      <c r="E39658" t="s">
        <v>2749</v>
      </c>
      <c r="F39658" t="s">
        <v>2854</v>
      </c>
      <c r="G39658">
        <v>0.5</v>
      </c>
      <c r="H39658">
        <v>0</v>
      </c>
      <c r="I39658">
        <v>0.5</v>
      </c>
      <c r="J39658">
        <v>0</v>
      </c>
    </row>
    <row r="39659" spans="1:10" x14ac:dyDescent="0.3">
      <c r="A39659">
        <v>2019</v>
      </c>
      <c r="B39659">
        <v>10</v>
      </c>
      <c r="C39659">
        <v>26</v>
      </c>
      <c r="D39659" s="3">
        <v>43764</v>
      </c>
      <c r="E39659" t="s">
        <v>2749</v>
      </c>
      <c r="F39659" t="s">
        <v>2849</v>
      </c>
      <c r="G39659">
        <v>0.01</v>
      </c>
      <c r="H39659">
        <v>0</v>
      </c>
      <c r="I39659">
        <v>0.01</v>
      </c>
      <c r="J39659">
        <v>0</v>
      </c>
    </row>
    <row r="39660" spans="1:10" x14ac:dyDescent="0.3">
      <c r="A39660">
        <v>2019</v>
      </c>
      <c r="B39660">
        <v>10</v>
      </c>
      <c r="C39660">
        <v>26</v>
      </c>
      <c r="D39660" s="3">
        <v>43764</v>
      </c>
      <c r="E39660" t="s">
        <v>2754</v>
      </c>
      <c r="F39660" t="s">
        <v>2970</v>
      </c>
      <c r="G39660">
        <v>0.12</v>
      </c>
      <c r="H39660">
        <v>0</v>
      </c>
      <c r="I39660">
        <v>0.12</v>
      </c>
      <c r="J39660">
        <v>0</v>
      </c>
    </row>
    <row r="39661" spans="1:10" x14ac:dyDescent="0.3">
      <c r="A39661">
        <v>2019</v>
      </c>
      <c r="B39661">
        <v>10</v>
      </c>
      <c r="C39661">
        <v>26</v>
      </c>
      <c r="D39661" s="3">
        <v>43764</v>
      </c>
      <c r="E39661" t="s">
        <v>2752</v>
      </c>
      <c r="F39661" t="s">
        <v>2871</v>
      </c>
      <c r="G39661">
        <v>142</v>
      </c>
      <c r="H39661">
        <v>0</v>
      </c>
      <c r="I39661">
        <v>142</v>
      </c>
      <c r="J39661">
        <v>0</v>
      </c>
    </row>
    <row r="39662" spans="1:10" x14ac:dyDescent="0.3">
      <c r="A39662">
        <v>2019</v>
      </c>
      <c r="B39662">
        <v>10</v>
      </c>
      <c r="C39662">
        <v>26</v>
      </c>
      <c r="D39662" s="3">
        <v>43764</v>
      </c>
      <c r="E39662" t="s">
        <v>2752</v>
      </c>
      <c r="F39662" t="s">
        <v>2798</v>
      </c>
      <c r="G39662">
        <v>0.02</v>
      </c>
      <c r="H39662">
        <v>0</v>
      </c>
      <c r="I39662">
        <v>0.02</v>
      </c>
      <c r="J39662">
        <v>0</v>
      </c>
    </row>
    <row r="39663" spans="1:10" x14ac:dyDescent="0.3">
      <c r="A39663">
        <v>2019</v>
      </c>
      <c r="B39663">
        <v>10</v>
      </c>
      <c r="C39663">
        <v>27</v>
      </c>
      <c r="D39663" s="3">
        <v>43765</v>
      </c>
      <c r="E39663" t="s">
        <v>2745</v>
      </c>
      <c r="F39663" t="s">
        <v>2761</v>
      </c>
      <c r="G39663">
        <v>0.4</v>
      </c>
      <c r="H39663">
        <v>0</v>
      </c>
      <c r="I39663">
        <v>0.4</v>
      </c>
      <c r="J39663">
        <v>0</v>
      </c>
    </row>
    <row r="39664" spans="1:10" x14ac:dyDescent="0.3">
      <c r="A39664">
        <v>2019</v>
      </c>
      <c r="B39664">
        <v>10</v>
      </c>
      <c r="C39664">
        <v>27</v>
      </c>
      <c r="D39664" s="3">
        <v>43765</v>
      </c>
      <c r="E39664" t="s">
        <v>2745</v>
      </c>
      <c r="F39664" t="s">
        <v>2746</v>
      </c>
      <c r="G39664">
        <v>1.5300000000000001E-2</v>
      </c>
      <c r="H39664">
        <v>0</v>
      </c>
      <c r="I39664">
        <v>1.5300000000000001E-2</v>
      </c>
      <c r="J39664">
        <v>0</v>
      </c>
    </row>
    <row r="39665" spans="1:10" x14ac:dyDescent="0.3">
      <c r="A39665">
        <v>2019</v>
      </c>
      <c r="B39665">
        <v>10</v>
      </c>
      <c r="C39665">
        <v>27</v>
      </c>
      <c r="D39665" s="3">
        <v>43765</v>
      </c>
      <c r="E39665" t="s">
        <v>2752</v>
      </c>
      <c r="F39665" t="s">
        <v>2928</v>
      </c>
      <c r="G39665">
        <v>0.1</v>
      </c>
      <c r="H39665">
        <v>0</v>
      </c>
      <c r="I39665">
        <v>0</v>
      </c>
      <c r="J39665">
        <v>0.1</v>
      </c>
    </row>
    <row r="39666" spans="1:10" x14ac:dyDescent="0.3">
      <c r="A39666">
        <v>2019</v>
      </c>
      <c r="B39666">
        <v>10</v>
      </c>
      <c r="C39666">
        <v>27</v>
      </c>
      <c r="D39666" s="3">
        <v>43765</v>
      </c>
      <c r="E39666" t="s">
        <v>2752</v>
      </c>
      <c r="F39666" t="s">
        <v>2863</v>
      </c>
      <c r="G39666">
        <v>0.1</v>
      </c>
      <c r="H39666">
        <v>0</v>
      </c>
      <c r="I39666">
        <v>0.1</v>
      </c>
      <c r="J39666">
        <v>0</v>
      </c>
    </row>
    <row r="39667" spans="1:10" x14ac:dyDescent="0.3">
      <c r="A39667">
        <v>2019</v>
      </c>
      <c r="B39667">
        <v>10</v>
      </c>
      <c r="C39667">
        <v>27</v>
      </c>
      <c r="D39667" s="3">
        <v>43765</v>
      </c>
      <c r="E39667" t="s">
        <v>2752</v>
      </c>
      <c r="F39667" t="s">
        <v>2844</v>
      </c>
      <c r="G39667">
        <v>0.06</v>
      </c>
      <c r="H39667">
        <v>0.06</v>
      </c>
      <c r="I39667">
        <v>0</v>
      </c>
      <c r="J39667">
        <v>0</v>
      </c>
    </row>
    <row r="39668" spans="1:10" x14ac:dyDescent="0.3">
      <c r="A39668">
        <v>2019</v>
      </c>
      <c r="B39668">
        <v>10</v>
      </c>
      <c r="C39668">
        <v>28</v>
      </c>
      <c r="D39668" s="3">
        <v>43766</v>
      </c>
      <c r="E39668" t="s">
        <v>2743</v>
      </c>
      <c r="F39668" t="s">
        <v>2744</v>
      </c>
      <c r="G39668">
        <v>1.6099999999999999</v>
      </c>
      <c r="H39668">
        <v>0.15</v>
      </c>
      <c r="I39668">
        <v>0.01</v>
      </c>
      <c r="J39668">
        <v>1.45</v>
      </c>
    </row>
    <row r="39669" spans="1:10" x14ac:dyDescent="0.3">
      <c r="A39669">
        <v>2019</v>
      </c>
      <c r="B39669">
        <v>10</v>
      </c>
      <c r="C39669">
        <v>28</v>
      </c>
      <c r="D39669" s="3">
        <v>43766</v>
      </c>
      <c r="E39669" t="s">
        <v>2745</v>
      </c>
      <c r="F39669" t="s">
        <v>2766</v>
      </c>
      <c r="G39669">
        <v>0.66</v>
      </c>
      <c r="H39669">
        <v>0.2</v>
      </c>
      <c r="I39669">
        <v>0.43000000000000005</v>
      </c>
      <c r="J39669">
        <v>0.03</v>
      </c>
    </row>
    <row r="39670" spans="1:10" x14ac:dyDescent="0.3">
      <c r="A39670">
        <v>2019</v>
      </c>
      <c r="B39670">
        <v>10</v>
      </c>
      <c r="C39670">
        <v>28</v>
      </c>
      <c r="D39670" s="3">
        <v>43766</v>
      </c>
      <c r="E39670" t="s">
        <v>2741</v>
      </c>
      <c r="F39670" t="s">
        <v>2836</v>
      </c>
      <c r="G39670">
        <v>0.5</v>
      </c>
      <c r="H39670">
        <v>0</v>
      </c>
      <c r="I39670">
        <v>0.5</v>
      </c>
      <c r="J39670">
        <v>0</v>
      </c>
    </row>
    <row r="39671" spans="1:10" x14ac:dyDescent="0.3">
      <c r="A39671">
        <v>2019</v>
      </c>
      <c r="B39671">
        <v>10</v>
      </c>
      <c r="C39671">
        <v>28</v>
      </c>
      <c r="D39671" s="3">
        <v>43766</v>
      </c>
      <c r="E39671" t="s">
        <v>2741</v>
      </c>
      <c r="F39671" t="s">
        <v>2892</v>
      </c>
      <c r="G39671">
        <v>0.3</v>
      </c>
      <c r="H39671">
        <v>0</v>
      </c>
      <c r="I39671">
        <v>0.3</v>
      </c>
      <c r="J39671">
        <v>0</v>
      </c>
    </row>
    <row r="39672" spans="1:10" x14ac:dyDescent="0.3">
      <c r="A39672">
        <v>2019</v>
      </c>
      <c r="B39672">
        <v>10</v>
      </c>
      <c r="C39672">
        <v>28</v>
      </c>
      <c r="D39672" s="3">
        <v>43766</v>
      </c>
      <c r="E39672" t="s">
        <v>2741</v>
      </c>
      <c r="F39672" t="s">
        <v>2860</v>
      </c>
      <c r="G39672">
        <v>0.30000000000000004</v>
      </c>
      <c r="H39672">
        <v>0.2</v>
      </c>
      <c r="I39672">
        <v>0.1</v>
      </c>
      <c r="J39672">
        <v>0</v>
      </c>
    </row>
    <row r="39673" spans="1:10" x14ac:dyDescent="0.3">
      <c r="A39673">
        <v>2019</v>
      </c>
      <c r="B39673">
        <v>10</v>
      </c>
      <c r="C39673">
        <v>28</v>
      </c>
      <c r="D39673" s="3">
        <v>43766</v>
      </c>
      <c r="E39673" t="s">
        <v>2741</v>
      </c>
      <c r="F39673" t="s">
        <v>2935</v>
      </c>
      <c r="G39673">
        <v>2.2000000000000002</v>
      </c>
      <c r="H39673">
        <v>0</v>
      </c>
      <c r="I39673">
        <v>0.2</v>
      </c>
      <c r="J39673">
        <v>2</v>
      </c>
    </row>
    <row r="39674" spans="1:10" x14ac:dyDescent="0.3">
      <c r="A39674">
        <v>2019</v>
      </c>
      <c r="B39674">
        <v>10</v>
      </c>
      <c r="C39674">
        <v>28</v>
      </c>
      <c r="D39674" s="3">
        <v>43766</v>
      </c>
      <c r="E39674" t="s">
        <v>2749</v>
      </c>
      <c r="F39674" t="s">
        <v>2826</v>
      </c>
      <c r="G39674">
        <v>0.11</v>
      </c>
      <c r="H39674">
        <v>0.1</v>
      </c>
      <c r="I39674">
        <v>0.01</v>
      </c>
      <c r="J39674">
        <v>0</v>
      </c>
    </row>
    <row r="39675" spans="1:10" x14ac:dyDescent="0.3">
      <c r="A39675">
        <v>2019</v>
      </c>
      <c r="B39675">
        <v>10</v>
      </c>
      <c r="C39675">
        <v>28</v>
      </c>
      <c r="D39675" s="3">
        <v>43766</v>
      </c>
      <c r="E39675" t="s">
        <v>2749</v>
      </c>
      <c r="F39675" t="s">
        <v>2910</v>
      </c>
      <c r="G39675">
        <v>0.2</v>
      </c>
      <c r="H39675">
        <v>0</v>
      </c>
      <c r="I39675">
        <v>0.2</v>
      </c>
      <c r="J39675">
        <v>0</v>
      </c>
    </row>
    <row r="39676" spans="1:10" x14ac:dyDescent="0.3">
      <c r="A39676">
        <v>2019</v>
      </c>
      <c r="B39676">
        <v>10</v>
      </c>
      <c r="C39676">
        <v>28</v>
      </c>
      <c r="D39676" s="3">
        <v>43766</v>
      </c>
      <c r="E39676" t="s">
        <v>2749</v>
      </c>
      <c r="F39676" t="s">
        <v>2849</v>
      </c>
      <c r="G39676">
        <v>0.8</v>
      </c>
      <c r="H39676">
        <v>0</v>
      </c>
      <c r="I39676">
        <v>0.8</v>
      </c>
      <c r="J39676">
        <v>0</v>
      </c>
    </row>
    <row r="39677" spans="1:10" x14ac:dyDescent="0.3">
      <c r="A39677">
        <v>2019</v>
      </c>
      <c r="B39677">
        <v>10</v>
      </c>
      <c r="C39677">
        <v>28</v>
      </c>
      <c r="D39677" s="3">
        <v>43766</v>
      </c>
      <c r="E39677" t="s">
        <v>2749</v>
      </c>
      <c r="F39677" t="s">
        <v>2750</v>
      </c>
      <c r="G39677">
        <v>0.4</v>
      </c>
      <c r="H39677">
        <v>0</v>
      </c>
      <c r="I39677">
        <v>0.4</v>
      </c>
      <c r="J39677">
        <v>0</v>
      </c>
    </row>
    <row r="39678" spans="1:10" x14ac:dyDescent="0.3">
      <c r="A39678">
        <v>2019</v>
      </c>
      <c r="B39678">
        <v>10</v>
      </c>
      <c r="C39678">
        <v>28</v>
      </c>
      <c r="D39678" s="3">
        <v>43766</v>
      </c>
      <c r="E39678" t="s">
        <v>3040</v>
      </c>
      <c r="F39678" t="s">
        <v>3050</v>
      </c>
      <c r="G39678">
        <v>0.1</v>
      </c>
      <c r="H39678">
        <v>0</v>
      </c>
      <c r="I39678">
        <v>0.1</v>
      </c>
      <c r="J39678">
        <v>0</v>
      </c>
    </row>
    <row r="39679" spans="1:10" x14ac:dyDescent="0.3">
      <c r="A39679">
        <v>2019</v>
      </c>
      <c r="B39679">
        <v>10</v>
      </c>
      <c r="C39679">
        <v>28</v>
      </c>
      <c r="D39679" s="3">
        <v>43766</v>
      </c>
      <c r="E39679" t="s">
        <v>2754</v>
      </c>
      <c r="F39679" t="s">
        <v>2873</v>
      </c>
      <c r="G39679">
        <v>1.5</v>
      </c>
      <c r="H39679">
        <v>0.1</v>
      </c>
      <c r="I39679">
        <v>1.4</v>
      </c>
      <c r="J39679">
        <v>0</v>
      </c>
    </row>
    <row r="39680" spans="1:10" x14ac:dyDescent="0.3">
      <c r="A39680">
        <v>2019</v>
      </c>
      <c r="B39680">
        <v>10</v>
      </c>
      <c r="C39680">
        <v>28</v>
      </c>
      <c r="D39680" s="3">
        <v>43766</v>
      </c>
      <c r="E39680" t="s">
        <v>2752</v>
      </c>
      <c r="F39680" t="s">
        <v>2762</v>
      </c>
      <c r="G39680">
        <v>0.06</v>
      </c>
      <c r="H39680">
        <v>0</v>
      </c>
      <c r="I39680">
        <v>0.06</v>
      </c>
      <c r="J39680">
        <v>0</v>
      </c>
    </row>
    <row r="39681" spans="1:10" x14ac:dyDescent="0.3">
      <c r="A39681">
        <v>2019</v>
      </c>
      <c r="B39681">
        <v>10</v>
      </c>
      <c r="C39681">
        <v>28</v>
      </c>
      <c r="D39681" s="3">
        <v>43766</v>
      </c>
      <c r="E39681" t="s">
        <v>2752</v>
      </c>
      <c r="F39681" t="s">
        <v>2784</v>
      </c>
      <c r="G39681">
        <v>7.0000000000000007E-2</v>
      </c>
      <c r="H39681">
        <v>0</v>
      </c>
      <c r="I39681">
        <v>7.0000000000000007E-2</v>
      </c>
      <c r="J39681">
        <v>0</v>
      </c>
    </row>
    <row r="39682" spans="1:10" x14ac:dyDescent="0.3">
      <c r="A39682">
        <v>2019</v>
      </c>
      <c r="B39682">
        <v>10</v>
      </c>
      <c r="C39682">
        <v>28</v>
      </c>
      <c r="D39682" s="3">
        <v>43766</v>
      </c>
      <c r="E39682" t="s">
        <v>2752</v>
      </c>
      <c r="F39682" t="s">
        <v>2921</v>
      </c>
      <c r="G39682">
        <v>0.73</v>
      </c>
      <c r="H39682">
        <v>0</v>
      </c>
      <c r="I39682">
        <v>0.73</v>
      </c>
      <c r="J39682">
        <v>0</v>
      </c>
    </row>
    <row r="39683" spans="1:10" x14ac:dyDescent="0.3">
      <c r="A39683">
        <v>2019</v>
      </c>
      <c r="B39683">
        <v>10</v>
      </c>
      <c r="C39683">
        <v>28</v>
      </c>
      <c r="D39683" s="3">
        <v>43766</v>
      </c>
      <c r="E39683" t="s">
        <v>2752</v>
      </c>
      <c r="F39683" t="s">
        <v>2864</v>
      </c>
      <c r="G39683">
        <v>0.06</v>
      </c>
      <c r="H39683">
        <v>0.02</v>
      </c>
      <c r="I39683">
        <v>0.04</v>
      </c>
      <c r="J39683">
        <v>0</v>
      </c>
    </row>
    <row r="39684" spans="1:10" x14ac:dyDescent="0.3">
      <c r="A39684">
        <v>2019</v>
      </c>
      <c r="B39684">
        <v>10</v>
      </c>
      <c r="C39684">
        <v>28</v>
      </c>
      <c r="D39684" s="3">
        <v>43766</v>
      </c>
      <c r="E39684" t="s">
        <v>2752</v>
      </c>
      <c r="F39684" t="s">
        <v>2752</v>
      </c>
      <c r="G39684">
        <v>0.15000000000000002</v>
      </c>
      <c r="H39684">
        <v>0.1</v>
      </c>
      <c r="I39684">
        <v>0.05</v>
      </c>
      <c r="J39684">
        <v>0</v>
      </c>
    </row>
    <row r="39685" spans="1:10" x14ac:dyDescent="0.3">
      <c r="A39685">
        <v>2019</v>
      </c>
      <c r="B39685">
        <v>10</v>
      </c>
      <c r="C39685">
        <v>29</v>
      </c>
      <c r="D39685" s="3">
        <v>43767</v>
      </c>
      <c r="E39685" t="s">
        <v>2773</v>
      </c>
      <c r="F39685" t="s">
        <v>2774</v>
      </c>
      <c r="G39685">
        <v>0.01</v>
      </c>
      <c r="H39685">
        <v>0</v>
      </c>
      <c r="I39685">
        <v>0.01</v>
      </c>
      <c r="J39685">
        <v>0</v>
      </c>
    </row>
    <row r="39686" spans="1:10" x14ac:dyDescent="0.3">
      <c r="A39686">
        <v>2019</v>
      </c>
      <c r="B39686">
        <v>10</v>
      </c>
      <c r="C39686">
        <v>29</v>
      </c>
      <c r="D39686" s="3">
        <v>43767</v>
      </c>
      <c r="E39686" t="s">
        <v>2749</v>
      </c>
      <c r="F39686" t="s">
        <v>3056</v>
      </c>
      <c r="G39686">
        <v>0.01</v>
      </c>
      <c r="H39686">
        <v>0</v>
      </c>
      <c r="I39686">
        <v>0.01</v>
      </c>
      <c r="J39686">
        <v>0</v>
      </c>
    </row>
    <row r="39687" spans="1:10" x14ac:dyDescent="0.3">
      <c r="A39687">
        <v>2019</v>
      </c>
      <c r="B39687">
        <v>10</v>
      </c>
      <c r="C39687">
        <v>29</v>
      </c>
      <c r="D39687" s="3">
        <v>43767</v>
      </c>
      <c r="E39687" t="s">
        <v>2754</v>
      </c>
      <c r="F39687" t="s">
        <v>2895</v>
      </c>
      <c r="G39687">
        <v>0.2</v>
      </c>
      <c r="H39687">
        <v>0</v>
      </c>
      <c r="I39687">
        <v>0.2</v>
      </c>
      <c r="J39687">
        <v>0</v>
      </c>
    </row>
    <row r="39688" spans="1:10" x14ac:dyDescent="0.3">
      <c r="A39688">
        <v>2019</v>
      </c>
      <c r="B39688">
        <v>10</v>
      </c>
      <c r="C39688">
        <v>29</v>
      </c>
      <c r="D39688" s="3">
        <v>43767</v>
      </c>
      <c r="E39688" t="s">
        <v>2752</v>
      </c>
      <c r="F39688" t="s">
        <v>2950</v>
      </c>
      <c r="G39688">
        <v>0.05</v>
      </c>
      <c r="H39688">
        <v>0.03</v>
      </c>
      <c r="I39688">
        <v>0.02</v>
      </c>
      <c r="J39688">
        <v>0</v>
      </c>
    </row>
    <row r="39689" spans="1:10" x14ac:dyDescent="0.3">
      <c r="A39689">
        <v>2019</v>
      </c>
      <c r="B39689">
        <v>10</v>
      </c>
      <c r="C39689">
        <v>29</v>
      </c>
      <c r="D39689" s="3">
        <v>43767</v>
      </c>
      <c r="E39689" t="s">
        <v>2752</v>
      </c>
      <c r="F39689" t="s">
        <v>2863</v>
      </c>
      <c r="G39689">
        <v>0.68</v>
      </c>
      <c r="H39689">
        <v>0</v>
      </c>
      <c r="I39689">
        <v>0.68</v>
      </c>
      <c r="J39689">
        <v>0</v>
      </c>
    </row>
    <row r="39690" spans="1:10" x14ac:dyDescent="0.3">
      <c r="A39690">
        <v>2019</v>
      </c>
      <c r="B39690">
        <v>10</v>
      </c>
      <c r="C39690">
        <v>29</v>
      </c>
      <c r="D39690" s="3">
        <v>43767</v>
      </c>
      <c r="E39690" t="s">
        <v>2752</v>
      </c>
      <c r="F39690" t="s">
        <v>2798</v>
      </c>
      <c r="G39690">
        <v>5</v>
      </c>
      <c r="H39690">
        <v>4</v>
      </c>
      <c r="I39690">
        <v>1</v>
      </c>
      <c r="J39690">
        <v>0</v>
      </c>
    </row>
    <row r="39691" spans="1:10" x14ac:dyDescent="0.3">
      <c r="A39691">
        <v>2019</v>
      </c>
      <c r="B39691">
        <v>10</v>
      </c>
      <c r="C39691">
        <v>29</v>
      </c>
      <c r="D39691" s="3">
        <v>43767</v>
      </c>
      <c r="E39691" t="s">
        <v>2752</v>
      </c>
      <c r="F39691" t="s">
        <v>2814</v>
      </c>
      <c r="G39691">
        <v>0.11000000000000001</v>
      </c>
      <c r="H39691">
        <v>0</v>
      </c>
      <c r="I39691">
        <v>0.11000000000000001</v>
      </c>
      <c r="J39691">
        <v>0</v>
      </c>
    </row>
    <row r="39692" spans="1:10" x14ac:dyDescent="0.3">
      <c r="A39692">
        <v>2019</v>
      </c>
      <c r="B39692">
        <v>10</v>
      </c>
      <c r="C39692">
        <v>29</v>
      </c>
      <c r="D39692" s="3">
        <v>43767</v>
      </c>
      <c r="E39692" t="s">
        <v>2752</v>
      </c>
      <c r="F39692" t="s">
        <v>2897</v>
      </c>
      <c r="G39692">
        <v>0.15</v>
      </c>
      <c r="H39692">
        <v>0</v>
      </c>
      <c r="I39692">
        <v>0.15</v>
      </c>
      <c r="J39692">
        <v>0</v>
      </c>
    </row>
    <row r="39693" spans="1:10" x14ac:dyDescent="0.3">
      <c r="A39693">
        <v>2019</v>
      </c>
      <c r="B39693">
        <v>10</v>
      </c>
      <c r="C39693">
        <v>30</v>
      </c>
      <c r="D39693" s="3">
        <v>43768</v>
      </c>
      <c r="E39693" t="s">
        <v>2745</v>
      </c>
      <c r="F39693" t="s">
        <v>2760</v>
      </c>
      <c r="G39693">
        <v>0.01</v>
      </c>
      <c r="H39693">
        <v>0</v>
      </c>
      <c r="I39693">
        <v>0.01</v>
      </c>
      <c r="J39693">
        <v>0</v>
      </c>
    </row>
    <row r="39694" spans="1:10" x14ac:dyDescent="0.3">
      <c r="A39694">
        <v>2019</v>
      </c>
      <c r="B39694">
        <v>10</v>
      </c>
      <c r="C39694">
        <v>30</v>
      </c>
      <c r="D39694" s="3">
        <v>43768</v>
      </c>
      <c r="E39694" t="s">
        <v>2741</v>
      </c>
      <c r="F39694" t="s">
        <v>2778</v>
      </c>
      <c r="G39694">
        <v>0.01</v>
      </c>
      <c r="H39694">
        <v>0</v>
      </c>
      <c r="I39694">
        <v>0.01</v>
      </c>
      <c r="J39694">
        <v>0</v>
      </c>
    </row>
    <row r="39695" spans="1:10" x14ac:dyDescent="0.3">
      <c r="A39695">
        <v>2019</v>
      </c>
      <c r="B39695">
        <v>10</v>
      </c>
      <c r="C39695">
        <v>30</v>
      </c>
      <c r="D39695" s="3">
        <v>43768</v>
      </c>
      <c r="E39695" t="s">
        <v>2741</v>
      </c>
      <c r="F39695" t="s">
        <v>2758</v>
      </c>
      <c r="G39695">
        <v>0.60000000000000009</v>
      </c>
      <c r="H39695">
        <v>0.4</v>
      </c>
      <c r="I39695">
        <v>0.2</v>
      </c>
      <c r="J39695">
        <v>0</v>
      </c>
    </row>
    <row r="39696" spans="1:10" x14ac:dyDescent="0.3">
      <c r="A39696">
        <v>2019</v>
      </c>
      <c r="B39696">
        <v>10</v>
      </c>
      <c r="C39696">
        <v>30</v>
      </c>
      <c r="D39696" s="3">
        <v>43768</v>
      </c>
      <c r="E39696" t="s">
        <v>2741</v>
      </c>
      <c r="F39696" t="s">
        <v>2741</v>
      </c>
      <c r="G39696">
        <v>1</v>
      </c>
      <c r="H39696">
        <v>0.5</v>
      </c>
      <c r="I39696">
        <v>0.5</v>
      </c>
      <c r="J39696">
        <v>0</v>
      </c>
    </row>
    <row r="39697" spans="1:10" x14ac:dyDescent="0.3">
      <c r="A39697">
        <v>2019</v>
      </c>
      <c r="B39697">
        <v>10</v>
      </c>
      <c r="C39697">
        <v>30</v>
      </c>
      <c r="D39697" s="3">
        <v>43768</v>
      </c>
      <c r="E39697" t="s">
        <v>2741</v>
      </c>
      <c r="F39697" t="s">
        <v>2843</v>
      </c>
      <c r="G39697">
        <v>3.6</v>
      </c>
      <c r="H39697">
        <v>1.6</v>
      </c>
      <c r="I39697">
        <v>2</v>
      </c>
      <c r="J39697">
        <v>0</v>
      </c>
    </row>
    <row r="39698" spans="1:10" x14ac:dyDescent="0.3">
      <c r="A39698">
        <v>2019</v>
      </c>
      <c r="B39698">
        <v>10</v>
      </c>
      <c r="C39698">
        <v>30</v>
      </c>
      <c r="D39698" s="3">
        <v>43768</v>
      </c>
      <c r="E39698" t="s">
        <v>2754</v>
      </c>
      <c r="F39698" t="s">
        <v>2879</v>
      </c>
      <c r="G39698">
        <v>3.3</v>
      </c>
      <c r="H39698">
        <v>0</v>
      </c>
      <c r="I39698">
        <v>0.3</v>
      </c>
      <c r="J39698">
        <v>3</v>
      </c>
    </row>
    <row r="39699" spans="1:10" x14ac:dyDescent="0.3">
      <c r="A39699">
        <v>2019</v>
      </c>
      <c r="B39699">
        <v>10</v>
      </c>
      <c r="C39699">
        <v>30</v>
      </c>
      <c r="D39699" s="3">
        <v>43768</v>
      </c>
      <c r="E39699" t="s">
        <v>2754</v>
      </c>
      <c r="F39699" t="s">
        <v>2876</v>
      </c>
      <c r="G39699">
        <v>0.1</v>
      </c>
      <c r="H39699">
        <v>0</v>
      </c>
      <c r="I39699">
        <v>0.1</v>
      </c>
      <c r="J39699">
        <v>0</v>
      </c>
    </row>
    <row r="39700" spans="1:10" x14ac:dyDescent="0.3">
      <c r="A39700">
        <v>2019</v>
      </c>
      <c r="B39700">
        <v>10</v>
      </c>
      <c r="C39700">
        <v>30</v>
      </c>
      <c r="D39700" s="3">
        <v>43768</v>
      </c>
      <c r="E39700" t="s">
        <v>2754</v>
      </c>
      <c r="F39700" t="s">
        <v>2873</v>
      </c>
      <c r="G39700">
        <v>0.5</v>
      </c>
      <c r="H39700">
        <v>0.3</v>
      </c>
      <c r="I39700">
        <v>0.2</v>
      </c>
      <c r="J39700">
        <v>0</v>
      </c>
    </row>
    <row r="39701" spans="1:10" x14ac:dyDescent="0.3">
      <c r="A39701">
        <v>2019</v>
      </c>
      <c r="B39701">
        <v>10</v>
      </c>
      <c r="C39701">
        <v>30</v>
      </c>
      <c r="D39701" s="3">
        <v>43768</v>
      </c>
      <c r="E39701" t="s">
        <v>2752</v>
      </c>
      <c r="F39701" t="s">
        <v>3018</v>
      </c>
      <c r="G39701">
        <v>7.0000000000000007E-2</v>
      </c>
      <c r="H39701">
        <v>0</v>
      </c>
      <c r="I39701">
        <v>7.0000000000000007E-2</v>
      </c>
      <c r="J39701">
        <v>0</v>
      </c>
    </row>
    <row r="39702" spans="1:10" x14ac:dyDescent="0.3">
      <c r="A39702">
        <v>2019</v>
      </c>
      <c r="B39702">
        <v>10</v>
      </c>
      <c r="C39702">
        <v>30</v>
      </c>
      <c r="D39702" s="3">
        <v>43768</v>
      </c>
      <c r="E39702" t="s">
        <v>2752</v>
      </c>
      <c r="F39702" t="s">
        <v>2814</v>
      </c>
      <c r="G39702">
        <v>0.38</v>
      </c>
      <c r="H39702">
        <v>0</v>
      </c>
      <c r="I39702">
        <v>0.38</v>
      </c>
      <c r="J39702">
        <v>0</v>
      </c>
    </row>
    <row r="39703" spans="1:10" x14ac:dyDescent="0.3">
      <c r="A39703">
        <v>2019</v>
      </c>
      <c r="B39703">
        <v>10</v>
      </c>
      <c r="C39703">
        <v>31</v>
      </c>
      <c r="D39703" s="3">
        <v>43769</v>
      </c>
      <c r="E39703" t="s">
        <v>2745</v>
      </c>
      <c r="F39703" t="s">
        <v>2760</v>
      </c>
      <c r="G39703">
        <v>0.06</v>
      </c>
      <c r="H39703">
        <v>0</v>
      </c>
      <c r="I39703">
        <v>0</v>
      </c>
      <c r="J39703">
        <v>0.06</v>
      </c>
    </row>
    <row r="39704" spans="1:10" x14ac:dyDescent="0.3">
      <c r="A39704">
        <v>2019</v>
      </c>
      <c r="B39704">
        <v>10</v>
      </c>
      <c r="C39704">
        <v>31</v>
      </c>
      <c r="D39704" s="3">
        <v>43769</v>
      </c>
      <c r="E39704" t="s">
        <v>2745</v>
      </c>
      <c r="F39704" t="s">
        <v>2796</v>
      </c>
      <c r="G39704">
        <v>0.1</v>
      </c>
      <c r="H39704">
        <v>0</v>
      </c>
      <c r="I39704">
        <v>0.1</v>
      </c>
      <c r="J39704">
        <v>0</v>
      </c>
    </row>
    <row r="39705" spans="1:10" x14ac:dyDescent="0.3">
      <c r="A39705">
        <v>2019</v>
      </c>
      <c r="B39705">
        <v>10</v>
      </c>
      <c r="C39705">
        <v>31</v>
      </c>
      <c r="D39705" s="3">
        <v>43769</v>
      </c>
      <c r="E39705" t="s">
        <v>2741</v>
      </c>
      <c r="F39705" t="s">
        <v>2858</v>
      </c>
      <c r="G39705">
        <v>1</v>
      </c>
      <c r="H39705">
        <v>0</v>
      </c>
      <c r="I39705">
        <v>0.6</v>
      </c>
      <c r="J39705">
        <v>0.4</v>
      </c>
    </row>
    <row r="39706" spans="1:10" x14ac:dyDescent="0.3">
      <c r="A39706">
        <v>2019</v>
      </c>
      <c r="B39706">
        <v>10</v>
      </c>
      <c r="C39706">
        <v>31</v>
      </c>
      <c r="D39706" s="3">
        <v>43769</v>
      </c>
      <c r="E39706" t="s">
        <v>2741</v>
      </c>
      <c r="F39706" t="s">
        <v>2787</v>
      </c>
      <c r="G39706">
        <v>0.8</v>
      </c>
      <c r="H39706">
        <v>0</v>
      </c>
      <c r="I39706">
        <v>0.8</v>
      </c>
      <c r="J39706">
        <v>0</v>
      </c>
    </row>
    <row r="39707" spans="1:10" x14ac:dyDescent="0.3">
      <c r="A39707">
        <v>2019</v>
      </c>
      <c r="B39707">
        <v>10</v>
      </c>
      <c r="C39707">
        <v>31</v>
      </c>
      <c r="D39707" s="3">
        <v>43769</v>
      </c>
      <c r="E39707" t="s">
        <v>2749</v>
      </c>
      <c r="F39707" t="s">
        <v>2768</v>
      </c>
      <c r="G39707">
        <v>0.3</v>
      </c>
      <c r="H39707">
        <v>0</v>
      </c>
      <c r="I39707">
        <v>0.3</v>
      </c>
      <c r="J39707">
        <v>0</v>
      </c>
    </row>
    <row r="39708" spans="1:10" x14ac:dyDescent="0.3">
      <c r="A39708">
        <v>2019</v>
      </c>
      <c r="B39708">
        <v>10</v>
      </c>
      <c r="C39708">
        <v>31</v>
      </c>
      <c r="D39708" s="3">
        <v>43769</v>
      </c>
      <c r="E39708" t="s">
        <v>2754</v>
      </c>
      <c r="F39708" t="s">
        <v>2941</v>
      </c>
      <c r="G39708">
        <v>2.1</v>
      </c>
      <c r="H39708">
        <v>0</v>
      </c>
      <c r="I39708">
        <v>2.1</v>
      </c>
      <c r="J39708">
        <v>0</v>
      </c>
    </row>
    <row r="39709" spans="1:10" x14ac:dyDescent="0.3">
      <c r="A39709">
        <v>2019</v>
      </c>
      <c r="B39709">
        <v>11</v>
      </c>
      <c r="C39709">
        <v>1</v>
      </c>
      <c r="D39709" s="3">
        <v>43770</v>
      </c>
      <c r="E39709" t="s">
        <v>2749</v>
      </c>
      <c r="F39709" t="s">
        <v>2848</v>
      </c>
      <c r="G39709">
        <v>0.5</v>
      </c>
      <c r="H39709">
        <v>0.2</v>
      </c>
      <c r="I39709">
        <v>0.3</v>
      </c>
      <c r="J39709">
        <v>0</v>
      </c>
    </row>
    <row r="39710" spans="1:10" x14ac:dyDescent="0.3">
      <c r="A39710">
        <v>2019</v>
      </c>
      <c r="B39710">
        <v>11</v>
      </c>
      <c r="C39710">
        <v>1</v>
      </c>
      <c r="D39710" s="3">
        <v>43770</v>
      </c>
      <c r="E39710" t="s">
        <v>3040</v>
      </c>
      <c r="F39710" t="s">
        <v>3057</v>
      </c>
      <c r="G39710">
        <v>0.46999999999999992</v>
      </c>
      <c r="H39710">
        <v>0</v>
      </c>
      <c r="I39710">
        <v>0.46999999999999992</v>
      </c>
      <c r="J39710">
        <v>0</v>
      </c>
    </row>
    <row r="39711" spans="1:10" x14ac:dyDescent="0.3">
      <c r="A39711">
        <v>2019</v>
      </c>
      <c r="B39711">
        <v>11</v>
      </c>
      <c r="C39711">
        <v>1</v>
      </c>
      <c r="D39711" s="3">
        <v>43770</v>
      </c>
      <c r="E39711" t="s">
        <v>2754</v>
      </c>
      <c r="F39711" t="s">
        <v>2941</v>
      </c>
      <c r="G39711">
        <v>1.1000000000000001</v>
      </c>
      <c r="H39711">
        <v>0</v>
      </c>
      <c r="I39711">
        <v>1.1000000000000001</v>
      </c>
      <c r="J39711">
        <v>0</v>
      </c>
    </row>
    <row r="39712" spans="1:10" x14ac:dyDescent="0.3">
      <c r="A39712">
        <v>2019</v>
      </c>
      <c r="B39712">
        <v>11</v>
      </c>
      <c r="C39712">
        <v>1</v>
      </c>
      <c r="D39712" s="3">
        <v>43770</v>
      </c>
      <c r="E39712" t="s">
        <v>2754</v>
      </c>
      <c r="F39712" t="s">
        <v>2877</v>
      </c>
      <c r="G39712">
        <v>0.2</v>
      </c>
      <c r="H39712">
        <v>0</v>
      </c>
      <c r="I39712">
        <v>0.2</v>
      </c>
      <c r="J39712">
        <v>0</v>
      </c>
    </row>
    <row r="39713" spans="1:10" x14ac:dyDescent="0.3">
      <c r="A39713">
        <v>2019</v>
      </c>
      <c r="B39713">
        <v>11</v>
      </c>
      <c r="C39713">
        <v>1</v>
      </c>
      <c r="D39713" s="3">
        <v>43770</v>
      </c>
      <c r="E39713" t="s">
        <v>2752</v>
      </c>
      <c r="F39713" t="s">
        <v>2871</v>
      </c>
      <c r="G39713">
        <v>0.05</v>
      </c>
      <c r="H39713">
        <v>0</v>
      </c>
      <c r="I39713">
        <v>0.05</v>
      </c>
      <c r="J39713">
        <v>0</v>
      </c>
    </row>
    <row r="39714" spans="1:10" x14ac:dyDescent="0.3">
      <c r="A39714">
        <v>2019</v>
      </c>
      <c r="B39714">
        <v>11</v>
      </c>
      <c r="C39714">
        <v>1</v>
      </c>
      <c r="D39714" s="3">
        <v>43770</v>
      </c>
      <c r="E39714" t="s">
        <v>2752</v>
      </c>
      <c r="F39714" t="s">
        <v>2844</v>
      </c>
      <c r="G39714">
        <v>0.56999999999999995</v>
      </c>
      <c r="H39714">
        <v>0</v>
      </c>
      <c r="I39714">
        <v>0.56999999999999995</v>
      </c>
      <c r="J39714">
        <v>0</v>
      </c>
    </row>
    <row r="39715" spans="1:10" x14ac:dyDescent="0.3">
      <c r="A39715">
        <v>2019</v>
      </c>
      <c r="B39715">
        <v>11</v>
      </c>
      <c r="C39715">
        <v>1</v>
      </c>
      <c r="D39715" s="3">
        <v>43770</v>
      </c>
      <c r="E39715" t="s">
        <v>2752</v>
      </c>
      <c r="F39715" t="s">
        <v>2752</v>
      </c>
      <c r="G39715">
        <v>0.02</v>
      </c>
      <c r="H39715">
        <v>0</v>
      </c>
      <c r="I39715">
        <v>0</v>
      </c>
      <c r="J39715">
        <v>0.02</v>
      </c>
    </row>
    <row r="39716" spans="1:10" x14ac:dyDescent="0.3">
      <c r="A39716">
        <v>2019</v>
      </c>
      <c r="B39716">
        <v>11</v>
      </c>
      <c r="C39716">
        <v>2</v>
      </c>
      <c r="D39716" s="3">
        <v>43771</v>
      </c>
      <c r="E39716" t="s">
        <v>2743</v>
      </c>
      <c r="F39716" t="s">
        <v>2816</v>
      </c>
      <c r="G39716">
        <v>0.63</v>
      </c>
      <c r="H39716">
        <v>0</v>
      </c>
      <c r="I39716">
        <v>0</v>
      </c>
      <c r="J39716">
        <v>0.63</v>
      </c>
    </row>
    <row r="39717" spans="1:10" x14ac:dyDescent="0.3">
      <c r="A39717">
        <v>2019</v>
      </c>
      <c r="B39717">
        <v>11</v>
      </c>
      <c r="C39717">
        <v>2</v>
      </c>
      <c r="D39717" s="3">
        <v>43771</v>
      </c>
      <c r="E39717" t="s">
        <v>2743</v>
      </c>
      <c r="F39717" t="s">
        <v>2823</v>
      </c>
      <c r="G39717">
        <v>1.3199999999999998</v>
      </c>
      <c r="H39717">
        <v>0.52</v>
      </c>
      <c r="I39717">
        <v>0.8</v>
      </c>
      <c r="J39717">
        <v>0</v>
      </c>
    </row>
    <row r="39718" spans="1:10" x14ac:dyDescent="0.3">
      <c r="A39718">
        <v>2019</v>
      </c>
      <c r="B39718">
        <v>11</v>
      </c>
      <c r="C39718">
        <v>2</v>
      </c>
      <c r="D39718" s="3">
        <v>43771</v>
      </c>
      <c r="E39718" t="s">
        <v>2743</v>
      </c>
      <c r="F39718" t="s">
        <v>2744</v>
      </c>
      <c r="G39718">
        <v>0.15000000000000002</v>
      </c>
      <c r="H39718">
        <v>0</v>
      </c>
      <c r="I39718">
        <v>0</v>
      </c>
      <c r="J39718">
        <v>0.15000000000000002</v>
      </c>
    </row>
    <row r="39719" spans="1:10" x14ac:dyDescent="0.3">
      <c r="A39719">
        <v>2019</v>
      </c>
      <c r="B39719">
        <v>11</v>
      </c>
      <c r="C39719">
        <v>2</v>
      </c>
      <c r="D39719" s="3">
        <v>43771</v>
      </c>
      <c r="E39719" t="s">
        <v>2743</v>
      </c>
      <c r="F39719" t="s">
        <v>2922</v>
      </c>
      <c r="G39719">
        <v>2</v>
      </c>
      <c r="H39719">
        <v>0</v>
      </c>
      <c r="I39719">
        <v>2</v>
      </c>
      <c r="J39719">
        <v>0</v>
      </c>
    </row>
    <row r="39720" spans="1:10" x14ac:dyDescent="0.3">
      <c r="A39720">
        <v>2019</v>
      </c>
      <c r="B39720">
        <v>11</v>
      </c>
      <c r="C39720">
        <v>2</v>
      </c>
      <c r="D39720" s="3">
        <v>43771</v>
      </c>
      <c r="E39720" t="s">
        <v>2997</v>
      </c>
      <c r="F39720" t="s">
        <v>3020</v>
      </c>
      <c r="G39720">
        <v>2.5</v>
      </c>
      <c r="H39720">
        <v>0.75</v>
      </c>
      <c r="I39720">
        <v>1.75</v>
      </c>
      <c r="J39720">
        <v>0</v>
      </c>
    </row>
    <row r="39721" spans="1:10" x14ac:dyDescent="0.3">
      <c r="A39721">
        <v>2019</v>
      </c>
      <c r="B39721">
        <v>11</v>
      </c>
      <c r="C39721">
        <v>2</v>
      </c>
      <c r="D39721" s="3">
        <v>43771</v>
      </c>
      <c r="E39721" t="s">
        <v>2745</v>
      </c>
      <c r="F39721" t="s">
        <v>2818</v>
      </c>
      <c r="G39721">
        <v>0.3</v>
      </c>
      <c r="H39721">
        <v>0.3</v>
      </c>
      <c r="I39721">
        <v>0</v>
      </c>
      <c r="J39721">
        <v>0</v>
      </c>
    </row>
    <row r="39722" spans="1:10" x14ac:dyDescent="0.3">
      <c r="A39722">
        <v>2019</v>
      </c>
      <c r="B39722">
        <v>11</v>
      </c>
      <c r="C39722">
        <v>2</v>
      </c>
      <c r="D39722" s="3">
        <v>43771</v>
      </c>
      <c r="E39722" t="s">
        <v>2745</v>
      </c>
      <c r="F39722" t="s">
        <v>2776</v>
      </c>
      <c r="G39722">
        <v>3.7999999999999999E-2</v>
      </c>
      <c r="H39722">
        <v>0</v>
      </c>
      <c r="I39722">
        <v>3.7999999999999999E-2</v>
      </c>
      <c r="J39722">
        <v>0</v>
      </c>
    </row>
    <row r="39723" spans="1:10" x14ac:dyDescent="0.3">
      <c r="A39723">
        <v>2019</v>
      </c>
      <c r="B39723">
        <v>11</v>
      </c>
      <c r="C39723">
        <v>2</v>
      </c>
      <c r="D39723" s="3">
        <v>43771</v>
      </c>
      <c r="E39723" t="s">
        <v>2749</v>
      </c>
      <c r="F39723" t="s">
        <v>2800</v>
      </c>
      <c r="G39723">
        <v>0.11</v>
      </c>
      <c r="H39723">
        <v>0</v>
      </c>
      <c r="I39723">
        <v>0.11</v>
      </c>
      <c r="J39723">
        <v>0</v>
      </c>
    </row>
    <row r="39724" spans="1:10" x14ac:dyDescent="0.3">
      <c r="A39724">
        <v>2019</v>
      </c>
      <c r="B39724">
        <v>11</v>
      </c>
      <c r="C39724">
        <v>2</v>
      </c>
      <c r="D39724" s="3">
        <v>43771</v>
      </c>
      <c r="E39724" t="s">
        <v>2749</v>
      </c>
      <c r="F39724" t="s">
        <v>2849</v>
      </c>
      <c r="G39724">
        <v>0.4</v>
      </c>
      <c r="H39724">
        <v>0</v>
      </c>
      <c r="I39724">
        <v>0.4</v>
      </c>
      <c r="J39724">
        <v>0</v>
      </c>
    </row>
    <row r="39725" spans="1:10" x14ac:dyDescent="0.3">
      <c r="A39725">
        <v>2019</v>
      </c>
      <c r="B39725">
        <v>11</v>
      </c>
      <c r="C39725">
        <v>2</v>
      </c>
      <c r="D39725" s="3">
        <v>43771</v>
      </c>
      <c r="E39725" t="s">
        <v>2752</v>
      </c>
      <c r="F39725" t="s">
        <v>2813</v>
      </c>
      <c r="G39725">
        <v>54.599999999999994</v>
      </c>
      <c r="H39725">
        <v>41.3</v>
      </c>
      <c r="I39725">
        <v>13.3</v>
      </c>
      <c r="J39725">
        <v>0</v>
      </c>
    </row>
    <row r="39726" spans="1:10" x14ac:dyDescent="0.3">
      <c r="A39726">
        <v>2019</v>
      </c>
      <c r="B39726">
        <v>11</v>
      </c>
      <c r="C39726">
        <v>2</v>
      </c>
      <c r="D39726" s="3">
        <v>43771</v>
      </c>
      <c r="E39726" t="s">
        <v>2752</v>
      </c>
      <c r="F39726" t="s">
        <v>2993</v>
      </c>
      <c r="G39726">
        <v>1</v>
      </c>
      <c r="H39726">
        <v>0</v>
      </c>
      <c r="I39726">
        <v>1</v>
      </c>
      <c r="J39726">
        <v>0</v>
      </c>
    </row>
    <row r="39727" spans="1:10" x14ac:dyDescent="0.3">
      <c r="A39727">
        <v>2019</v>
      </c>
      <c r="B39727">
        <v>11</v>
      </c>
      <c r="C39727">
        <v>2</v>
      </c>
      <c r="D39727" s="3">
        <v>43771</v>
      </c>
      <c r="E39727" t="s">
        <v>2752</v>
      </c>
      <c r="F39727" t="s">
        <v>2847</v>
      </c>
      <c r="G39727">
        <v>0.66</v>
      </c>
      <c r="H39727">
        <v>0</v>
      </c>
      <c r="I39727">
        <v>0.66</v>
      </c>
      <c r="J39727">
        <v>0</v>
      </c>
    </row>
    <row r="39728" spans="1:10" x14ac:dyDescent="0.3">
      <c r="A39728">
        <v>2019</v>
      </c>
      <c r="B39728">
        <v>11</v>
      </c>
      <c r="C39728">
        <v>2</v>
      </c>
      <c r="D39728" s="3">
        <v>43771</v>
      </c>
      <c r="E39728" t="s">
        <v>2752</v>
      </c>
      <c r="F39728" t="s">
        <v>2844</v>
      </c>
      <c r="G39728">
        <v>0.48</v>
      </c>
      <c r="H39728">
        <v>0</v>
      </c>
      <c r="I39728">
        <v>0.48</v>
      </c>
      <c r="J39728">
        <v>0</v>
      </c>
    </row>
    <row r="39729" spans="1:10" x14ac:dyDescent="0.3">
      <c r="A39729">
        <v>2019</v>
      </c>
      <c r="B39729">
        <v>11</v>
      </c>
      <c r="C39729">
        <v>2</v>
      </c>
      <c r="D39729" s="3">
        <v>43771</v>
      </c>
      <c r="E39729" t="s">
        <v>2752</v>
      </c>
      <c r="F39729" t="s">
        <v>2752</v>
      </c>
      <c r="G39729">
        <v>0.2</v>
      </c>
      <c r="H39729">
        <v>0.1</v>
      </c>
      <c r="I39729">
        <v>0.05</v>
      </c>
      <c r="J39729">
        <v>0.05</v>
      </c>
    </row>
    <row r="39730" spans="1:10" x14ac:dyDescent="0.3">
      <c r="A39730">
        <v>2019</v>
      </c>
      <c r="B39730">
        <v>11</v>
      </c>
      <c r="C39730">
        <v>2</v>
      </c>
      <c r="D39730" s="3">
        <v>43771</v>
      </c>
      <c r="E39730" t="s">
        <v>2752</v>
      </c>
      <c r="F39730" t="s">
        <v>2790</v>
      </c>
      <c r="G39730">
        <v>3.4</v>
      </c>
      <c r="H39730">
        <v>1.1000000000000001</v>
      </c>
      <c r="I39730">
        <v>2.2999999999999998</v>
      </c>
      <c r="J39730">
        <v>0</v>
      </c>
    </row>
    <row r="39731" spans="1:10" x14ac:dyDescent="0.3">
      <c r="A39731">
        <v>2019</v>
      </c>
      <c r="B39731">
        <v>11</v>
      </c>
      <c r="C39731">
        <v>3</v>
      </c>
      <c r="D39731" s="3">
        <v>43772</v>
      </c>
      <c r="E39731" t="s">
        <v>3043</v>
      </c>
      <c r="F39731" t="s">
        <v>3044</v>
      </c>
      <c r="G39731">
        <v>3.6</v>
      </c>
      <c r="H39731">
        <v>0</v>
      </c>
      <c r="I39731">
        <v>3.6</v>
      </c>
      <c r="J39731">
        <v>0</v>
      </c>
    </row>
    <row r="39732" spans="1:10" x14ac:dyDescent="0.3">
      <c r="A39732">
        <v>2019</v>
      </c>
      <c r="B39732">
        <v>11</v>
      </c>
      <c r="C39732">
        <v>3</v>
      </c>
      <c r="D39732" s="3">
        <v>43772</v>
      </c>
      <c r="E39732" t="s">
        <v>2743</v>
      </c>
      <c r="F39732" t="s">
        <v>2827</v>
      </c>
      <c r="G39732">
        <v>6.5</v>
      </c>
      <c r="H39732">
        <v>0</v>
      </c>
      <c r="I39732">
        <v>6.5</v>
      </c>
      <c r="J39732">
        <v>0</v>
      </c>
    </row>
    <row r="39733" spans="1:10" x14ac:dyDescent="0.3">
      <c r="A39733">
        <v>2019</v>
      </c>
      <c r="B39733">
        <v>11</v>
      </c>
      <c r="C39733">
        <v>3</v>
      </c>
      <c r="D39733" s="3">
        <v>43772</v>
      </c>
      <c r="E39733" t="s">
        <v>2745</v>
      </c>
      <c r="F39733" t="s">
        <v>2760</v>
      </c>
      <c r="G39733">
        <v>0.12000000000000001</v>
      </c>
      <c r="H39733">
        <v>0</v>
      </c>
      <c r="I39733">
        <v>0.1</v>
      </c>
      <c r="J39733">
        <v>0.02</v>
      </c>
    </row>
    <row r="39734" spans="1:10" x14ac:dyDescent="0.3">
      <c r="A39734">
        <v>2019</v>
      </c>
      <c r="B39734">
        <v>11</v>
      </c>
      <c r="C39734">
        <v>3</v>
      </c>
      <c r="D39734" s="3">
        <v>43772</v>
      </c>
      <c r="E39734" t="s">
        <v>2745</v>
      </c>
      <c r="F39734" t="s">
        <v>2777</v>
      </c>
      <c r="G39734">
        <v>0.06</v>
      </c>
      <c r="H39734">
        <v>0</v>
      </c>
      <c r="I39734">
        <v>0.06</v>
      </c>
      <c r="J39734">
        <v>0</v>
      </c>
    </row>
    <row r="39735" spans="1:10" x14ac:dyDescent="0.3">
      <c r="A39735">
        <v>2019</v>
      </c>
      <c r="B39735">
        <v>11</v>
      </c>
      <c r="C39735">
        <v>3</v>
      </c>
      <c r="D39735" s="3">
        <v>43772</v>
      </c>
      <c r="E39735" t="s">
        <v>2741</v>
      </c>
      <c r="F39735" t="s">
        <v>2778</v>
      </c>
      <c r="G39735">
        <v>0.09</v>
      </c>
      <c r="H39735">
        <v>0</v>
      </c>
      <c r="I39735">
        <v>0.03</v>
      </c>
      <c r="J39735">
        <v>0.06</v>
      </c>
    </row>
    <row r="39736" spans="1:10" x14ac:dyDescent="0.3">
      <c r="A39736">
        <v>2019</v>
      </c>
      <c r="B39736">
        <v>11</v>
      </c>
      <c r="C39736">
        <v>3</v>
      </c>
      <c r="D39736" s="3">
        <v>43772</v>
      </c>
      <c r="E39736" t="s">
        <v>2749</v>
      </c>
      <c r="F39736" t="s">
        <v>2800</v>
      </c>
      <c r="G39736">
        <v>148</v>
      </c>
      <c r="H39736">
        <v>0</v>
      </c>
      <c r="I39736">
        <v>148</v>
      </c>
      <c r="J39736">
        <v>0</v>
      </c>
    </row>
    <row r="39737" spans="1:10" x14ac:dyDescent="0.3">
      <c r="A39737">
        <v>2019</v>
      </c>
      <c r="B39737">
        <v>11</v>
      </c>
      <c r="C39737">
        <v>3</v>
      </c>
      <c r="D39737" s="3">
        <v>43772</v>
      </c>
      <c r="E39737" t="s">
        <v>2749</v>
      </c>
      <c r="F39737" t="s">
        <v>2750</v>
      </c>
      <c r="G39737">
        <v>3.5</v>
      </c>
      <c r="H39737">
        <v>0</v>
      </c>
      <c r="I39737">
        <v>3.5</v>
      </c>
      <c r="J39737">
        <v>0</v>
      </c>
    </row>
    <row r="39738" spans="1:10" x14ac:dyDescent="0.3">
      <c r="A39738">
        <v>2019</v>
      </c>
      <c r="B39738">
        <v>11</v>
      </c>
      <c r="C39738">
        <v>3</v>
      </c>
      <c r="D39738" s="3">
        <v>43772</v>
      </c>
      <c r="E39738" t="s">
        <v>2752</v>
      </c>
      <c r="F39738" t="s">
        <v>2752</v>
      </c>
      <c r="G39738">
        <v>362.12</v>
      </c>
      <c r="H39738">
        <v>251.22</v>
      </c>
      <c r="I39738">
        <v>110.9</v>
      </c>
      <c r="J39738">
        <v>0</v>
      </c>
    </row>
    <row r="39739" spans="1:10" x14ac:dyDescent="0.3">
      <c r="A39739">
        <v>2019</v>
      </c>
      <c r="B39739">
        <v>11</v>
      </c>
      <c r="C39739">
        <v>4</v>
      </c>
      <c r="D39739" s="3">
        <v>43773</v>
      </c>
      <c r="E39739" t="s">
        <v>2745</v>
      </c>
      <c r="F39739" t="s">
        <v>2782</v>
      </c>
      <c r="G39739">
        <v>0.1</v>
      </c>
      <c r="H39739">
        <v>0</v>
      </c>
      <c r="I39739">
        <v>0</v>
      </c>
      <c r="J39739">
        <v>0.1</v>
      </c>
    </row>
    <row r="39740" spans="1:10" x14ac:dyDescent="0.3">
      <c r="A39740">
        <v>2019</v>
      </c>
      <c r="B39740">
        <v>11</v>
      </c>
      <c r="C39740">
        <v>4</v>
      </c>
      <c r="D39740" s="3">
        <v>43773</v>
      </c>
      <c r="E39740" t="s">
        <v>2745</v>
      </c>
      <c r="F39740" t="s">
        <v>2766</v>
      </c>
      <c r="G39740">
        <v>7.000000000000001E-3</v>
      </c>
      <c r="H39740">
        <v>0</v>
      </c>
      <c r="I39740">
        <v>7.000000000000001E-3</v>
      </c>
      <c r="J39740">
        <v>0</v>
      </c>
    </row>
    <row r="39741" spans="1:10" x14ac:dyDescent="0.3">
      <c r="A39741">
        <v>2019</v>
      </c>
      <c r="B39741">
        <v>11</v>
      </c>
      <c r="C39741">
        <v>4</v>
      </c>
      <c r="D39741" s="3">
        <v>43773</v>
      </c>
      <c r="E39741" t="s">
        <v>2741</v>
      </c>
      <c r="F39741" t="s">
        <v>2758</v>
      </c>
      <c r="G39741">
        <v>0.01</v>
      </c>
      <c r="H39741">
        <v>0</v>
      </c>
      <c r="I39741">
        <v>0.01</v>
      </c>
      <c r="J39741">
        <v>0</v>
      </c>
    </row>
    <row r="39742" spans="1:10" x14ac:dyDescent="0.3">
      <c r="A39742">
        <v>2019</v>
      </c>
      <c r="B39742">
        <v>11</v>
      </c>
      <c r="C39742">
        <v>4</v>
      </c>
      <c r="D39742" s="3">
        <v>43773</v>
      </c>
      <c r="E39742" t="s">
        <v>2741</v>
      </c>
      <c r="F39742" t="s">
        <v>2836</v>
      </c>
      <c r="G39742">
        <v>0.1</v>
      </c>
      <c r="H39742">
        <v>0</v>
      </c>
      <c r="I39742">
        <v>0.1</v>
      </c>
      <c r="J39742">
        <v>0</v>
      </c>
    </row>
    <row r="39743" spans="1:10" x14ac:dyDescent="0.3">
      <c r="A39743">
        <v>2019</v>
      </c>
      <c r="B39743">
        <v>11</v>
      </c>
      <c r="C39743">
        <v>4</v>
      </c>
      <c r="D39743" s="3">
        <v>43773</v>
      </c>
      <c r="E39743" t="s">
        <v>2741</v>
      </c>
      <c r="F39743" t="s">
        <v>2872</v>
      </c>
      <c r="G39743">
        <v>0.02</v>
      </c>
      <c r="H39743">
        <v>0</v>
      </c>
      <c r="I39743">
        <v>0.02</v>
      </c>
      <c r="J39743">
        <v>0</v>
      </c>
    </row>
    <row r="39744" spans="1:10" x14ac:dyDescent="0.3">
      <c r="A39744">
        <v>2019</v>
      </c>
      <c r="B39744">
        <v>11</v>
      </c>
      <c r="C39744">
        <v>4</v>
      </c>
      <c r="D39744" s="3">
        <v>43773</v>
      </c>
      <c r="E39744" t="s">
        <v>2749</v>
      </c>
      <c r="F39744" t="s">
        <v>2768</v>
      </c>
      <c r="G39744">
        <v>0.30000000000000004</v>
      </c>
      <c r="H39744">
        <v>0.1</v>
      </c>
      <c r="I39744">
        <v>0.2</v>
      </c>
      <c r="J39744">
        <v>0</v>
      </c>
    </row>
    <row r="39745" spans="1:10" x14ac:dyDescent="0.3">
      <c r="A39745">
        <v>2019</v>
      </c>
      <c r="B39745">
        <v>11</v>
      </c>
      <c r="C39745">
        <v>4</v>
      </c>
      <c r="D39745" s="3">
        <v>43773</v>
      </c>
      <c r="E39745" t="s">
        <v>2749</v>
      </c>
      <c r="F39745" t="s">
        <v>2849</v>
      </c>
      <c r="G39745">
        <v>3.6</v>
      </c>
      <c r="H39745">
        <v>0.1</v>
      </c>
      <c r="I39745">
        <v>3.5</v>
      </c>
      <c r="J39745">
        <v>0</v>
      </c>
    </row>
    <row r="39746" spans="1:10" x14ac:dyDescent="0.3">
      <c r="A39746">
        <v>2019</v>
      </c>
      <c r="B39746">
        <v>11</v>
      </c>
      <c r="C39746">
        <v>4</v>
      </c>
      <c r="D39746" s="3">
        <v>43773</v>
      </c>
      <c r="E39746" t="s">
        <v>3040</v>
      </c>
      <c r="F39746" t="s">
        <v>3058</v>
      </c>
      <c r="G39746">
        <v>1E-3</v>
      </c>
      <c r="H39746">
        <v>0</v>
      </c>
      <c r="I39746">
        <v>1E-3</v>
      </c>
      <c r="J39746">
        <v>0</v>
      </c>
    </row>
    <row r="39747" spans="1:10" x14ac:dyDescent="0.3">
      <c r="A39747">
        <v>2019</v>
      </c>
      <c r="B39747">
        <v>11</v>
      </c>
      <c r="C39747">
        <v>4</v>
      </c>
      <c r="D39747" s="3">
        <v>43773</v>
      </c>
      <c r="E39747" t="s">
        <v>2754</v>
      </c>
      <c r="F39747" t="s">
        <v>2819</v>
      </c>
      <c r="G39747">
        <v>0.05</v>
      </c>
      <c r="H39747">
        <v>0</v>
      </c>
      <c r="I39747">
        <v>0.02</v>
      </c>
      <c r="J39747">
        <v>0.03</v>
      </c>
    </row>
    <row r="39748" spans="1:10" x14ac:dyDescent="0.3">
      <c r="A39748">
        <v>2019</v>
      </c>
      <c r="B39748">
        <v>11</v>
      </c>
      <c r="C39748">
        <v>4</v>
      </c>
      <c r="D39748" s="3">
        <v>43773</v>
      </c>
      <c r="E39748" t="s">
        <v>2754</v>
      </c>
      <c r="F39748" t="s">
        <v>2755</v>
      </c>
      <c r="G39748">
        <v>0.2</v>
      </c>
      <c r="H39748">
        <v>0.2</v>
      </c>
      <c r="I39748">
        <v>0</v>
      </c>
      <c r="J39748">
        <v>0</v>
      </c>
    </row>
    <row r="39749" spans="1:10" x14ac:dyDescent="0.3">
      <c r="A39749">
        <v>2019</v>
      </c>
      <c r="B39749">
        <v>11</v>
      </c>
      <c r="C39749">
        <v>4</v>
      </c>
      <c r="D39749" s="3">
        <v>43773</v>
      </c>
      <c r="E39749" t="s">
        <v>2752</v>
      </c>
      <c r="F39749" t="s">
        <v>2871</v>
      </c>
      <c r="G39749">
        <v>0.4</v>
      </c>
      <c r="H39749">
        <v>0</v>
      </c>
      <c r="I39749">
        <v>0.4</v>
      </c>
      <c r="J39749">
        <v>0</v>
      </c>
    </row>
    <row r="39750" spans="1:10" x14ac:dyDescent="0.3">
      <c r="A39750">
        <v>2019</v>
      </c>
      <c r="B39750">
        <v>11</v>
      </c>
      <c r="C39750">
        <v>4</v>
      </c>
      <c r="D39750" s="3">
        <v>43773</v>
      </c>
      <c r="E39750" t="s">
        <v>2752</v>
      </c>
      <c r="F39750" t="s">
        <v>2844</v>
      </c>
      <c r="G39750">
        <v>0.08</v>
      </c>
      <c r="H39750">
        <v>0.01</v>
      </c>
      <c r="I39750">
        <v>7.0000000000000007E-2</v>
      </c>
      <c r="J39750">
        <v>0</v>
      </c>
    </row>
    <row r="39751" spans="1:10" x14ac:dyDescent="0.3">
      <c r="A39751">
        <v>2019</v>
      </c>
      <c r="B39751">
        <v>11</v>
      </c>
      <c r="C39751">
        <v>4</v>
      </c>
      <c r="D39751" s="3">
        <v>43773</v>
      </c>
      <c r="E39751" t="s">
        <v>2752</v>
      </c>
      <c r="F39751" t="s">
        <v>2752</v>
      </c>
      <c r="G39751">
        <v>0.04</v>
      </c>
      <c r="H39751">
        <v>0</v>
      </c>
      <c r="I39751">
        <v>0</v>
      </c>
      <c r="J39751">
        <v>0.04</v>
      </c>
    </row>
    <row r="39752" spans="1:10" x14ac:dyDescent="0.3">
      <c r="A39752">
        <v>2019</v>
      </c>
      <c r="B39752">
        <v>11</v>
      </c>
      <c r="C39752">
        <v>4</v>
      </c>
      <c r="D39752" s="3">
        <v>43773</v>
      </c>
      <c r="E39752" t="s">
        <v>2752</v>
      </c>
      <c r="F39752" t="s">
        <v>2790</v>
      </c>
      <c r="G39752">
        <v>0.01</v>
      </c>
      <c r="H39752">
        <v>0</v>
      </c>
      <c r="I39752">
        <v>0.01</v>
      </c>
      <c r="J39752">
        <v>0</v>
      </c>
    </row>
    <row r="39753" spans="1:10" x14ac:dyDescent="0.3">
      <c r="A39753">
        <v>2019</v>
      </c>
      <c r="B39753">
        <v>11</v>
      </c>
      <c r="C39753">
        <v>5</v>
      </c>
      <c r="D39753" s="3">
        <v>43774</v>
      </c>
      <c r="E39753" t="s">
        <v>2743</v>
      </c>
      <c r="F39753" t="s">
        <v>2816</v>
      </c>
      <c r="G39753">
        <v>0.2</v>
      </c>
      <c r="H39753">
        <v>0</v>
      </c>
      <c r="I39753">
        <v>0</v>
      </c>
      <c r="J39753">
        <v>0.2</v>
      </c>
    </row>
    <row r="39754" spans="1:10" x14ac:dyDescent="0.3">
      <c r="A39754">
        <v>2019</v>
      </c>
      <c r="B39754">
        <v>11</v>
      </c>
      <c r="C39754">
        <v>5</v>
      </c>
      <c r="D39754" s="3">
        <v>43774</v>
      </c>
      <c r="E39754" t="s">
        <v>2743</v>
      </c>
      <c r="F39754" t="s">
        <v>2947</v>
      </c>
      <c r="G39754">
        <v>0.4</v>
      </c>
      <c r="H39754">
        <v>0.4</v>
      </c>
      <c r="I39754">
        <v>0</v>
      </c>
      <c r="J39754">
        <v>0</v>
      </c>
    </row>
    <row r="39755" spans="1:10" x14ac:dyDescent="0.3">
      <c r="A39755">
        <v>2019</v>
      </c>
      <c r="B39755">
        <v>11</v>
      </c>
      <c r="C39755">
        <v>5</v>
      </c>
      <c r="D39755" s="3">
        <v>43774</v>
      </c>
      <c r="E39755" t="s">
        <v>2743</v>
      </c>
      <c r="F39755" t="s">
        <v>2744</v>
      </c>
      <c r="G39755">
        <v>0.3</v>
      </c>
      <c r="H39755">
        <v>0</v>
      </c>
      <c r="I39755">
        <v>0.3</v>
      </c>
      <c r="J39755">
        <v>0</v>
      </c>
    </row>
    <row r="39756" spans="1:10" x14ac:dyDescent="0.3">
      <c r="A39756">
        <v>2019</v>
      </c>
      <c r="B39756">
        <v>11</v>
      </c>
      <c r="C39756">
        <v>5</v>
      </c>
      <c r="D39756" s="3">
        <v>43774</v>
      </c>
      <c r="E39756" t="s">
        <v>2743</v>
      </c>
      <c r="F39756" t="s">
        <v>2835</v>
      </c>
      <c r="G39756">
        <v>0.5</v>
      </c>
      <c r="H39756">
        <v>0</v>
      </c>
      <c r="I39756">
        <v>0.5</v>
      </c>
      <c r="J39756">
        <v>0</v>
      </c>
    </row>
    <row r="39757" spans="1:10" x14ac:dyDescent="0.3">
      <c r="A39757">
        <v>2019</v>
      </c>
      <c r="B39757">
        <v>11</v>
      </c>
      <c r="C39757">
        <v>5</v>
      </c>
      <c r="D39757" s="3">
        <v>43774</v>
      </c>
      <c r="E39757" t="s">
        <v>2745</v>
      </c>
      <c r="F39757" t="s">
        <v>2781</v>
      </c>
      <c r="G39757">
        <v>0.2</v>
      </c>
      <c r="H39757">
        <v>0</v>
      </c>
      <c r="I39757">
        <v>0.2</v>
      </c>
      <c r="J39757">
        <v>0</v>
      </c>
    </row>
    <row r="39758" spans="1:10" x14ac:dyDescent="0.3">
      <c r="A39758">
        <v>2019</v>
      </c>
      <c r="B39758">
        <v>11</v>
      </c>
      <c r="C39758">
        <v>5</v>
      </c>
      <c r="D39758" s="3">
        <v>43774</v>
      </c>
      <c r="E39758" t="s">
        <v>2745</v>
      </c>
      <c r="F39758" t="s">
        <v>2770</v>
      </c>
      <c r="G39758">
        <v>3.12</v>
      </c>
      <c r="H39758">
        <v>0.6</v>
      </c>
      <c r="I39758">
        <v>1.52</v>
      </c>
      <c r="J39758">
        <v>1</v>
      </c>
    </row>
    <row r="39759" spans="1:10" x14ac:dyDescent="0.3">
      <c r="A39759">
        <v>2019</v>
      </c>
      <c r="B39759">
        <v>11</v>
      </c>
      <c r="C39759">
        <v>5</v>
      </c>
      <c r="D39759" s="3">
        <v>43774</v>
      </c>
      <c r="E39759" t="s">
        <v>2745</v>
      </c>
      <c r="F39759" t="s">
        <v>2777</v>
      </c>
      <c r="G39759">
        <v>0.42</v>
      </c>
      <c r="H39759">
        <v>0.2</v>
      </c>
      <c r="I39759">
        <v>0.22</v>
      </c>
      <c r="J39759">
        <v>0</v>
      </c>
    </row>
    <row r="39760" spans="1:10" x14ac:dyDescent="0.3">
      <c r="A39760">
        <v>2019</v>
      </c>
      <c r="B39760">
        <v>11</v>
      </c>
      <c r="C39760">
        <v>5</v>
      </c>
      <c r="D39760" s="3">
        <v>43774</v>
      </c>
      <c r="E39760" t="s">
        <v>2745</v>
      </c>
      <c r="F39760" t="s">
        <v>2890</v>
      </c>
      <c r="G39760">
        <v>9.9</v>
      </c>
      <c r="H39760">
        <v>0</v>
      </c>
      <c r="I39760">
        <v>2.9</v>
      </c>
      <c r="J39760">
        <v>7</v>
      </c>
    </row>
    <row r="39761" spans="1:10" x14ac:dyDescent="0.3">
      <c r="A39761">
        <v>2019</v>
      </c>
      <c r="B39761">
        <v>11</v>
      </c>
      <c r="C39761">
        <v>5</v>
      </c>
      <c r="D39761" s="3">
        <v>43774</v>
      </c>
      <c r="E39761" t="s">
        <v>2741</v>
      </c>
      <c r="F39761" t="s">
        <v>2778</v>
      </c>
      <c r="G39761">
        <v>0.06</v>
      </c>
      <c r="H39761">
        <v>0</v>
      </c>
      <c r="I39761">
        <v>0</v>
      </c>
      <c r="J39761">
        <v>0.06</v>
      </c>
    </row>
    <row r="39762" spans="1:10" x14ac:dyDescent="0.3">
      <c r="A39762">
        <v>2019</v>
      </c>
      <c r="B39762">
        <v>11</v>
      </c>
      <c r="C39762">
        <v>5</v>
      </c>
      <c r="D39762" s="3">
        <v>43774</v>
      </c>
      <c r="E39762" t="s">
        <v>2749</v>
      </c>
      <c r="F39762" t="s">
        <v>2792</v>
      </c>
      <c r="G39762">
        <v>0.30000000000000004</v>
      </c>
      <c r="H39762">
        <v>0.1</v>
      </c>
      <c r="I39762">
        <v>0.2</v>
      </c>
      <c r="J39762">
        <v>0</v>
      </c>
    </row>
    <row r="39763" spans="1:10" x14ac:dyDescent="0.3">
      <c r="A39763">
        <v>2019</v>
      </c>
      <c r="B39763">
        <v>11</v>
      </c>
      <c r="C39763">
        <v>5</v>
      </c>
      <c r="D39763" s="3">
        <v>43774</v>
      </c>
      <c r="E39763" t="s">
        <v>2749</v>
      </c>
      <c r="F39763" t="s">
        <v>2825</v>
      </c>
      <c r="G39763">
        <v>3.3</v>
      </c>
      <c r="H39763">
        <v>0</v>
      </c>
      <c r="I39763">
        <v>3.3</v>
      </c>
      <c r="J39763">
        <v>0</v>
      </c>
    </row>
    <row r="39764" spans="1:10" x14ac:dyDescent="0.3">
      <c r="A39764">
        <v>2019</v>
      </c>
      <c r="B39764">
        <v>11</v>
      </c>
      <c r="C39764">
        <v>5</v>
      </c>
      <c r="D39764" s="3">
        <v>43774</v>
      </c>
      <c r="E39764" t="s">
        <v>2749</v>
      </c>
      <c r="F39764" t="s">
        <v>2849</v>
      </c>
      <c r="G39764">
        <v>0.31</v>
      </c>
      <c r="H39764">
        <v>0</v>
      </c>
      <c r="I39764">
        <v>0.31</v>
      </c>
      <c r="J39764">
        <v>0</v>
      </c>
    </row>
    <row r="39765" spans="1:10" x14ac:dyDescent="0.3">
      <c r="A39765">
        <v>2019</v>
      </c>
      <c r="B39765">
        <v>11</v>
      </c>
      <c r="C39765">
        <v>5</v>
      </c>
      <c r="D39765" s="3">
        <v>43774</v>
      </c>
      <c r="E39765" t="s">
        <v>2752</v>
      </c>
      <c r="F39765" t="s">
        <v>2881</v>
      </c>
      <c r="G39765">
        <v>0.06</v>
      </c>
      <c r="H39765">
        <v>0.03</v>
      </c>
      <c r="I39765">
        <v>0.03</v>
      </c>
      <c r="J39765">
        <v>0</v>
      </c>
    </row>
    <row r="39766" spans="1:10" x14ac:dyDescent="0.3">
      <c r="A39766">
        <v>2019</v>
      </c>
      <c r="B39766">
        <v>11</v>
      </c>
      <c r="C39766">
        <v>5</v>
      </c>
      <c r="D39766" s="3">
        <v>43774</v>
      </c>
      <c r="E39766" t="s">
        <v>2752</v>
      </c>
      <c r="F39766" t="s">
        <v>2994</v>
      </c>
      <c r="G39766">
        <v>28.5</v>
      </c>
      <c r="H39766">
        <v>0</v>
      </c>
      <c r="I39766">
        <v>28.5</v>
      </c>
      <c r="J39766">
        <v>0</v>
      </c>
    </row>
    <row r="39767" spans="1:10" x14ac:dyDescent="0.3">
      <c r="A39767">
        <v>2019</v>
      </c>
      <c r="B39767">
        <v>11</v>
      </c>
      <c r="C39767">
        <v>5</v>
      </c>
      <c r="D39767" s="3">
        <v>43774</v>
      </c>
      <c r="E39767" t="s">
        <v>2752</v>
      </c>
      <c r="F39767" t="s">
        <v>2752</v>
      </c>
      <c r="G39767">
        <v>1.5</v>
      </c>
      <c r="H39767">
        <v>1</v>
      </c>
      <c r="I39767">
        <v>0.5</v>
      </c>
      <c r="J39767">
        <v>0</v>
      </c>
    </row>
    <row r="39768" spans="1:10" x14ac:dyDescent="0.3">
      <c r="A39768">
        <v>2019</v>
      </c>
      <c r="B39768">
        <v>11</v>
      </c>
      <c r="C39768">
        <v>6</v>
      </c>
      <c r="D39768" s="3">
        <v>43775</v>
      </c>
      <c r="E39768" t="s">
        <v>2743</v>
      </c>
      <c r="F39768" t="s">
        <v>2816</v>
      </c>
      <c r="G39768">
        <v>2.5</v>
      </c>
      <c r="H39768">
        <v>1.5</v>
      </c>
      <c r="I39768">
        <v>1</v>
      </c>
      <c r="J39768">
        <v>0</v>
      </c>
    </row>
    <row r="39769" spans="1:10" x14ac:dyDescent="0.3">
      <c r="A39769">
        <v>2019</v>
      </c>
      <c r="B39769">
        <v>11</v>
      </c>
      <c r="C39769">
        <v>6</v>
      </c>
      <c r="D39769" s="3">
        <v>43775</v>
      </c>
      <c r="E39769" t="s">
        <v>2743</v>
      </c>
      <c r="F39769" t="s">
        <v>2759</v>
      </c>
      <c r="G39769">
        <v>0.15</v>
      </c>
      <c r="H39769">
        <v>0</v>
      </c>
      <c r="I39769">
        <v>0.15</v>
      </c>
      <c r="J39769">
        <v>0</v>
      </c>
    </row>
    <row r="39770" spans="1:10" x14ac:dyDescent="0.3">
      <c r="A39770">
        <v>2019</v>
      </c>
      <c r="B39770">
        <v>11</v>
      </c>
      <c r="C39770">
        <v>6</v>
      </c>
      <c r="D39770" s="3">
        <v>43775</v>
      </c>
      <c r="E39770" t="s">
        <v>2743</v>
      </c>
      <c r="F39770" t="s">
        <v>2861</v>
      </c>
      <c r="G39770">
        <v>1.8</v>
      </c>
      <c r="H39770">
        <v>1.3</v>
      </c>
      <c r="I39770">
        <v>0.3</v>
      </c>
      <c r="J39770">
        <v>0.2</v>
      </c>
    </row>
    <row r="39771" spans="1:10" x14ac:dyDescent="0.3">
      <c r="A39771">
        <v>2019</v>
      </c>
      <c r="B39771">
        <v>11</v>
      </c>
      <c r="C39771">
        <v>6</v>
      </c>
      <c r="D39771" s="3">
        <v>43775</v>
      </c>
      <c r="E39771" t="s">
        <v>2743</v>
      </c>
      <c r="F39771" t="s">
        <v>2827</v>
      </c>
      <c r="G39771">
        <v>0.73</v>
      </c>
      <c r="H39771">
        <v>0.7</v>
      </c>
      <c r="I39771">
        <v>0.03</v>
      </c>
      <c r="J39771">
        <v>0</v>
      </c>
    </row>
    <row r="39772" spans="1:10" x14ac:dyDescent="0.3">
      <c r="A39772">
        <v>2019</v>
      </c>
      <c r="B39772">
        <v>11</v>
      </c>
      <c r="C39772">
        <v>6</v>
      </c>
      <c r="D39772" s="3">
        <v>43775</v>
      </c>
      <c r="E39772" t="s">
        <v>2745</v>
      </c>
      <c r="F39772" t="s">
        <v>2764</v>
      </c>
      <c r="G39772">
        <v>1</v>
      </c>
      <c r="H39772">
        <v>0</v>
      </c>
      <c r="I39772">
        <v>1</v>
      </c>
      <c r="J39772">
        <v>0</v>
      </c>
    </row>
    <row r="39773" spans="1:10" x14ac:dyDescent="0.3">
      <c r="A39773">
        <v>2019</v>
      </c>
      <c r="B39773">
        <v>11</v>
      </c>
      <c r="C39773">
        <v>6</v>
      </c>
      <c r="D39773" s="3">
        <v>43775</v>
      </c>
      <c r="E39773" t="s">
        <v>2745</v>
      </c>
      <c r="F39773" t="s">
        <v>2805</v>
      </c>
      <c r="G39773">
        <v>0.34</v>
      </c>
      <c r="H39773">
        <v>0</v>
      </c>
      <c r="I39773">
        <v>0.34</v>
      </c>
      <c r="J39773">
        <v>0</v>
      </c>
    </row>
    <row r="39774" spans="1:10" x14ac:dyDescent="0.3">
      <c r="A39774">
        <v>2019</v>
      </c>
      <c r="B39774">
        <v>11</v>
      </c>
      <c r="C39774">
        <v>6</v>
      </c>
      <c r="D39774" s="3">
        <v>43775</v>
      </c>
      <c r="E39774" t="s">
        <v>2741</v>
      </c>
      <c r="F39774" t="s">
        <v>2753</v>
      </c>
      <c r="G39774">
        <v>1.48</v>
      </c>
      <c r="H39774">
        <v>0</v>
      </c>
      <c r="I39774">
        <v>1.48</v>
      </c>
      <c r="J39774">
        <v>0</v>
      </c>
    </row>
    <row r="39775" spans="1:10" x14ac:dyDescent="0.3">
      <c r="A39775">
        <v>2019</v>
      </c>
      <c r="B39775">
        <v>11</v>
      </c>
      <c r="C39775">
        <v>6</v>
      </c>
      <c r="D39775" s="3">
        <v>43775</v>
      </c>
      <c r="E39775" t="s">
        <v>2749</v>
      </c>
      <c r="F39775" t="s">
        <v>2806</v>
      </c>
      <c r="G39775">
        <v>0.1</v>
      </c>
      <c r="H39775">
        <v>0</v>
      </c>
      <c r="I39775">
        <v>0.1</v>
      </c>
      <c r="J39775">
        <v>0</v>
      </c>
    </row>
    <row r="39776" spans="1:10" x14ac:dyDescent="0.3">
      <c r="A39776">
        <v>2019</v>
      </c>
      <c r="B39776">
        <v>11</v>
      </c>
      <c r="C39776">
        <v>6</v>
      </c>
      <c r="D39776" s="3">
        <v>43775</v>
      </c>
      <c r="E39776" t="s">
        <v>2749</v>
      </c>
      <c r="F39776" t="s">
        <v>2768</v>
      </c>
      <c r="G39776">
        <v>0.2</v>
      </c>
      <c r="H39776">
        <v>0.1</v>
      </c>
      <c r="I39776">
        <v>0.1</v>
      </c>
      <c r="J39776">
        <v>0</v>
      </c>
    </row>
    <row r="39777" spans="1:10" x14ac:dyDescent="0.3">
      <c r="A39777">
        <v>2019</v>
      </c>
      <c r="B39777">
        <v>11</v>
      </c>
      <c r="C39777">
        <v>6</v>
      </c>
      <c r="D39777" s="3">
        <v>43775</v>
      </c>
      <c r="E39777" t="s">
        <v>2754</v>
      </c>
      <c r="F39777" t="s">
        <v>2876</v>
      </c>
      <c r="G39777">
        <v>1</v>
      </c>
      <c r="H39777">
        <v>0</v>
      </c>
      <c r="I39777">
        <v>1</v>
      </c>
      <c r="J39777">
        <v>0</v>
      </c>
    </row>
    <row r="39778" spans="1:10" x14ac:dyDescent="0.3">
      <c r="A39778">
        <v>2019</v>
      </c>
      <c r="B39778">
        <v>11</v>
      </c>
      <c r="C39778">
        <v>6</v>
      </c>
      <c r="D39778" s="3">
        <v>43775</v>
      </c>
      <c r="E39778" t="s">
        <v>2754</v>
      </c>
      <c r="F39778" t="s">
        <v>2873</v>
      </c>
      <c r="G39778">
        <v>0.2</v>
      </c>
      <c r="H39778">
        <v>0</v>
      </c>
      <c r="I39778">
        <v>0.2</v>
      </c>
      <c r="J39778">
        <v>0</v>
      </c>
    </row>
    <row r="39779" spans="1:10" x14ac:dyDescent="0.3">
      <c r="A39779">
        <v>2019</v>
      </c>
      <c r="B39779">
        <v>11</v>
      </c>
      <c r="C39779">
        <v>6</v>
      </c>
      <c r="D39779" s="3">
        <v>43775</v>
      </c>
      <c r="E39779" t="s">
        <v>2752</v>
      </c>
      <c r="F39779" t="s">
        <v>2847</v>
      </c>
      <c r="G39779">
        <v>2.6</v>
      </c>
      <c r="H39779">
        <v>0</v>
      </c>
      <c r="I39779">
        <v>2.6</v>
      </c>
      <c r="J39779">
        <v>0</v>
      </c>
    </row>
    <row r="39780" spans="1:10" x14ac:dyDescent="0.3">
      <c r="A39780">
        <v>2019</v>
      </c>
      <c r="B39780">
        <v>11</v>
      </c>
      <c r="C39780">
        <v>6</v>
      </c>
      <c r="D39780" s="3">
        <v>43775</v>
      </c>
      <c r="E39780" t="s">
        <v>2752</v>
      </c>
      <c r="F39780" t="s">
        <v>2921</v>
      </c>
      <c r="G39780">
        <v>35</v>
      </c>
      <c r="H39780">
        <v>0</v>
      </c>
      <c r="I39780">
        <v>35</v>
      </c>
      <c r="J39780">
        <v>0</v>
      </c>
    </row>
    <row r="39781" spans="1:10" x14ac:dyDescent="0.3">
      <c r="A39781">
        <v>2019</v>
      </c>
      <c r="B39781">
        <v>11</v>
      </c>
      <c r="C39781">
        <v>7</v>
      </c>
      <c r="D39781" s="3">
        <v>43776</v>
      </c>
      <c r="E39781" t="s">
        <v>2743</v>
      </c>
      <c r="F39781" t="s">
        <v>2947</v>
      </c>
      <c r="G39781">
        <v>6.44</v>
      </c>
      <c r="H39781">
        <v>1.82</v>
      </c>
      <c r="I39781">
        <v>4.32</v>
      </c>
      <c r="J39781">
        <v>0.3</v>
      </c>
    </row>
    <row r="39782" spans="1:10" x14ac:dyDescent="0.3">
      <c r="A39782">
        <v>2019</v>
      </c>
      <c r="B39782">
        <v>11</v>
      </c>
      <c r="C39782">
        <v>7</v>
      </c>
      <c r="D39782" s="3">
        <v>43776</v>
      </c>
      <c r="E39782" t="s">
        <v>2743</v>
      </c>
      <c r="F39782" t="s">
        <v>2744</v>
      </c>
      <c r="G39782">
        <v>0.16</v>
      </c>
      <c r="H39782">
        <v>0.16</v>
      </c>
      <c r="I39782">
        <v>0</v>
      </c>
      <c r="J39782">
        <v>0</v>
      </c>
    </row>
    <row r="39783" spans="1:10" x14ac:dyDescent="0.3">
      <c r="A39783">
        <v>2019</v>
      </c>
      <c r="B39783">
        <v>11</v>
      </c>
      <c r="C39783">
        <v>7</v>
      </c>
      <c r="D39783" s="3">
        <v>43776</v>
      </c>
      <c r="E39783" t="s">
        <v>2997</v>
      </c>
      <c r="F39783" t="s">
        <v>3020</v>
      </c>
      <c r="G39783">
        <v>3</v>
      </c>
      <c r="H39783">
        <v>0</v>
      </c>
      <c r="I39783">
        <v>3</v>
      </c>
      <c r="J39783">
        <v>0</v>
      </c>
    </row>
    <row r="39784" spans="1:10" x14ac:dyDescent="0.3">
      <c r="A39784">
        <v>2019</v>
      </c>
      <c r="B39784">
        <v>11</v>
      </c>
      <c r="C39784">
        <v>7</v>
      </c>
      <c r="D39784" s="3">
        <v>43776</v>
      </c>
      <c r="E39784" t="s">
        <v>2745</v>
      </c>
      <c r="F39784" t="s">
        <v>3011</v>
      </c>
      <c r="G39784">
        <v>1.5</v>
      </c>
      <c r="H39784">
        <v>0</v>
      </c>
      <c r="I39784">
        <v>1.5</v>
      </c>
      <c r="J39784">
        <v>0</v>
      </c>
    </row>
    <row r="39785" spans="1:10" x14ac:dyDescent="0.3">
      <c r="A39785">
        <v>2019</v>
      </c>
      <c r="B39785">
        <v>11</v>
      </c>
      <c r="C39785">
        <v>7</v>
      </c>
      <c r="D39785" s="3">
        <v>43776</v>
      </c>
      <c r="E39785" t="s">
        <v>2745</v>
      </c>
      <c r="F39785" t="s">
        <v>2782</v>
      </c>
      <c r="G39785">
        <v>0.2</v>
      </c>
      <c r="H39785">
        <v>0</v>
      </c>
      <c r="I39785">
        <v>0.2</v>
      </c>
      <c r="J39785">
        <v>0</v>
      </c>
    </row>
    <row r="39786" spans="1:10" x14ac:dyDescent="0.3">
      <c r="A39786">
        <v>2019</v>
      </c>
      <c r="B39786">
        <v>11</v>
      </c>
      <c r="C39786">
        <v>7</v>
      </c>
      <c r="D39786" s="3">
        <v>43776</v>
      </c>
      <c r="E39786" t="s">
        <v>2745</v>
      </c>
      <c r="F39786" t="s">
        <v>2760</v>
      </c>
      <c r="G39786">
        <v>0.04</v>
      </c>
      <c r="H39786">
        <v>0</v>
      </c>
      <c r="I39786">
        <v>0.04</v>
      </c>
      <c r="J39786">
        <v>0</v>
      </c>
    </row>
    <row r="39787" spans="1:10" x14ac:dyDescent="0.3">
      <c r="A39787">
        <v>2019</v>
      </c>
      <c r="B39787">
        <v>11</v>
      </c>
      <c r="C39787">
        <v>7</v>
      </c>
      <c r="D39787" s="3">
        <v>43776</v>
      </c>
      <c r="E39787" t="s">
        <v>2745</v>
      </c>
      <c r="F39787" t="s">
        <v>2761</v>
      </c>
      <c r="G39787">
        <v>0.01</v>
      </c>
      <c r="H39787">
        <v>0</v>
      </c>
      <c r="I39787">
        <v>0</v>
      </c>
      <c r="J39787">
        <v>0.01</v>
      </c>
    </row>
    <row r="39788" spans="1:10" x14ac:dyDescent="0.3">
      <c r="A39788">
        <v>2019</v>
      </c>
      <c r="B39788">
        <v>11</v>
      </c>
      <c r="C39788">
        <v>7</v>
      </c>
      <c r="D39788" s="3">
        <v>43776</v>
      </c>
      <c r="E39788" t="s">
        <v>2745</v>
      </c>
      <c r="F39788" t="s">
        <v>2824</v>
      </c>
      <c r="G39788">
        <v>0.02</v>
      </c>
      <c r="H39788">
        <v>0</v>
      </c>
      <c r="I39788">
        <v>0.02</v>
      </c>
      <c r="J39788">
        <v>0</v>
      </c>
    </row>
    <row r="39789" spans="1:10" x14ac:dyDescent="0.3">
      <c r="A39789">
        <v>2019</v>
      </c>
      <c r="B39789">
        <v>11</v>
      </c>
      <c r="C39789">
        <v>7</v>
      </c>
      <c r="D39789" s="3">
        <v>43776</v>
      </c>
      <c r="E39789" t="s">
        <v>2745</v>
      </c>
      <c r="F39789" t="s">
        <v>2890</v>
      </c>
      <c r="G39789">
        <v>0.2</v>
      </c>
      <c r="H39789">
        <v>0</v>
      </c>
      <c r="I39789">
        <v>0.2</v>
      </c>
      <c r="J39789">
        <v>0</v>
      </c>
    </row>
    <row r="39790" spans="1:10" x14ac:dyDescent="0.3">
      <c r="A39790">
        <v>2019</v>
      </c>
      <c r="B39790">
        <v>11</v>
      </c>
      <c r="C39790">
        <v>7</v>
      </c>
      <c r="D39790" s="3">
        <v>43776</v>
      </c>
      <c r="E39790" t="s">
        <v>2866</v>
      </c>
      <c r="F39790" t="s">
        <v>2900</v>
      </c>
      <c r="G39790">
        <v>3.59</v>
      </c>
      <c r="H39790">
        <v>0</v>
      </c>
      <c r="I39790">
        <v>3.59</v>
      </c>
      <c r="J39790">
        <v>0</v>
      </c>
    </row>
    <row r="39791" spans="1:10" x14ac:dyDescent="0.3">
      <c r="A39791">
        <v>2019</v>
      </c>
      <c r="B39791">
        <v>11</v>
      </c>
      <c r="C39791">
        <v>7</v>
      </c>
      <c r="D39791" s="3">
        <v>43776</v>
      </c>
      <c r="E39791" t="s">
        <v>2741</v>
      </c>
      <c r="F39791" t="s">
        <v>2892</v>
      </c>
      <c r="G39791">
        <v>0.1</v>
      </c>
      <c r="H39791">
        <v>0</v>
      </c>
      <c r="I39791">
        <v>0.1</v>
      </c>
      <c r="J39791">
        <v>0</v>
      </c>
    </row>
    <row r="39792" spans="1:10" x14ac:dyDescent="0.3">
      <c r="A39792">
        <v>2019</v>
      </c>
      <c r="B39792">
        <v>11</v>
      </c>
      <c r="C39792">
        <v>7</v>
      </c>
      <c r="D39792" s="3">
        <v>43776</v>
      </c>
      <c r="E39792" t="s">
        <v>2749</v>
      </c>
      <c r="F39792" t="s">
        <v>2826</v>
      </c>
      <c r="G39792">
        <v>0.1</v>
      </c>
      <c r="H39792">
        <v>0</v>
      </c>
      <c r="I39792">
        <v>0.1</v>
      </c>
      <c r="J39792">
        <v>0</v>
      </c>
    </row>
    <row r="39793" spans="1:10" x14ac:dyDescent="0.3">
      <c r="A39793">
        <v>2019</v>
      </c>
      <c r="B39793">
        <v>11</v>
      </c>
      <c r="C39793">
        <v>7</v>
      </c>
      <c r="D39793" s="3">
        <v>43776</v>
      </c>
      <c r="E39793" t="s">
        <v>2749</v>
      </c>
      <c r="F39793" t="s">
        <v>2870</v>
      </c>
      <c r="G39793">
        <v>0.01</v>
      </c>
      <c r="H39793">
        <v>0</v>
      </c>
      <c r="I39793">
        <v>0.01</v>
      </c>
      <c r="J39793">
        <v>0</v>
      </c>
    </row>
    <row r="39794" spans="1:10" x14ac:dyDescent="0.3">
      <c r="A39794">
        <v>2019</v>
      </c>
      <c r="B39794">
        <v>11</v>
      </c>
      <c r="C39794">
        <v>7</v>
      </c>
      <c r="D39794" s="3">
        <v>43776</v>
      </c>
      <c r="E39794" t="s">
        <v>2749</v>
      </c>
      <c r="F39794" t="s">
        <v>2800</v>
      </c>
      <c r="G39794">
        <v>1.5</v>
      </c>
      <c r="H39794">
        <v>0</v>
      </c>
      <c r="I39794">
        <v>1.5</v>
      </c>
      <c r="J39794">
        <v>0</v>
      </c>
    </row>
    <row r="39795" spans="1:10" x14ac:dyDescent="0.3">
      <c r="A39795">
        <v>2019</v>
      </c>
      <c r="B39795">
        <v>11</v>
      </c>
      <c r="C39795">
        <v>7</v>
      </c>
      <c r="D39795" s="3">
        <v>43776</v>
      </c>
      <c r="E39795" t="s">
        <v>2749</v>
      </c>
      <c r="F39795" t="s">
        <v>2768</v>
      </c>
      <c r="G39795">
        <v>1</v>
      </c>
      <c r="H39795">
        <v>0</v>
      </c>
      <c r="I39795">
        <v>1</v>
      </c>
      <c r="J39795">
        <v>0</v>
      </c>
    </row>
    <row r="39796" spans="1:10" x14ac:dyDescent="0.3">
      <c r="A39796">
        <v>2019</v>
      </c>
      <c r="B39796">
        <v>11</v>
      </c>
      <c r="C39796">
        <v>7</v>
      </c>
      <c r="D39796" s="3">
        <v>43776</v>
      </c>
      <c r="E39796" t="s">
        <v>2749</v>
      </c>
      <c r="F39796" t="s">
        <v>2854</v>
      </c>
      <c r="G39796">
        <v>0.3</v>
      </c>
      <c r="H39796">
        <v>0</v>
      </c>
      <c r="I39796">
        <v>0.3</v>
      </c>
      <c r="J39796">
        <v>0</v>
      </c>
    </row>
    <row r="39797" spans="1:10" x14ac:dyDescent="0.3">
      <c r="A39797">
        <v>2019</v>
      </c>
      <c r="B39797">
        <v>11</v>
      </c>
      <c r="C39797">
        <v>7</v>
      </c>
      <c r="D39797" s="3">
        <v>43776</v>
      </c>
      <c r="E39797" t="s">
        <v>2749</v>
      </c>
      <c r="F39797" t="s">
        <v>2849</v>
      </c>
      <c r="G39797">
        <v>0.4</v>
      </c>
      <c r="H39797">
        <v>0</v>
      </c>
      <c r="I39797">
        <v>0.4</v>
      </c>
      <c r="J39797">
        <v>0</v>
      </c>
    </row>
    <row r="39798" spans="1:10" x14ac:dyDescent="0.3">
      <c r="A39798">
        <v>2019</v>
      </c>
      <c r="B39798">
        <v>11</v>
      </c>
      <c r="C39798">
        <v>7</v>
      </c>
      <c r="D39798" s="3">
        <v>43776</v>
      </c>
      <c r="E39798" t="s">
        <v>2754</v>
      </c>
      <c r="F39798" t="s">
        <v>2780</v>
      </c>
      <c r="G39798">
        <v>3.6</v>
      </c>
      <c r="H39798">
        <v>0.5</v>
      </c>
      <c r="I39798">
        <v>2.8</v>
      </c>
      <c r="J39798">
        <v>0.3</v>
      </c>
    </row>
    <row r="39799" spans="1:10" x14ac:dyDescent="0.3">
      <c r="A39799">
        <v>2019</v>
      </c>
      <c r="B39799">
        <v>11</v>
      </c>
      <c r="C39799">
        <v>7</v>
      </c>
      <c r="D39799" s="3">
        <v>43776</v>
      </c>
      <c r="E39799" t="s">
        <v>2754</v>
      </c>
      <c r="F39799" t="s">
        <v>2809</v>
      </c>
      <c r="G39799">
        <v>9.1999999999999993</v>
      </c>
      <c r="H39799">
        <v>4.5</v>
      </c>
      <c r="I39799">
        <v>2.7</v>
      </c>
      <c r="J39799">
        <v>2</v>
      </c>
    </row>
    <row r="39800" spans="1:10" x14ac:dyDescent="0.3">
      <c r="A39800">
        <v>2019</v>
      </c>
      <c r="B39800">
        <v>11</v>
      </c>
      <c r="C39800">
        <v>7</v>
      </c>
      <c r="D39800" s="3">
        <v>43776</v>
      </c>
      <c r="E39800" t="s">
        <v>2754</v>
      </c>
      <c r="F39800" t="s">
        <v>2794</v>
      </c>
      <c r="G39800">
        <v>7.59</v>
      </c>
      <c r="H39800">
        <v>0</v>
      </c>
      <c r="I39800">
        <v>7.59</v>
      </c>
      <c r="J39800">
        <v>0</v>
      </c>
    </row>
    <row r="39801" spans="1:10" x14ac:dyDescent="0.3">
      <c r="A39801">
        <v>2019</v>
      </c>
      <c r="B39801">
        <v>11</v>
      </c>
      <c r="C39801">
        <v>7</v>
      </c>
      <c r="D39801" s="3">
        <v>43776</v>
      </c>
      <c r="E39801" t="s">
        <v>2752</v>
      </c>
      <c r="F39801" t="s">
        <v>2881</v>
      </c>
      <c r="G39801">
        <v>0.03</v>
      </c>
      <c r="H39801">
        <v>0</v>
      </c>
      <c r="I39801">
        <v>0.01</v>
      </c>
      <c r="J39801">
        <v>0.02</v>
      </c>
    </row>
    <row r="39802" spans="1:10" x14ac:dyDescent="0.3">
      <c r="A39802">
        <v>2019</v>
      </c>
      <c r="B39802">
        <v>11</v>
      </c>
      <c r="C39802">
        <v>7</v>
      </c>
      <c r="D39802" s="3">
        <v>43776</v>
      </c>
      <c r="E39802" t="s">
        <v>2752</v>
      </c>
      <c r="F39802" t="s">
        <v>2815</v>
      </c>
      <c r="G39802">
        <v>0.3</v>
      </c>
      <c r="H39802">
        <v>0</v>
      </c>
      <c r="I39802">
        <v>0.12</v>
      </c>
      <c r="J39802">
        <v>0.18</v>
      </c>
    </row>
    <row r="39803" spans="1:10" x14ac:dyDescent="0.3">
      <c r="A39803">
        <v>2019</v>
      </c>
      <c r="B39803">
        <v>11</v>
      </c>
      <c r="C39803">
        <v>7</v>
      </c>
      <c r="D39803" s="3">
        <v>43776</v>
      </c>
      <c r="E39803" t="s">
        <v>2752</v>
      </c>
      <c r="F39803" t="s">
        <v>3008</v>
      </c>
      <c r="G39803">
        <v>0.01</v>
      </c>
      <c r="H39803">
        <v>0</v>
      </c>
      <c r="I39803">
        <v>0.01</v>
      </c>
      <c r="J39803">
        <v>0</v>
      </c>
    </row>
    <row r="39804" spans="1:10" x14ac:dyDescent="0.3">
      <c r="A39804">
        <v>2019</v>
      </c>
      <c r="B39804">
        <v>11</v>
      </c>
      <c r="C39804">
        <v>7</v>
      </c>
      <c r="D39804" s="3">
        <v>43776</v>
      </c>
      <c r="E39804" t="s">
        <v>2752</v>
      </c>
      <c r="F39804" t="s">
        <v>2798</v>
      </c>
      <c r="G39804">
        <v>0.8</v>
      </c>
      <c r="H39804">
        <v>0</v>
      </c>
      <c r="I39804">
        <v>0.6</v>
      </c>
      <c r="J39804">
        <v>0.2</v>
      </c>
    </row>
    <row r="39805" spans="1:10" x14ac:dyDescent="0.3">
      <c r="A39805">
        <v>2019</v>
      </c>
      <c r="B39805">
        <v>11</v>
      </c>
      <c r="C39805">
        <v>7</v>
      </c>
      <c r="D39805" s="3">
        <v>43776</v>
      </c>
      <c r="E39805" t="s">
        <v>2752</v>
      </c>
      <c r="F39805" t="s">
        <v>2814</v>
      </c>
      <c r="G39805">
        <v>0.5</v>
      </c>
      <c r="H39805">
        <v>0.15</v>
      </c>
      <c r="I39805">
        <v>0.35</v>
      </c>
      <c r="J39805">
        <v>0</v>
      </c>
    </row>
    <row r="39806" spans="1:10" x14ac:dyDescent="0.3">
      <c r="A39806">
        <v>2019</v>
      </c>
      <c r="B39806">
        <v>11</v>
      </c>
      <c r="C39806">
        <v>7</v>
      </c>
      <c r="D39806" s="3">
        <v>43776</v>
      </c>
      <c r="E39806" t="s">
        <v>2752</v>
      </c>
      <c r="F39806" t="s">
        <v>2790</v>
      </c>
      <c r="G39806">
        <v>1</v>
      </c>
      <c r="H39806">
        <v>0</v>
      </c>
      <c r="I39806">
        <v>1</v>
      </c>
      <c r="J39806">
        <v>0</v>
      </c>
    </row>
    <row r="39807" spans="1:10" x14ac:dyDescent="0.3">
      <c r="A39807">
        <v>2019</v>
      </c>
      <c r="B39807">
        <v>11</v>
      </c>
      <c r="C39807">
        <v>8</v>
      </c>
      <c r="D39807" s="3">
        <v>43777</v>
      </c>
      <c r="E39807" t="s">
        <v>2743</v>
      </c>
      <c r="F39807" t="s">
        <v>2759</v>
      </c>
      <c r="G39807">
        <v>0.246</v>
      </c>
      <c r="H39807">
        <v>0</v>
      </c>
      <c r="I39807">
        <v>0.246</v>
      </c>
      <c r="J39807">
        <v>0</v>
      </c>
    </row>
    <row r="39808" spans="1:10" x14ac:dyDescent="0.3">
      <c r="A39808">
        <v>2019</v>
      </c>
      <c r="B39808">
        <v>11</v>
      </c>
      <c r="C39808">
        <v>8</v>
      </c>
      <c r="D39808" s="3">
        <v>43777</v>
      </c>
      <c r="E39808" t="s">
        <v>2743</v>
      </c>
      <c r="F39808" t="s">
        <v>2936</v>
      </c>
      <c r="G39808">
        <v>1.6</v>
      </c>
      <c r="H39808">
        <v>0.55000000000000004</v>
      </c>
      <c r="I39808">
        <v>1.05</v>
      </c>
      <c r="J39808">
        <v>0</v>
      </c>
    </row>
    <row r="39809" spans="1:10" x14ac:dyDescent="0.3">
      <c r="A39809">
        <v>2019</v>
      </c>
      <c r="B39809">
        <v>11</v>
      </c>
      <c r="C39809">
        <v>8</v>
      </c>
      <c r="D39809" s="3">
        <v>43777</v>
      </c>
      <c r="E39809" t="s">
        <v>2745</v>
      </c>
      <c r="F39809" t="s">
        <v>2781</v>
      </c>
      <c r="G39809">
        <v>0.02</v>
      </c>
      <c r="H39809">
        <v>0</v>
      </c>
      <c r="I39809">
        <v>0.02</v>
      </c>
      <c r="J39809">
        <v>0</v>
      </c>
    </row>
    <row r="39810" spans="1:10" x14ac:dyDescent="0.3">
      <c r="A39810">
        <v>2019</v>
      </c>
      <c r="B39810">
        <v>11</v>
      </c>
      <c r="C39810">
        <v>8</v>
      </c>
      <c r="D39810" s="3">
        <v>43777</v>
      </c>
      <c r="E39810" t="s">
        <v>2745</v>
      </c>
      <c r="F39810" t="s">
        <v>2824</v>
      </c>
      <c r="G39810">
        <v>0.5</v>
      </c>
      <c r="H39810">
        <v>0</v>
      </c>
      <c r="I39810">
        <v>0.5</v>
      </c>
      <c r="J39810">
        <v>0</v>
      </c>
    </row>
    <row r="39811" spans="1:10" x14ac:dyDescent="0.3">
      <c r="A39811">
        <v>2019</v>
      </c>
      <c r="B39811">
        <v>11</v>
      </c>
      <c r="C39811">
        <v>8</v>
      </c>
      <c r="D39811" s="3">
        <v>43777</v>
      </c>
      <c r="E39811" t="s">
        <v>2773</v>
      </c>
      <c r="F39811" t="s">
        <v>2891</v>
      </c>
      <c r="G39811">
        <v>0.15</v>
      </c>
      <c r="H39811">
        <v>0.15</v>
      </c>
      <c r="I39811">
        <v>0</v>
      </c>
      <c r="J39811">
        <v>0</v>
      </c>
    </row>
    <row r="39812" spans="1:10" x14ac:dyDescent="0.3">
      <c r="A39812">
        <v>2019</v>
      </c>
      <c r="B39812">
        <v>11</v>
      </c>
      <c r="C39812">
        <v>8</v>
      </c>
      <c r="D39812" s="3">
        <v>43777</v>
      </c>
      <c r="E39812" t="s">
        <v>2747</v>
      </c>
      <c r="F39812" t="s">
        <v>2956</v>
      </c>
      <c r="G39812">
        <v>2.1</v>
      </c>
      <c r="H39812">
        <v>0</v>
      </c>
      <c r="I39812">
        <v>2.1</v>
      </c>
      <c r="J39812">
        <v>0</v>
      </c>
    </row>
    <row r="39813" spans="1:10" x14ac:dyDescent="0.3">
      <c r="A39813">
        <v>2019</v>
      </c>
      <c r="B39813">
        <v>11</v>
      </c>
      <c r="C39813">
        <v>8</v>
      </c>
      <c r="D39813" s="3">
        <v>43777</v>
      </c>
      <c r="E39813" t="s">
        <v>2747</v>
      </c>
      <c r="F39813" t="s">
        <v>2990</v>
      </c>
      <c r="G39813">
        <v>0.93</v>
      </c>
      <c r="H39813">
        <v>0</v>
      </c>
      <c r="I39813">
        <v>0.93</v>
      </c>
      <c r="J39813">
        <v>0</v>
      </c>
    </row>
    <row r="39814" spans="1:10" x14ac:dyDescent="0.3">
      <c r="A39814">
        <v>2019</v>
      </c>
      <c r="B39814">
        <v>11</v>
      </c>
      <c r="C39814">
        <v>8</v>
      </c>
      <c r="D39814" s="3">
        <v>43777</v>
      </c>
      <c r="E39814" t="s">
        <v>2741</v>
      </c>
      <c r="F39814" t="s">
        <v>2769</v>
      </c>
      <c r="G39814">
        <v>1.5</v>
      </c>
      <c r="H39814">
        <v>0</v>
      </c>
      <c r="I39814">
        <v>1.3</v>
      </c>
      <c r="J39814">
        <v>0.2</v>
      </c>
    </row>
    <row r="39815" spans="1:10" x14ac:dyDescent="0.3">
      <c r="A39815">
        <v>2019</v>
      </c>
      <c r="B39815">
        <v>11</v>
      </c>
      <c r="C39815">
        <v>8</v>
      </c>
      <c r="D39815" s="3">
        <v>43777</v>
      </c>
      <c r="E39815" t="s">
        <v>2741</v>
      </c>
      <c r="F39815" t="s">
        <v>2787</v>
      </c>
      <c r="G39815">
        <v>0.2</v>
      </c>
      <c r="H39815">
        <v>0</v>
      </c>
      <c r="I39815">
        <v>0</v>
      </c>
      <c r="J39815">
        <v>0.2</v>
      </c>
    </row>
    <row r="39816" spans="1:10" x14ac:dyDescent="0.3">
      <c r="A39816">
        <v>2019</v>
      </c>
      <c r="B39816">
        <v>11</v>
      </c>
      <c r="C39816">
        <v>8</v>
      </c>
      <c r="D39816" s="3">
        <v>43777</v>
      </c>
      <c r="E39816" t="s">
        <v>2741</v>
      </c>
      <c r="F39816" t="s">
        <v>2935</v>
      </c>
      <c r="G39816">
        <v>0.7</v>
      </c>
      <c r="H39816">
        <v>0</v>
      </c>
      <c r="I39816">
        <v>0.7</v>
      </c>
      <c r="J39816">
        <v>0</v>
      </c>
    </row>
    <row r="39817" spans="1:10" x14ac:dyDescent="0.3">
      <c r="A39817">
        <v>2019</v>
      </c>
      <c r="B39817">
        <v>11</v>
      </c>
      <c r="C39817">
        <v>8</v>
      </c>
      <c r="D39817" s="3">
        <v>43777</v>
      </c>
      <c r="E39817" t="s">
        <v>2754</v>
      </c>
      <c r="F39817" t="s">
        <v>2794</v>
      </c>
      <c r="G39817">
        <v>1</v>
      </c>
      <c r="H39817">
        <v>0</v>
      </c>
      <c r="I39817">
        <v>1</v>
      </c>
      <c r="J39817">
        <v>0</v>
      </c>
    </row>
    <row r="39818" spans="1:10" x14ac:dyDescent="0.3">
      <c r="A39818">
        <v>2019</v>
      </c>
      <c r="B39818">
        <v>11</v>
      </c>
      <c r="C39818">
        <v>9</v>
      </c>
      <c r="D39818" s="3">
        <v>43778</v>
      </c>
      <c r="E39818" t="s">
        <v>2743</v>
      </c>
      <c r="F39818" t="s">
        <v>2816</v>
      </c>
      <c r="G39818">
        <v>0.1</v>
      </c>
      <c r="H39818">
        <v>0</v>
      </c>
      <c r="I39818">
        <v>0</v>
      </c>
      <c r="J39818">
        <v>0.1</v>
      </c>
    </row>
    <row r="39819" spans="1:10" x14ac:dyDescent="0.3">
      <c r="A39819">
        <v>2019</v>
      </c>
      <c r="B39819">
        <v>11</v>
      </c>
      <c r="C39819">
        <v>9</v>
      </c>
      <c r="D39819" s="3">
        <v>43778</v>
      </c>
      <c r="E39819" t="s">
        <v>2743</v>
      </c>
      <c r="F39819" t="s">
        <v>2874</v>
      </c>
      <c r="G39819">
        <v>5.4</v>
      </c>
      <c r="H39819">
        <v>1.7</v>
      </c>
      <c r="I39819">
        <v>3.7</v>
      </c>
      <c r="J39819">
        <v>0</v>
      </c>
    </row>
    <row r="39820" spans="1:10" x14ac:dyDescent="0.3">
      <c r="A39820">
        <v>2019</v>
      </c>
      <c r="B39820">
        <v>11</v>
      </c>
      <c r="C39820">
        <v>9</v>
      </c>
      <c r="D39820" s="3">
        <v>43778</v>
      </c>
      <c r="E39820" t="s">
        <v>2743</v>
      </c>
      <c r="F39820" t="s">
        <v>2759</v>
      </c>
      <c r="G39820">
        <v>4.0999999999999996</v>
      </c>
      <c r="H39820">
        <v>0.5</v>
      </c>
      <c r="I39820">
        <v>3.6</v>
      </c>
      <c r="J39820">
        <v>0</v>
      </c>
    </row>
    <row r="39821" spans="1:10" x14ac:dyDescent="0.3">
      <c r="A39821">
        <v>2019</v>
      </c>
      <c r="B39821">
        <v>11</v>
      </c>
      <c r="C39821">
        <v>9</v>
      </c>
      <c r="D39821" s="3">
        <v>43778</v>
      </c>
      <c r="E39821" t="s">
        <v>2743</v>
      </c>
      <c r="F39821" t="s">
        <v>2861</v>
      </c>
      <c r="G39821">
        <v>4.5</v>
      </c>
      <c r="H39821">
        <v>3</v>
      </c>
      <c r="I39821">
        <v>1.5</v>
      </c>
      <c r="J39821">
        <v>0</v>
      </c>
    </row>
    <row r="39822" spans="1:10" x14ac:dyDescent="0.3">
      <c r="A39822">
        <v>2019</v>
      </c>
      <c r="B39822">
        <v>11</v>
      </c>
      <c r="C39822">
        <v>9</v>
      </c>
      <c r="D39822" s="3">
        <v>43778</v>
      </c>
      <c r="E39822" t="s">
        <v>2743</v>
      </c>
      <c r="F39822" t="s">
        <v>2827</v>
      </c>
      <c r="G39822">
        <v>0.01</v>
      </c>
      <c r="H39822">
        <v>0</v>
      </c>
      <c r="I39822">
        <v>0.01</v>
      </c>
      <c r="J39822">
        <v>0</v>
      </c>
    </row>
    <row r="39823" spans="1:10" x14ac:dyDescent="0.3">
      <c r="A39823">
        <v>2019</v>
      </c>
      <c r="B39823">
        <v>11</v>
      </c>
      <c r="C39823">
        <v>9</v>
      </c>
      <c r="D39823" s="3">
        <v>43778</v>
      </c>
      <c r="E39823" t="s">
        <v>2743</v>
      </c>
      <c r="F39823" t="s">
        <v>2744</v>
      </c>
      <c r="G39823">
        <v>1</v>
      </c>
      <c r="H39823">
        <v>0</v>
      </c>
      <c r="I39823">
        <v>1</v>
      </c>
      <c r="J39823">
        <v>0</v>
      </c>
    </row>
    <row r="39824" spans="1:10" x14ac:dyDescent="0.3">
      <c r="A39824">
        <v>2019</v>
      </c>
      <c r="B39824">
        <v>11</v>
      </c>
      <c r="C39824">
        <v>9</v>
      </c>
      <c r="D39824" s="3">
        <v>43778</v>
      </c>
      <c r="E39824" t="s">
        <v>2745</v>
      </c>
      <c r="F39824" t="s">
        <v>2782</v>
      </c>
      <c r="G39824">
        <v>1.71</v>
      </c>
      <c r="H39824">
        <v>1.7</v>
      </c>
      <c r="I39824">
        <v>0.01</v>
      </c>
      <c r="J39824">
        <v>0</v>
      </c>
    </row>
    <row r="39825" spans="1:10" x14ac:dyDescent="0.3">
      <c r="A39825">
        <v>2019</v>
      </c>
      <c r="B39825">
        <v>11</v>
      </c>
      <c r="C39825">
        <v>9</v>
      </c>
      <c r="D39825" s="3">
        <v>43778</v>
      </c>
      <c r="E39825" t="s">
        <v>2745</v>
      </c>
      <c r="F39825" t="s">
        <v>2760</v>
      </c>
      <c r="G39825">
        <v>0.1</v>
      </c>
      <c r="H39825">
        <v>0</v>
      </c>
      <c r="I39825">
        <v>0.1</v>
      </c>
      <c r="J39825">
        <v>0</v>
      </c>
    </row>
    <row r="39826" spans="1:10" x14ac:dyDescent="0.3">
      <c r="A39826">
        <v>2019</v>
      </c>
      <c r="B39826">
        <v>11</v>
      </c>
      <c r="C39826">
        <v>9</v>
      </c>
      <c r="D39826" s="3">
        <v>43778</v>
      </c>
      <c r="E39826" t="s">
        <v>2745</v>
      </c>
      <c r="F39826" t="s">
        <v>2770</v>
      </c>
      <c r="G39826">
        <v>2.5</v>
      </c>
      <c r="H39826">
        <v>0</v>
      </c>
      <c r="I39826">
        <v>0</v>
      </c>
      <c r="J39826">
        <v>2.5</v>
      </c>
    </row>
    <row r="39827" spans="1:10" x14ac:dyDescent="0.3">
      <c r="A39827">
        <v>2019</v>
      </c>
      <c r="B39827">
        <v>11</v>
      </c>
      <c r="C39827">
        <v>9</v>
      </c>
      <c r="D39827" s="3">
        <v>43778</v>
      </c>
      <c r="E39827" t="s">
        <v>2745</v>
      </c>
      <c r="F39827" t="s">
        <v>2777</v>
      </c>
      <c r="G39827">
        <v>1.4500000000000002</v>
      </c>
      <c r="H39827">
        <v>0</v>
      </c>
      <c r="I39827">
        <v>1.4500000000000002</v>
      </c>
      <c r="J39827">
        <v>0</v>
      </c>
    </row>
    <row r="39828" spans="1:10" x14ac:dyDescent="0.3">
      <c r="A39828">
        <v>2019</v>
      </c>
      <c r="B39828">
        <v>11</v>
      </c>
      <c r="C39828">
        <v>9</v>
      </c>
      <c r="D39828" s="3">
        <v>43778</v>
      </c>
      <c r="E39828" t="s">
        <v>2745</v>
      </c>
      <c r="F39828" t="s">
        <v>2824</v>
      </c>
      <c r="G39828">
        <v>2.2000000000000002</v>
      </c>
      <c r="H39828">
        <v>0</v>
      </c>
      <c r="I39828">
        <v>2.2000000000000002</v>
      </c>
      <c r="J39828">
        <v>0</v>
      </c>
    </row>
    <row r="39829" spans="1:10" x14ac:dyDescent="0.3">
      <c r="A39829">
        <v>2019</v>
      </c>
      <c r="B39829">
        <v>11</v>
      </c>
      <c r="C39829">
        <v>9</v>
      </c>
      <c r="D39829" s="3">
        <v>43778</v>
      </c>
      <c r="E39829" t="s">
        <v>2745</v>
      </c>
      <c r="F39829" t="s">
        <v>2751</v>
      </c>
      <c r="G39829">
        <v>7</v>
      </c>
      <c r="H39829">
        <v>7</v>
      </c>
      <c r="I39829">
        <v>0</v>
      </c>
      <c r="J39829">
        <v>0</v>
      </c>
    </row>
    <row r="39830" spans="1:10" x14ac:dyDescent="0.3">
      <c r="A39830">
        <v>2019</v>
      </c>
      <c r="B39830">
        <v>11</v>
      </c>
      <c r="C39830">
        <v>9</v>
      </c>
      <c r="D39830" s="3">
        <v>43778</v>
      </c>
      <c r="E39830" t="s">
        <v>2745</v>
      </c>
      <c r="F39830" t="s">
        <v>2766</v>
      </c>
      <c r="G39830">
        <v>0.06</v>
      </c>
      <c r="H39830">
        <v>0</v>
      </c>
      <c r="I39830">
        <v>0.06</v>
      </c>
      <c r="J39830">
        <v>0</v>
      </c>
    </row>
    <row r="39831" spans="1:10" x14ac:dyDescent="0.3">
      <c r="A39831">
        <v>2019</v>
      </c>
      <c r="B39831">
        <v>11</v>
      </c>
      <c r="C39831">
        <v>9</v>
      </c>
      <c r="D39831" s="3">
        <v>43778</v>
      </c>
      <c r="E39831" t="s">
        <v>2773</v>
      </c>
      <c r="F39831" t="s">
        <v>2774</v>
      </c>
      <c r="G39831">
        <v>0.1</v>
      </c>
      <c r="H39831">
        <v>0</v>
      </c>
      <c r="I39831">
        <v>0.1</v>
      </c>
      <c r="J39831">
        <v>0</v>
      </c>
    </row>
    <row r="39832" spans="1:10" x14ac:dyDescent="0.3">
      <c r="A39832">
        <v>2019</v>
      </c>
      <c r="B39832">
        <v>11</v>
      </c>
      <c r="C39832">
        <v>9</v>
      </c>
      <c r="D39832" s="3">
        <v>43778</v>
      </c>
      <c r="E39832" t="s">
        <v>2741</v>
      </c>
      <c r="F39832" t="s">
        <v>2778</v>
      </c>
      <c r="G39832">
        <v>7.0999999999999994E-2</v>
      </c>
      <c r="H39832">
        <v>0</v>
      </c>
      <c r="I39832">
        <v>7.0999999999999994E-2</v>
      </c>
      <c r="J39832">
        <v>0</v>
      </c>
    </row>
    <row r="39833" spans="1:10" x14ac:dyDescent="0.3">
      <c r="A39833">
        <v>2019</v>
      </c>
      <c r="B39833">
        <v>11</v>
      </c>
      <c r="C39833">
        <v>9</v>
      </c>
      <c r="D39833" s="3">
        <v>43778</v>
      </c>
      <c r="E39833" t="s">
        <v>2741</v>
      </c>
      <c r="F39833" t="s">
        <v>2758</v>
      </c>
      <c r="G39833">
        <v>0.3</v>
      </c>
      <c r="H39833">
        <v>0.3</v>
      </c>
      <c r="I39833">
        <v>0</v>
      </c>
      <c r="J39833">
        <v>0</v>
      </c>
    </row>
    <row r="39834" spans="1:10" x14ac:dyDescent="0.3">
      <c r="A39834">
        <v>2019</v>
      </c>
      <c r="B39834">
        <v>11</v>
      </c>
      <c r="C39834">
        <v>9</v>
      </c>
      <c r="D39834" s="3">
        <v>43778</v>
      </c>
      <c r="E39834" t="s">
        <v>2741</v>
      </c>
      <c r="F39834" t="s">
        <v>2860</v>
      </c>
      <c r="G39834">
        <v>3</v>
      </c>
      <c r="H39834">
        <v>0</v>
      </c>
      <c r="I39834">
        <v>3</v>
      </c>
      <c r="J39834">
        <v>0</v>
      </c>
    </row>
    <row r="39835" spans="1:10" x14ac:dyDescent="0.3">
      <c r="A39835">
        <v>2019</v>
      </c>
      <c r="B39835">
        <v>11</v>
      </c>
      <c r="C39835">
        <v>9</v>
      </c>
      <c r="D39835" s="3">
        <v>43778</v>
      </c>
      <c r="E39835" t="s">
        <v>2741</v>
      </c>
      <c r="F39835" t="s">
        <v>2843</v>
      </c>
      <c r="G39835">
        <v>4.5999999999999999E-2</v>
      </c>
      <c r="H39835">
        <v>0</v>
      </c>
      <c r="I39835">
        <v>4.5999999999999999E-2</v>
      </c>
      <c r="J39835">
        <v>0</v>
      </c>
    </row>
    <row r="39836" spans="1:10" x14ac:dyDescent="0.3">
      <c r="A39836">
        <v>2019</v>
      </c>
      <c r="B39836">
        <v>11</v>
      </c>
      <c r="C39836">
        <v>9</v>
      </c>
      <c r="D39836" s="3">
        <v>43778</v>
      </c>
      <c r="E39836" t="s">
        <v>2741</v>
      </c>
      <c r="F39836" t="s">
        <v>2918</v>
      </c>
      <c r="G39836">
        <v>11</v>
      </c>
      <c r="H39836">
        <v>0</v>
      </c>
      <c r="I39836">
        <v>11</v>
      </c>
      <c r="J39836">
        <v>0</v>
      </c>
    </row>
    <row r="39837" spans="1:10" x14ac:dyDescent="0.3">
      <c r="A39837">
        <v>2019</v>
      </c>
      <c r="B39837">
        <v>11</v>
      </c>
      <c r="C39837">
        <v>9</v>
      </c>
      <c r="D39837" s="3">
        <v>43778</v>
      </c>
      <c r="E39837" t="s">
        <v>2741</v>
      </c>
      <c r="F39837" t="s">
        <v>2858</v>
      </c>
      <c r="G39837">
        <v>2.5</v>
      </c>
      <c r="H39837">
        <v>0</v>
      </c>
      <c r="I39837">
        <v>2.5</v>
      </c>
      <c r="J39837">
        <v>0</v>
      </c>
    </row>
    <row r="39838" spans="1:10" x14ac:dyDescent="0.3">
      <c r="A39838">
        <v>2019</v>
      </c>
      <c r="B39838">
        <v>11</v>
      </c>
      <c r="C39838">
        <v>9</v>
      </c>
      <c r="D39838" s="3">
        <v>43778</v>
      </c>
      <c r="E39838" t="s">
        <v>2741</v>
      </c>
      <c r="F39838" t="s">
        <v>2787</v>
      </c>
      <c r="G39838">
        <v>0.15</v>
      </c>
      <c r="H39838">
        <v>0</v>
      </c>
      <c r="I39838">
        <v>0.15</v>
      </c>
      <c r="J39838">
        <v>0</v>
      </c>
    </row>
    <row r="39839" spans="1:10" x14ac:dyDescent="0.3">
      <c r="A39839">
        <v>2019</v>
      </c>
      <c r="B39839">
        <v>11</v>
      </c>
      <c r="C39839">
        <v>9</v>
      </c>
      <c r="D39839" s="3">
        <v>43778</v>
      </c>
      <c r="E39839" t="s">
        <v>2749</v>
      </c>
      <c r="F39839" t="s">
        <v>2848</v>
      </c>
      <c r="G39839">
        <v>5.5</v>
      </c>
      <c r="H39839">
        <v>0.5</v>
      </c>
      <c r="I39839">
        <v>5</v>
      </c>
      <c r="J39839">
        <v>0</v>
      </c>
    </row>
    <row r="39840" spans="1:10" x14ac:dyDescent="0.3">
      <c r="A39840">
        <v>2019</v>
      </c>
      <c r="B39840">
        <v>11</v>
      </c>
      <c r="C39840">
        <v>9</v>
      </c>
      <c r="D39840" s="3">
        <v>43778</v>
      </c>
      <c r="E39840" t="s">
        <v>2749</v>
      </c>
      <c r="F39840" t="s">
        <v>2799</v>
      </c>
      <c r="G39840">
        <v>0.30000000000000004</v>
      </c>
      <c r="H39840">
        <v>0.1</v>
      </c>
      <c r="I39840">
        <v>0.2</v>
      </c>
      <c r="J39840">
        <v>0</v>
      </c>
    </row>
    <row r="39841" spans="1:10" x14ac:dyDescent="0.3">
      <c r="A39841">
        <v>2019</v>
      </c>
      <c r="B39841">
        <v>11</v>
      </c>
      <c r="C39841">
        <v>9</v>
      </c>
      <c r="D39841" s="3">
        <v>43778</v>
      </c>
      <c r="E39841" t="s">
        <v>2749</v>
      </c>
      <c r="F39841" t="s">
        <v>2806</v>
      </c>
      <c r="G39841">
        <v>0.3</v>
      </c>
      <c r="H39841">
        <v>0</v>
      </c>
      <c r="I39841">
        <v>0.3</v>
      </c>
      <c r="J39841">
        <v>0</v>
      </c>
    </row>
    <row r="39842" spans="1:10" x14ac:dyDescent="0.3">
      <c r="A39842">
        <v>2019</v>
      </c>
      <c r="B39842">
        <v>11</v>
      </c>
      <c r="C39842">
        <v>9</v>
      </c>
      <c r="D39842" s="3">
        <v>43778</v>
      </c>
      <c r="E39842" t="s">
        <v>2749</v>
      </c>
      <c r="F39842" t="s">
        <v>2768</v>
      </c>
      <c r="G39842">
        <v>4.71</v>
      </c>
      <c r="H39842">
        <v>0</v>
      </c>
      <c r="I39842">
        <v>4.71</v>
      </c>
      <c r="J39842">
        <v>0</v>
      </c>
    </row>
    <row r="39843" spans="1:10" x14ac:dyDescent="0.3">
      <c r="A39843">
        <v>2019</v>
      </c>
      <c r="B39843">
        <v>11</v>
      </c>
      <c r="C39843">
        <v>9</v>
      </c>
      <c r="D39843" s="3">
        <v>43778</v>
      </c>
      <c r="E39843" t="s">
        <v>2749</v>
      </c>
      <c r="F39843" t="s">
        <v>2750</v>
      </c>
      <c r="G39843">
        <v>3</v>
      </c>
      <c r="H39843">
        <v>0</v>
      </c>
      <c r="I39843">
        <v>3</v>
      </c>
      <c r="J39843">
        <v>0</v>
      </c>
    </row>
    <row r="39844" spans="1:10" x14ac:dyDescent="0.3">
      <c r="A39844">
        <v>2019</v>
      </c>
      <c r="B39844">
        <v>11</v>
      </c>
      <c r="C39844">
        <v>9</v>
      </c>
      <c r="D39844" s="3">
        <v>43778</v>
      </c>
      <c r="E39844" t="s">
        <v>3040</v>
      </c>
      <c r="F39844" t="s">
        <v>3057</v>
      </c>
      <c r="G39844">
        <v>7.2999999999999995E-2</v>
      </c>
      <c r="H39844">
        <v>0</v>
      </c>
      <c r="I39844">
        <v>7.2999999999999995E-2</v>
      </c>
      <c r="J39844">
        <v>0</v>
      </c>
    </row>
    <row r="39845" spans="1:10" x14ac:dyDescent="0.3">
      <c r="A39845">
        <v>2019</v>
      </c>
      <c r="B39845">
        <v>11</v>
      </c>
      <c r="C39845">
        <v>9</v>
      </c>
      <c r="D39845" s="3">
        <v>43778</v>
      </c>
      <c r="E39845" t="s">
        <v>2754</v>
      </c>
      <c r="F39845" t="s">
        <v>2914</v>
      </c>
      <c r="G39845">
        <v>0.05</v>
      </c>
      <c r="H39845">
        <v>0</v>
      </c>
      <c r="I39845">
        <v>0.05</v>
      </c>
      <c r="J39845">
        <v>0</v>
      </c>
    </row>
    <row r="39846" spans="1:10" x14ac:dyDescent="0.3">
      <c r="A39846">
        <v>2019</v>
      </c>
      <c r="B39846">
        <v>11</v>
      </c>
      <c r="C39846">
        <v>9</v>
      </c>
      <c r="D39846" s="3">
        <v>43778</v>
      </c>
      <c r="E39846" t="s">
        <v>2754</v>
      </c>
      <c r="F39846" t="s">
        <v>2809</v>
      </c>
      <c r="G39846">
        <v>0.57899999999999996</v>
      </c>
      <c r="H39846">
        <v>0</v>
      </c>
      <c r="I39846">
        <v>0.57899999999999996</v>
      </c>
      <c r="J39846">
        <v>0</v>
      </c>
    </row>
    <row r="39847" spans="1:10" x14ac:dyDescent="0.3">
      <c r="A39847">
        <v>2019</v>
      </c>
      <c r="B39847">
        <v>11</v>
      </c>
      <c r="C39847">
        <v>9</v>
      </c>
      <c r="D39847" s="3">
        <v>43778</v>
      </c>
      <c r="E39847" t="s">
        <v>2754</v>
      </c>
      <c r="F39847" t="s">
        <v>2868</v>
      </c>
      <c r="G39847">
        <v>0.06</v>
      </c>
      <c r="H39847">
        <v>0.03</v>
      </c>
      <c r="I39847">
        <v>0.03</v>
      </c>
      <c r="J39847">
        <v>0</v>
      </c>
    </row>
    <row r="39848" spans="1:10" x14ac:dyDescent="0.3">
      <c r="A39848">
        <v>2019</v>
      </c>
      <c r="B39848">
        <v>11</v>
      </c>
      <c r="C39848">
        <v>9</v>
      </c>
      <c r="D39848" s="3">
        <v>43778</v>
      </c>
      <c r="E39848" t="s">
        <v>2752</v>
      </c>
      <c r="F39848" t="s">
        <v>2973</v>
      </c>
      <c r="G39848">
        <v>0.35</v>
      </c>
      <c r="H39848">
        <v>0</v>
      </c>
      <c r="I39848">
        <v>0.35</v>
      </c>
      <c r="J39848">
        <v>0</v>
      </c>
    </row>
    <row r="39849" spans="1:10" x14ac:dyDescent="0.3">
      <c r="A39849">
        <v>2019</v>
      </c>
      <c r="B39849">
        <v>11</v>
      </c>
      <c r="C39849">
        <v>9</v>
      </c>
      <c r="D39849" s="3">
        <v>43778</v>
      </c>
      <c r="E39849" t="s">
        <v>2752</v>
      </c>
      <c r="F39849" t="s">
        <v>2921</v>
      </c>
      <c r="G39849">
        <v>1.2</v>
      </c>
      <c r="H39849">
        <v>0.2</v>
      </c>
      <c r="I39849">
        <v>1</v>
      </c>
      <c r="J39849">
        <v>0</v>
      </c>
    </row>
    <row r="39850" spans="1:10" x14ac:dyDescent="0.3">
      <c r="A39850">
        <v>2019</v>
      </c>
      <c r="B39850">
        <v>11</v>
      </c>
      <c r="C39850">
        <v>9</v>
      </c>
      <c r="D39850" s="3">
        <v>43778</v>
      </c>
      <c r="E39850" t="s">
        <v>2752</v>
      </c>
      <c r="F39850" t="s">
        <v>2844</v>
      </c>
      <c r="G39850">
        <v>0.01</v>
      </c>
      <c r="H39850">
        <v>0</v>
      </c>
      <c r="I39850">
        <v>0</v>
      </c>
      <c r="J39850">
        <v>0.01</v>
      </c>
    </row>
    <row r="39851" spans="1:10" x14ac:dyDescent="0.3">
      <c r="A39851">
        <v>2019</v>
      </c>
      <c r="B39851">
        <v>11</v>
      </c>
      <c r="C39851">
        <v>9</v>
      </c>
      <c r="D39851" s="3">
        <v>43778</v>
      </c>
      <c r="E39851" t="s">
        <v>2752</v>
      </c>
      <c r="F39851" t="s">
        <v>2896</v>
      </c>
      <c r="G39851">
        <v>6.15</v>
      </c>
      <c r="H39851">
        <v>3</v>
      </c>
      <c r="I39851">
        <v>3.1500000000000004</v>
      </c>
      <c r="J39851">
        <v>0</v>
      </c>
    </row>
    <row r="39852" spans="1:10" x14ac:dyDescent="0.3">
      <c r="A39852">
        <v>2019</v>
      </c>
      <c r="B39852">
        <v>11</v>
      </c>
      <c r="C39852">
        <v>9</v>
      </c>
      <c r="D39852" s="3">
        <v>43778</v>
      </c>
      <c r="E39852" t="s">
        <v>2752</v>
      </c>
      <c r="F39852" t="s">
        <v>2752</v>
      </c>
      <c r="G39852">
        <v>0.01</v>
      </c>
      <c r="H39852">
        <v>0</v>
      </c>
      <c r="I39852">
        <v>0.01</v>
      </c>
      <c r="J39852">
        <v>0</v>
      </c>
    </row>
    <row r="39853" spans="1:10" x14ac:dyDescent="0.3">
      <c r="A39853">
        <v>2019</v>
      </c>
      <c r="B39853">
        <v>11</v>
      </c>
      <c r="C39853">
        <v>9</v>
      </c>
      <c r="D39853" s="3">
        <v>43778</v>
      </c>
      <c r="E39853" t="s">
        <v>2752</v>
      </c>
      <c r="F39853" t="s">
        <v>2897</v>
      </c>
      <c r="G39853">
        <v>0.2</v>
      </c>
      <c r="H39853">
        <v>0.15</v>
      </c>
      <c r="I39853">
        <v>0.05</v>
      </c>
      <c r="J39853">
        <v>0</v>
      </c>
    </row>
    <row r="39854" spans="1:10" x14ac:dyDescent="0.3">
      <c r="A39854">
        <v>2019</v>
      </c>
      <c r="B39854">
        <v>11</v>
      </c>
      <c r="C39854">
        <v>10</v>
      </c>
      <c r="D39854" s="3">
        <v>43779</v>
      </c>
      <c r="E39854" t="s">
        <v>3043</v>
      </c>
      <c r="F39854" t="s">
        <v>3044</v>
      </c>
      <c r="G39854">
        <v>3.2000000000000001E-2</v>
      </c>
      <c r="H39854">
        <v>0</v>
      </c>
      <c r="I39854">
        <v>3.2000000000000001E-2</v>
      </c>
      <c r="J39854">
        <v>0</v>
      </c>
    </row>
    <row r="39855" spans="1:10" x14ac:dyDescent="0.3">
      <c r="A39855">
        <v>2019</v>
      </c>
      <c r="B39855">
        <v>11</v>
      </c>
      <c r="C39855">
        <v>10</v>
      </c>
      <c r="D39855" s="3">
        <v>43779</v>
      </c>
      <c r="E39855" t="s">
        <v>2743</v>
      </c>
      <c r="F39855" t="s">
        <v>2759</v>
      </c>
      <c r="G39855">
        <v>0.48000000000000004</v>
      </c>
      <c r="H39855">
        <v>0</v>
      </c>
      <c r="I39855">
        <v>0.47000000000000003</v>
      </c>
      <c r="J39855">
        <v>0.01</v>
      </c>
    </row>
    <row r="39856" spans="1:10" x14ac:dyDescent="0.3">
      <c r="A39856">
        <v>2019</v>
      </c>
      <c r="B39856">
        <v>11</v>
      </c>
      <c r="C39856">
        <v>10</v>
      </c>
      <c r="D39856" s="3">
        <v>43779</v>
      </c>
      <c r="E39856" t="s">
        <v>2743</v>
      </c>
      <c r="F39856" t="s">
        <v>2838</v>
      </c>
      <c r="G39856">
        <v>1.3</v>
      </c>
      <c r="H39856">
        <v>0.3</v>
      </c>
      <c r="I39856">
        <v>1</v>
      </c>
      <c r="J39856">
        <v>0</v>
      </c>
    </row>
    <row r="39857" spans="1:10" x14ac:dyDescent="0.3">
      <c r="A39857">
        <v>2019</v>
      </c>
      <c r="B39857">
        <v>11</v>
      </c>
      <c r="C39857">
        <v>10</v>
      </c>
      <c r="D39857" s="3">
        <v>43779</v>
      </c>
      <c r="E39857" t="s">
        <v>2743</v>
      </c>
      <c r="F39857" t="s">
        <v>3016</v>
      </c>
      <c r="G39857">
        <v>1.5</v>
      </c>
      <c r="H39857">
        <v>1.5</v>
      </c>
      <c r="I39857">
        <v>0</v>
      </c>
      <c r="J39857">
        <v>0</v>
      </c>
    </row>
    <row r="39858" spans="1:10" x14ac:dyDescent="0.3">
      <c r="A39858">
        <v>2019</v>
      </c>
      <c r="B39858">
        <v>11</v>
      </c>
      <c r="C39858">
        <v>10</v>
      </c>
      <c r="D39858" s="3">
        <v>43779</v>
      </c>
      <c r="E39858" t="s">
        <v>2743</v>
      </c>
      <c r="F39858" t="s">
        <v>2771</v>
      </c>
      <c r="G39858">
        <v>0.60000000000000009</v>
      </c>
      <c r="H39858">
        <v>0.2</v>
      </c>
      <c r="I39858">
        <v>0.4</v>
      </c>
      <c r="J39858">
        <v>0</v>
      </c>
    </row>
    <row r="39859" spans="1:10" x14ac:dyDescent="0.3">
      <c r="A39859">
        <v>2019</v>
      </c>
      <c r="B39859">
        <v>11</v>
      </c>
      <c r="C39859">
        <v>10</v>
      </c>
      <c r="D39859" s="3">
        <v>43779</v>
      </c>
      <c r="E39859" t="s">
        <v>2745</v>
      </c>
      <c r="F39859" t="s">
        <v>2760</v>
      </c>
      <c r="G39859">
        <v>0.08</v>
      </c>
      <c r="H39859">
        <v>0</v>
      </c>
      <c r="I39859">
        <v>0.08</v>
      </c>
      <c r="J39859">
        <v>0</v>
      </c>
    </row>
    <row r="39860" spans="1:10" x14ac:dyDescent="0.3">
      <c r="A39860">
        <v>2019</v>
      </c>
      <c r="B39860">
        <v>11</v>
      </c>
      <c r="C39860">
        <v>10</v>
      </c>
      <c r="D39860" s="3">
        <v>43779</v>
      </c>
      <c r="E39860" t="s">
        <v>2745</v>
      </c>
      <c r="F39860" t="s">
        <v>2888</v>
      </c>
      <c r="G39860">
        <v>0.38</v>
      </c>
      <c r="H39860">
        <v>0.33</v>
      </c>
      <c r="I39860">
        <v>0.05</v>
      </c>
      <c r="J39860">
        <v>0</v>
      </c>
    </row>
    <row r="39861" spans="1:10" x14ac:dyDescent="0.3">
      <c r="A39861">
        <v>2019</v>
      </c>
      <c r="B39861">
        <v>11</v>
      </c>
      <c r="C39861">
        <v>10</v>
      </c>
      <c r="D39861" s="3">
        <v>43779</v>
      </c>
      <c r="E39861" t="s">
        <v>2745</v>
      </c>
      <c r="F39861" t="s">
        <v>2777</v>
      </c>
      <c r="G39861">
        <v>0.11000000000000001</v>
      </c>
      <c r="H39861">
        <v>0</v>
      </c>
      <c r="I39861">
        <v>0.11000000000000001</v>
      </c>
      <c r="J39861">
        <v>0</v>
      </c>
    </row>
    <row r="39862" spans="1:10" x14ac:dyDescent="0.3">
      <c r="A39862">
        <v>2019</v>
      </c>
      <c r="B39862">
        <v>11</v>
      </c>
      <c r="C39862">
        <v>10</v>
      </c>
      <c r="D39862" s="3">
        <v>43779</v>
      </c>
      <c r="E39862" t="s">
        <v>2745</v>
      </c>
      <c r="F39862" t="s">
        <v>2824</v>
      </c>
      <c r="G39862">
        <v>1.29</v>
      </c>
      <c r="H39862">
        <v>0.02</v>
      </c>
      <c r="I39862">
        <v>1.27</v>
      </c>
      <c r="J39862">
        <v>0</v>
      </c>
    </row>
    <row r="39863" spans="1:10" x14ac:dyDescent="0.3">
      <c r="A39863">
        <v>2019</v>
      </c>
      <c r="B39863">
        <v>11</v>
      </c>
      <c r="C39863">
        <v>10</v>
      </c>
      <c r="D39863" s="3">
        <v>43779</v>
      </c>
      <c r="E39863" t="s">
        <v>2745</v>
      </c>
      <c r="F39863" t="s">
        <v>2811</v>
      </c>
      <c r="G39863">
        <v>0.01</v>
      </c>
      <c r="H39863">
        <v>0.01</v>
      </c>
      <c r="I39863">
        <v>0</v>
      </c>
      <c r="J39863">
        <v>0</v>
      </c>
    </row>
    <row r="39864" spans="1:10" x14ac:dyDescent="0.3">
      <c r="A39864">
        <v>2019</v>
      </c>
      <c r="B39864">
        <v>11</v>
      </c>
      <c r="C39864">
        <v>10</v>
      </c>
      <c r="D39864" s="3">
        <v>43779</v>
      </c>
      <c r="E39864" t="s">
        <v>2745</v>
      </c>
      <c r="F39864" t="s">
        <v>2828</v>
      </c>
      <c r="G39864">
        <v>0.12</v>
      </c>
      <c r="H39864">
        <v>0</v>
      </c>
      <c r="I39864">
        <v>0.12</v>
      </c>
      <c r="J39864">
        <v>0</v>
      </c>
    </row>
    <row r="39865" spans="1:10" x14ac:dyDescent="0.3">
      <c r="A39865">
        <v>2019</v>
      </c>
      <c r="B39865">
        <v>11</v>
      </c>
      <c r="C39865">
        <v>10</v>
      </c>
      <c r="D39865" s="3">
        <v>43779</v>
      </c>
      <c r="E39865" t="s">
        <v>2747</v>
      </c>
      <c r="F39865" t="s">
        <v>2969</v>
      </c>
      <c r="G39865">
        <v>0.2</v>
      </c>
      <c r="H39865">
        <v>0</v>
      </c>
      <c r="I39865">
        <v>0.2</v>
      </c>
      <c r="J39865">
        <v>0</v>
      </c>
    </row>
    <row r="39866" spans="1:10" x14ac:dyDescent="0.3">
      <c r="A39866">
        <v>2019</v>
      </c>
      <c r="B39866">
        <v>11</v>
      </c>
      <c r="C39866">
        <v>10</v>
      </c>
      <c r="D39866" s="3">
        <v>43779</v>
      </c>
      <c r="E39866" t="s">
        <v>2747</v>
      </c>
      <c r="F39866" t="s">
        <v>2929</v>
      </c>
      <c r="G39866">
        <v>0.2</v>
      </c>
      <c r="H39866">
        <v>0</v>
      </c>
      <c r="I39866">
        <v>0.2</v>
      </c>
      <c r="J39866">
        <v>0</v>
      </c>
    </row>
    <row r="39867" spans="1:10" x14ac:dyDescent="0.3">
      <c r="A39867">
        <v>2019</v>
      </c>
      <c r="B39867">
        <v>11</v>
      </c>
      <c r="C39867">
        <v>10</v>
      </c>
      <c r="D39867" s="3">
        <v>43779</v>
      </c>
      <c r="E39867" t="s">
        <v>2747</v>
      </c>
      <c r="F39867" t="s">
        <v>2956</v>
      </c>
      <c r="G39867">
        <v>1.55</v>
      </c>
      <c r="H39867">
        <v>0</v>
      </c>
      <c r="I39867">
        <v>1.55</v>
      </c>
      <c r="J39867">
        <v>0</v>
      </c>
    </row>
    <row r="39868" spans="1:10" x14ac:dyDescent="0.3">
      <c r="A39868">
        <v>2019</v>
      </c>
      <c r="B39868">
        <v>11</v>
      </c>
      <c r="C39868">
        <v>10</v>
      </c>
      <c r="D39868" s="3">
        <v>43779</v>
      </c>
      <c r="E39868" t="s">
        <v>2866</v>
      </c>
      <c r="F39868" t="s">
        <v>2909</v>
      </c>
      <c r="G39868">
        <v>0.3</v>
      </c>
      <c r="H39868">
        <v>0</v>
      </c>
      <c r="I39868">
        <v>0.3</v>
      </c>
      <c r="J39868">
        <v>0</v>
      </c>
    </row>
    <row r="39869" spans="1:10" x14ac:dyDescent="0.3">
      <c r="A39869">
        <v>2019</v>
      </c>
      <c r="B39869">
        <v>11</v>
      </c>
      <c r="C39869">
        <v>10</v>
      </c>
      <c r="D39869" s="3">
        <v>43779</v>
      </c>
      <c r="E39869" t="s">
        <v>2741</v>
      </c>
      <c r="F39869" t="s">
        <v>2778</v>
      </c>
      <c r="G39869">
        <v>0.02</v>
      </c>
      <c r="H39869">
        <v>0</v>
      </c>
      <c r="I39869">
        <v>0.02</v>
      </c>
      <c r="J39869">
        <v>0</v>
      </c>
    </row>
    <row r="39870" spans="1:10" x14ac:dyDescent="0.3">
      <c r="A39870">
        <v>2019</v>
      </c>
      <c r="B39870">
        <v>11</v>
      </c>
      <c r="C39870">
        <v>10</v>
      </c>
      <c r="D39870" s="3">
        <v>43779</v>
      </c>
      <c r="E39870" t="s">
        <v>2741</v>
      </c>
      <c r="F39870" t="s">
        <v>2836</v>
      </c>
      <c r="G39870">
        <v>5.57</v>
      </c>
      <c r="H39870">
        <v>0</v>
      </c>
      <c r="I39870">
        <v>3.8699999999999997</v>
      </c>
      <c r="J39870">
        <v>1.7</v>
      </c>
    </row>
    <row r="39871" spans="1:10" x14ac:dyDescent="0.3">
      <c r="A39871">
        <v>2019</v>
      </c>
      <c r="B39871">
        <v>11</v>
      </c>
      <c r="C39871">
        <v>10</v>
      </c>
      <c r="D39871" s="3">
        <v>43779</v>
      </c>
      <c r="E39871" t="s">
        <v>2741</v>
      </c>
      <c r="F39871" t="s">
        <v>2918</v>
      </c>
      <c r="G39871">
        <v>11.4</v>
      </c>
      <c r="H39871">
        <v>7</v>
      </c>
      <c r="I39871">
        <v>3.4</v>
      </c>
      <c r="J39871">
        <v>1</v>
      </c>
    </row>
    <row r="39872" spans="1:10" x14ac:dyDescent="0.3">
      <c r="A39872">
        <v>2019</v>
      </c>
      <c r="B39872">
        <v>11</v>
      </c>
      <c r="C39872">
        <v>10</v>
      </c>
      <c r="D39872" s="3">
        <v>43779</v>
      </c>
      <c r="E39872" t="s">
        <v>2749</v>
      </c>
      <c r="F39872" t="s">
        <v>2826</v>
      </c>
      <c r="G39872">
        <v>0.01</v>
      </c>
      <c r="H39872">
        <v>0</v>
      </c>
      <c r="I39872">
        <v>0.01</v>
      </c>
      <c r="J39872">
        <v>0</v>
      </c>
    </row>
    <row r="39873" spans="1:10" x14ac:dyDescent="0.3">
      <c r="A39873">
        <v>2019</v>
      </c>
      <c r="B39873">
        <v>11</v>
      </c>
      <c r="C39873">
        <v>10</v>
      </c>
      <c r="D39873" s="3">
        <v>43779</v>
      </c>
      <c r="E39873" t="s">
        <v>2749</v>
      </c>
      <c r="F39873" t="s">
        <v>2792</v>
      </c>
      <c r="G39873">
        <v>1.5</v>
      </c>
      <c r="H39873">
        <v>0</v>
      </c>
      <c r="I39873">
        <v>1.5</v>
      </c>
      <c r="J39873">
        <v>0</v>
      </c>
    </row>
    <row r="39874" spans="1:10" x14ac:dyDescent="0.3">
      <c r="A39874">
        <v>2019</v>
      </c>
      <c r="B39874">
        <v>11</v>
      </c>
      <c r="C39874">
        <v>10</v>
      </c>
      <c r="D39874" s="3">
        <v>43779</v>
      </c>
      <c r="E39874" t="s">
        <v>2749</v>
      </c>
      <c r="F39874" t="s">
        <v>2932</v>
      </c>
      <c r="G39874">
        <v>0.2</v>
      </c>
      <c r="H39874">
        <v>0</v>
      </c>
      <c r="I39874">
        <v>0.2</v>
      </c>
      <c r="J39874">
        <v>0</v>
      </c>
    </row>
    <row r="39875" spans="1:10" x14ac:dyDescent="0.3">
      <c r="A39875">
        <v>2019</v>
      </c>
      <c r="B39875">
        <v>11</v>
      </c>
      <c r="C39875">
        <v>10</v>
      </c>
      <c r="D39875" s="3">
        <v>43779</v>
      </c>
      <c r="E39875" t="s">
        <v>2749</v>
      </c>
      <c r="F39875" t="s">
        <v>2750</v>
      </c>
      <c r="G39875">
        <v>0.4</v>
      </c>
      <c r="H39875">
        <v>0</v>
      </c>
      <c r="I39875">
        <v>0.4</v>
      </c>
      <c r="J39875">
        <v>0</v>
      </c>
    </row>
    <row r="39876" spans="1:10" x14ac:dyDescent="0.3">
      <c r="A39876">
        <v>2019</v>
      </c>
      <c r="B39876">
        <v>11</v>
      </c>
      <c r="C39876">
        <v>10</v>
      </c>
      <c r="D39876" s="3">
        <v>43779</v>
      </c>
      <c r="E39876" t="s">
        <v>2754</v>
      </c>
      <c r="F39876" t="s">
        <v>3012</v>
      </c>
      <c r="G39876">
        <v>0.5</v>
      </c>
      <c r="H39876">
        <v>0</v>
      </c>
      <c r="I39876">
        <v>0.5</v>
      </c>
      <c r="J39876">
        <v>0</v>
      </c>
    </row>
    <row r="39877" spans="1:10" x14ac:dyDescent="0.3">
      <c r="A39877">
        <v>2019</v>
      </c>
      <c r="B39877">
        <v>11</v>
      </c>
      <c r="C39877">
        <v>10</v>
      </c>
      <c r="D39877" s="3">
        <v>43779</v>
      </c>
      <c r="E39877" t="s">
        <v>2752</v>
      </c>
      <c r="F39877" t="s">
        <v>2921</v>
      </c>
      <c r="G39877">
        <v>2.7</v>
      </c>
      <c r="H39877">
        <v>0</v>
      </c>
      <c r="I39877">
        <v>2.7</v>
      </c>
      <c r="J39877">
        <v>0</v>
      </c>
    </row>
    <row r="39878" spans="1:10" x14ac:dyDescent="0.3">
      <c r="A39878">
        <v>2019</v>
      </c>
      <c r="B39878">
        <v>11</v>
      </c>
      <c r="C39878">
        <v>10</v>
      </c>
      <c r="D39878" s="3">
        <v>43779</v>
      </c>
      <c r="E39878" t="s">
        <v>2752</v>
      </c>
      <c r="F39878" t="s">
        <v>2752</v>
      </c>
      <c r="G39878">
        <v>0.27</v>
      </c>
      <c r="H39878">
        <v>0</v>
      </c>
      <c r="I39878">
        <v>0.23000000000000004</v>
      </c>
      <c r="J39878">
        <v>0.04</v>
      </c>
    </row>
    <row r="39879" spans="1:10" x14ac:dyDescent="0.3">
      <c r="A39879">
        <v>2019</v>
      </c>
      <c r="B39879">
        <v>11</v>
      </c>
      <c r="C39879">
        <v>11</v>
      </c>
      <c r="D39879" s="3">
        <v>43780</v>
      </c>
      <c r="E39879" t="s">
        <v>2743</v>
      </c>
      <c r="F39879" t="s">
        <v>2874</v>
      </c>
      <c r="G39879">
        <v>1.98</v>
      </c>
      <c r="H39879">
        <v>0</v>
      </c>
      <c r="I39879">
        <v>1.98</v>
      </c>
      <c r="J39879">
        <v>0</v>
      </c>
    </row>
    <row r="39880" spans="1:10" x14ac:dyDescent="0.3">
      <c r="A39880">
        <v>2019</v>
      </c>
      <c r="B39880">
        <v>11</v>
      </c>
      <c r="C39880">
        <v>11</v>
      </c>
      <c r="D39880" s="3">
        <v>43780</v>
      </c>
      <c r="E39880" t="s">
        <v>2743</v>
      </c>
      <c r="F39880" t="s">
        <v>2915</v>
      </c>
      <c r="G39880">
        <v>4.9000000000000004</v>
      </c>
      <c r="H39880">
        <v>1.6</v>
      </c>
      <c r="I39880">
        <v>1.3</v>
      </c>
      <c r="J39880">
        <v>2</v>
      </c>
    </row>
    <row r="39881" spans="1:10" x14ac:dyDescent="0.3">
      <c r="A39881">
        <v>2019</v>
      </c>
      <c r="B39881">
        <v>11</v>
      </c>
      <c r="C39881">
        <v>11</v>
      </c>
      <c r="D39881" s="3">
        <v>43780</v>
      </c>
      <c r="E39881" t="s">
        <v>2743</v>
      </c>
      <c r="F39881" t="s">
        <v>2759</v>
      </c>
      <c r="G39881">
        <v>1.2565</v>
      </c>
      <c r="H39881">
        <v>0</v>
      </c>
      <c r="I39881">
        <v>1.2565</v>
      </c>
      <c r="J39881">
        <v>0</v>
      </c>
    </row>
    <row r="39882" spans="1:10" x14ac:dyDescent="0.3">
      <c r="A39882">
        <v>2019</v>
      </c>
      <c r="B39882">
        <v>11</v>
      </c>
      <c r="C39882">
        <v>11</v>
      </c>
      <c r="D39882" s="3">
        <v>43780</v>
      </c>
      <c r="E39882" t="s">
        <v>2743</v>
      </c>
      <c r="F39882" t="s">
        <v>2982</v>
      </c>
      <c r="G39882">
        <v>0.8</v>
      </c>
      <c r="H39882">
        <v>0.05</v>
      </c>
      <c r="I39882">
        <v>0.75</v>
      </c>
      <c r="J39882">
        <v>0</v>
      </c>
    </row>
    <row r="39883" spans="1:10" x14ac:dyDescent="0.3">
      <c r="A39883">
        <v>2019</v>
      </c>
      <c r="B39883">
        <v>11</v>
      </c>
      <c r="C39883">
        <v>11</v>
      </c>
      <c r="D39883" s="3">
        <v>43780</v>
      </c>
      <c r="E39883" t="s">
        <v>2743</v>
      </c>
      <c r="F39883" t="s">
        <v>2861</v>
      </c>
      <c r="G39883">
        <v>0.3</v>
      </c>
      <c r="H39883">
        <v>0.3</v>
      </c>
      <c r="I39883">
        <v>0</v>
      </c>
      <c r="J39883">
        <v>0</v>
      </c>
    </row>
    <row r="39884" spans="1:10" x14ac:dyDescent="0.3">
      <c r="A39884">
        <v>2019</v>
      </c>
      <c r="B39884">
        <v>11</v>
      </c>
      <c r="C39884">
        <v>11</v>
      </c>
      <c r="D39884" s="3">
        <v>43780</v>
      </c>
      <c r="E39884" t="s">
        <v>2743</v>
      </c>
      <c r="F39884" t="s">
        <v>2947</v>
      </c>
      <c r="G39884">
        <v>1.5</v>
      </c>
      <c r="H39884">
        <v>1.5</v>
      </c>
      <c r="I39884">
        <v>0</v>
      </c>
      <c r="J39884">
        <v>0</v>
      </c>
    </row>
    <row r="39885" spans="1:10" x14ac:dyDescent="0.3">
      <c r="A39885">
        <v>2019</v>
      </c>
      <c r="B39885">
        <v>11</v>
      </c>
      <c r="C39885">
        <v>11</v>
      </c>
      <c r="D39885" s="3">
        <v>43780</v>
      </c>
      <c r="E39885" t="s">
        <v>2743</v>
      </c>
      <c r="F39885" t="s">
        <v>2869</v>
      </c>
      <c r="G39885">
        <v>2</v>
      </c>
      <c r="H39885">
        <v>0.2</v>
      </c>
      <c r="I39885">
        <v>1.5</v>
      </c>
      <c r="J39885">
        <v>0.3</v>
      </c>
    </row>
    <row r="39886" spans="1:10" x14ac:dyDescent="0.3">
      <c r="A39886">
        <v>2019</v>
      </c>
      <c r="B39886">
        <v>11</v>
      </c>
      <c r="C39886">
        <v>11</v>
      </c>
      <c r="D39886" s="3">
        <v>43780</v>
      </c>
      <c r="E39886" t="s">
        <v>2743</v>
      </c>
      <c r="F39886" t="s">
        <v>2817</v>
      </c>
      <c r="G39886">
        <v>8.81</v>
      </c>
      <c r="H39886">
        <v>0</v>
      </c>
      <c r="I39886">
        <v>0</v>
      </c>
      <c r="J39886">
        <v>8.81</v>
      </c>
    </row>
    <row r="39887" spans="1:10" x14ac:dyDescent="0.3">
      <c r="A39887">
        <v>2019</v>
      </c>
      <c r="B39887">
        <v>11</v>
      </c>
      <c r="C39887">
        <v>11</v>
      </c>
      <c r="D39887" s="3">
        <v>43780</v>
      </c>
      <c r="E39887" t="s">
        <v>2743</v>
      </c>
      <c r="F39887" t="s">
        <v>2922</v>
      </c>
      <c r="G39887">
        <v>0.3</v>
      </c>
      <c r="H39887">
        <v>0</v>
      </c>
      <c r="I39887">
        <v>0.3</v>
      </c>
      <c r="J39887">
        <v>0</v>
      </c>
    </row>
    <row r="39888" spans="1:10" x14ac:dyDescent="0.3">
      <c r="A39888">
        <v>2019</v>
      </c>
      <c r="B39888">
        <v>11</v>
      </c>
      <c r="C39888">
        <v>11</v>
      </c>
      <c r="D39888" s="3">
        <v>43780</v>
      </c>
      <c r="E39888" t="s">
        <v>2745</v>
      </c>
      <c r="F39888" t="s">
        <v>2781</v>
      </c>
      <c r="G39888">
        <v>2</v>
      </c>
      <c r="H39888">
        <v>0</v>
      </c>
      <c r="I39888">
        <v>0</v>
      </c>
      <c r="J39888">
        <v>2</v>
      </c>
    </row>
    <row r="39889" spans="1:10" x14ac:dyDescent="0.3">
      <c r="A39889">
        <v>2019</v>
      </c>
      <c r="B39889">
        <v>11</v>
      </c>
      <c r="C39889">
        <v>11</v>
      </c>
      <c r="D39889" s="3">
        <v>43780</v>
      </c>
      <c r="E39889" t="s">
        <v>2745</v>
      </c>
      <c r="F39889" t="s">
        <v>2824</v>
      </c>
      <c r="G39889">
        <v>8.35</v>
      </c>
      <c r="H39889">
        <v>0</v>
      </c>
      <c r="I39889">
        <v>8.35</v>
      </c>
      <c r="J39889">
        <v>0</v>
      </c>
    </row>
    <row r="39890" spans="1:10" x14ac:dyDescent="0.3">
      <c r="A39890">
        <v>2019</v>
      </c>
      <c r="B39890">
        <v>11</v>
      </c>
      <c r="C39890">
        <v>11</v>
      </c>
      <c r="D39890" s="3">
        <v>43780</v>
      </c>
      <c r="E39890" t="s">
        <v>2745</v>
      </c>
      <c r="F39890" t="s">
        <v>2902</v>
      </c>
      <c r="G39890">
        <v>7.2999999999999995E-2</v>
      </c>
      <c r="H39890">
        <v>0</v>
      </c>
      <c r="I39890">
        <v>7.2999999999999995E-2</v>
      </c>
      <c r="J39890">
        <v>0</v>
      </c>
    </row>
    <row r="39891" spans="1:10" x14ac:dyDescent="0.3">
      <c r="A39891">
        <v>2019</v>
      </c>
      <c r="B39891">
        <v>11</v>
      </c>
      <c r="C39891">
        <v>11</v>
      </c>
      <c r="D39891" s="3">
        <v>43780</v>
      </c>
      <c r="E39891" t="s">
        <v>2741</v>
      </c>
      <c r="F39891" t="s">
        <v>2872</v>
      </c>
      <c r="G39891">
        <v>0.8</v>
      </c>
      <c r="H39891">
        <v>0</v>
      </c>
      <c r="I39891">
        <v>0.8</v>
      </c>
      <c r="J39891">
        <v>0</v>
      </c>
    </row>
    <row r="39892" spans="1:10" x14ac:dyDescent="0.3">
      <c r="A39892">
        <v>2019</v>
      </c>
      <c r="B39892">
        <v>11</v>
      </c>
      <c r="C39892">
        <v>11</v>
      </c>
      <c r="D39892" s="3">
        <v>43780</v>
      </c>
      <c r="E39892" t="s">
        <v>2741</v>
      </c>
      <c r="F39892" t="s">
        <v>2769</v>
      </c>
      <c r="G39892">
        <v>0.8</v>
      </c>
      <c r="H39892">
        <v>0.2</v>
      </c>
      <c r="I39892">
        <v>0.6</v>
      </c>
      <c r="J39892">
        <v>0</v>
      </c>
    </row>
    <row r="39893" spans="1:10" x14ac:dyDescent="0.3">
      <c r="A39893">
        <v>2019</v>
      </c>
      <c r="B39893">
        <v>11</v>
      </c>
      <c r="C39893">
        <v>11</v>
      </c>
      <c r="D39893" s="3">
        <v>43780</v>
      </c>
      <c r="E39893" t="s">
        <v>2749</v>
      </c>
      <c r="F39893" t="s">
        <v>2800</v>
      </c>
      <c r="G39893">
        <v>0.4</v>
      </c>
      <c r="H39893">
        <v>0</v>
      </c>
      <c r="I39893">
        <v>0.4</v>
      </c>
      <c r="J39893">
        <v>0</v>
      </c>
    </row>
    <row r="39894" spans="1:10" x14ac:dyDescent="0.3">
      <c r="A39894">
        <v>2019</v>
      </c>
      <c r="B39894">
        <v>11</v>
      </c>
      <c r="C39894">
        <v>11</v>
      </c>
      <c r="D39894" s="3">
        <v>43780</v>
      </c>
      <c r="E39894" t="s">
        <v>2749</v>
      </c>
      <c r="F39894" t="s">
        <v>2797</v>
      </c>
      <c r="G39894">
        <v>0.01</v>
      </c>
      <c r="H39894">
        <v>0</v>
      </c>
      <c r="I39894">
        <v>0.01</v>
      </c>
      <c r="J39894">
        <v>0</v>
      </c>
    </row>
    <row r="39895" spans="1:10" x14ac:dyDescent="0.3">
      <c r="A39895">
        <v>2019</v>
      </c>
      <c r="B39895">
        <v>11</v>
      </c>
      <c r="C39895">
        <v>11</v>
      </c>
      <c r="D39895" s="3">
        <v>43780</v>
      </c>
      <c r="E39895" t="s">
        <v>2754</v>
      </c>
      <c r="F39895" t="s">
        <v>2794</v>
      </c>
      <c r="G39895">
        <v>0.5</v>
      </c>
      <c r="H39895">
        <v>0</v>
      </c>
      <c r="I39895">
        <v>0.5</v>
      </c>
      <c r="J39895">
        <v>0</v>
      </c>
    </row>
    <row r="39896" spans="1:10" x14ac:dyDescent="0.3">
      <c r="A39896">
        <v>2019</v>
      </c>
      <c r="B39896">
        <v>11</v>
      </c>
      <c r="C39896">
        <v>11</v>
      </c>
      <c r="D39896" s="3">
        <v>43780</v>
      </c>
      <c r="E39896" t="s">
        <v>3035</v>
      </c>
      <c r="F39896" t="s">
        <v>3042</v>
      </c>
      <c r="G39896">
        <v>5.0109999999999992</v>
      </c>
      <c r="H39896">
        <v>0</v>
      </c>
      <c r="I39896">
        <v>4.992</v>
      </c>
      <c r="J39896">
        <v>1.9E-2</v>
      </c>
    </row>
    <row r="39897" spans="1:10" x14ac:dyDescent="0.3">
      <c r="A39897">
        <v>2019</v>
      </c>
      <c r="B39897">
        <v>11</v>
      </c>
      <c r="C39897">
        <v>11</v>
      </c>
      <c r="D39897" s="3">
        <v>43780</v>
      </c>
      <c r="E39897" t="s">
        <v>2752</v>
      </c>
      <c r="F39897" t="s">
        <v>2928</v>
      </c>
      <c r="G39897">
        <v>1.1000000000000001</v>
      </c>
      <c r="H39897">
        <v>0</v>
      </c>
      <c r="I39897">
        <v>1.1000000000000001</v>
      </c>
      <c r="J39897">
        <v>0</v>
      </c>
    </row>
    <row r="39898" spans="1:10" x14ac:dyDescent="0.3">
      <c r="A39898">
        <v>2019</v>
      </c>
      <c r="B39898">
        <v>11</v>
      </c>
      <c r="C39898">
        <v>11</v>
      </c>
      <c r="D39898" s="3">
        <v>43780</v>
      </c>
      <c r="E39898" t="s">
        <v>2752</v>
      </c>
      <c r="F39898" t="s">
        <v>2844</v>
      </c>
      <c r="G39898">
        <v>0.02</v>
      </c>
      <c r="H39898">
        <v>0</v>
      </c>
      <c r="I39898">
        <v>0.02</v>
      </c>
      <c r="J39898">
        <v>0</v>
      </c>
    </row>
    <row r="39899" spans="1:10" x14ac:dyDescent="0.3">
      <c r="A39899">
        <v>2019</v>
      </c>
      <c r="B39899">
        <v>11</v>
      </c>
      <c r="C39899">
        <v>12</v>
      </c>
      <c r="D39899" s="3">
        <v>43781</v>
      </c>
      <c r="E39899" t="s">
        <v>2743</v>
      </c>
      <c r="F39899" t="s">
        <v>2915</v>
      </c>
      <c r="G39899">
        <v>2.2999999999999998</v>
      </c>
      <c r="H39899">
        <v>0.5</v>
      </c>
      <c r="I39899">
        <v>1.8</v>
      </c>
      <c r="J39899">
        <v>0</v>
      </c>
    </row>
    <row r="39900" spans="1:10" x14ac:dyDescent="0.3">
      <c r="A39900">
        <v>2019</v>
      </c>
      <c r="B39900">
        <v>11</v>
      </c>
      <c r="C39900">
        <v>12</v>
      </c>
      <c r="D39900" s="3">
        <v>43781</v>
      </c>
      <c r="E39900" t="s">
        <v>2743</v>
      </c>
      <c r="F39900" t="s">
        <v>2759</v>
      </c>
      <c r="G39900">
        <v>0.86</v>
      </c>
      <c r="H39900">
        <v>0.71</v>
      </c>
      <c r="I39900">
        <v>0</v>
      </c>
      <c r="J39900">
        <v>0.15</v>
      </c>
    </row>
    <row r="39901" spans="1:10" x14ac:dyDescent="0.3">
      <c r="A39901">
        <v>2019</v>
      </c>
      <c r="B39901">
        <v>11</v>
      </c>
      <c r="C39901">
        <v>12</v>
      </c>
      <c r="D39901" s="3">
        <v>43781</v>
      </c>
      <c r="E39901" t="s">
        <v>2743</v>
      </c>
      <c r="F39901" t="s">
        <v>2827</v>
      </c>
      <c r="G39901">
        <v>2.5</v>
      </c>
      <c r="H39901">
        <v>2</v>
      </c>
      <c r="I39901">
        <v>0.5</v>
      </c>
      <c r="J39901">
        <v>0</v>
      </c>
    </row>
    <row r="39902" spans="1:10" x14ac:dyDescent="0.3">
      <c r="A39902">
        <v>2019</v>
      </c>
      <c r="B39902">
        <v>11</v>
      </c>
      <c r="C39902">
        <v>12</v>
      </c>
      <c r="D39902" s="3">
        <v>43781</v>
      </c>
      <c r="E39902" t="s">
        <v>2743</v>
      </c>
      <c r="F39902" t="s">
        <v>2936</v>
      </c>
      <c r="G39902">
        <v>5.09</v>
      </c>
      <c r="H39902">
        <v>0.39</v>
      </c>
      <c r="I39902">
        <v>4.7</v>
      </c>
      <c r="J39902">
        <v>0</v>
      </c>
    </row>
    <row r="39903" spans="1:10" x14ac:dyDescent="0.3">
      <c r="A39903">
        <v>2019</v>
      </c>
      <c r="B39903">
        <v>11</v>
      </c>
      <c r="C39903">
        <v>12</v>
      </c>
      <c r="D39903" s="3">
        <v>43781</v>
      </c>
      <c r="E39903" t="s">
        <v>2743</v>
      </c>
      <c r="F39903" t="s">
        <v>2817</v>
      </c>
      <c r="G39903">
        <v>0.25</v>
      </c>
      <c r="H39903">
        <v>0.25</v>
      </c>
      <c r="I39903">
        <v>0</v>
      </c>
      <c r="J39903">
        <v>0</v>
      </c>
    </row>
    <row r="39904" spans="1:10" x14ac:dyDescent="0.3">
      <c r="A39904">
        <v>2019</v>
      </c>
      <c r="B39904">
        <v>11</v>
      </c>
      <c r="C39904">
        <v>12</v>
      </c>
      <c r="D39904" s="3">
        <v>43781</v>
      </c>
      <c r="E39904" t="s">
        <v>2743</v>
      </c>
      <c r="F39904" t="s">
        <v>2744</v>
      </c>
      <c r="G39904">
        <v>0.74</v>
      </c>
      <c r="H39904">
        <v>0</v>
      </c>
      <c r="I39904">
        <v>0.44</v>
      </c>
      <c r="J39904">
        <v>0.3</v>
      </c>
    </row>
    <row r="39905" spans="1:10" x14ac:dyDescent="0.3">
      <c r="A39905">
        <v>2019</v>
      </c>
      <c r="B39905">
        <v>11</v>
      </c>
      <c r="C39905">
        <v>12</v>
      </c>
      <c r="D39905" s="3">
        <v>43781</v>
      </c>
      <c r="E39905" t="s">
        <v>2743</v>
      </c>
      <c r="F39905" t="s">
        <v>3016</v>
      </c>
      <c r="G39905">
        <v>0.08</v>
      </c>
      <c r="H39905">
        <v>0</v>
      </c>
      <c r="I39905">
        <v>0.08</v>
      </c>
      <c r="J39905">
        <v>0</v>
      </c>
    </row>
    <row r="39906" spans="1:10" x14ac:dyDescent="0.3">
      <c r="A39906">
        <v>2019</v>
      </c>
      <c r="B39906">
        <v>11</v>
      </c>
      <c r="C39906">
        <v>12</v>
      </c>
      <c r="D39906" s="3">
        <v>43781</v>
      </c>
      <c r="E39906" t="s">
        <v>2743</v>
      </c>
      <c r="F39906" t="s">
        <v>2835</v>
      </c>
      <c r="G39906">
        <v>0.1</v>
      </c>
      <c r="H39906">
        <v>0</v>
      </c>
      <c r="I39906">
        <v>0.1</v>
      </c>
      <c r="J39906">
        <v>0</v>
      </c>
    </row>
    <row r="39907" spans="1:10" x14ac:dyDescent="0.3">
      <c r="A39907">
        <v>2019</v>
      </c>
      <c r="B39907">
        <v>11</v>
      </c>
      <c r="C39907">
        <v>12</v>
      </c>
      <c r="D39907" s="3">
        <v>43781</v>
      </c>
      <c r="E39907" t="s">
        <v>2997</v>
      </c>
      <c r="F39907" t="s">
        <v>3021</v>
      </c>
      <c r="G39907">
        <v>15</v>
      </c>
      <c r="H39907">
        <v>0</v>
      </c>
      <c r="I39907">
        <v>15</v>
      </c>
      <c r="J39907">
        <v>0</v>
      </c>
    </row>
    <row r="39908" spans="1:10" x14ac:dyDescent="0.3">
      <c r="A39908">
        <v>2019</v>
      </c>
      <c r="B39908">
        <v>11</v>
      </c>
      <c r="C39908">
        <v>12</v>
      </c>
      <c r="D39908" s="3">
        <v>43781</v>
      </c>
      <c r="E39908" t="s">
        <v>2745</v>
      </c>
      <c r="F39908" t="s">
        <v>2760</v>
      </c>
      <c r="G39908">
        <v>13.4895</v>
      </c>
      <c r="H39908">
        <v>0</v>
      </c>
      <c r="I39908">
        <v>13.4895</v>
      </c>
      <c r="J39908">
        <v>0</v>
      </c>
    </row>
    <row r="39909" spans="1:10" x14ac:dyDescent="0.3">
      <c r="A39909">
        <v>2019</v>
      </c>
      <c r="B39909">
        <v>11</v>
      </c>
      <c r="C39909">
        <v>12</v>
      </c>
      <c r="D39909" s="3">
        <v>43781</v>
      </c>
      <c r="E39909" t="s">
        <v>2745</v>
      </c>
      <c r="F39909" t="s">
        <v>2777</v>
      </c>
      <c r="G39909">
        <v>0.06</v>
      </c>
      <c r="H39909">
        <v>0</v>
      </c>
      <c r="I39909">
        <v>0.06</v>
      </c>
      <c r="J39909">
        <v>0</v>
      </c>
    </row>
    <row r="39910" spans="1:10" x14ac:dyDescent="0.3">
      <c r="A39910">
        <v>2019</v>
      </c>
      <c r="B39910">
        <v>11</v>
      </c>
      <c r="C39910">
        <v>12</v>
      </c>
      <c r="D39910" s="3">
        <v>43781</v>
      </c>
      <c r="E39910" t="s">
        <v>2745</v>
      </c>
      <c r="F39910" t="s">
        <v>2761</v>
      </c>
      <c r="G39910">
        <v>0.152</v>
      </c>
      <c r="H39910">
        <v>0</v>
      </c>
      <c r="I39910">
        <v>0.152</v>
      </c>
      <c r="J39910">
        <v>0</v>
      </c>
    </row>
    <row r="39911" spans="1:10" x14ac:dyDescent="0.3">
      <c r="A39911">
        <v>2019</v>
      </c>
      <c r="B39911">
        <v>11</v>
      </c>
      <c r="C39911">
        <v>12</v>
      </c>
      <c r="D39911" s="3">
        <v>43781</v>
      </c>
      <c r="E39911" t="s">
        <v>2745</v>
      </c>
      <c r="F39911" t="s">
        <v>2824</v>
      </c>
      <c r="G39911">
        <v>0.31</v>
      </c>
      <c r="H39911">
        <v>0</v>
      </c>
      <c r="I39911">
        <v>0.31</v>
      </c>
      <c r="J39911">
        <v>0</v>
      </c>
    </row>
    <row r="39912" spans="1:10" x14ac:dyDescent="0.3">
      <c r="A39912">
        <v>2019</v>
      </c>
      <c r="B39912">
        <v>11</v>
      </c>
      <c r="C39912">
        <v>12</v>
      </c>
      <c r="D39912" s="3">
        <v>43781</v>
      </c>
      <c r="E39912" t="s">
        <v>2745</v>
      </c>
      <c r="F39912" t="s">
        <v>2796</v>
      </c>
      <c r="G39912">
        <v>0</v>
      </c>
      <c r="H39912">
        <v>0</v>
      </c>
      <c r="I39912">
        <v>0</v>
      </c>
      <c r="J39912">
        <v>0</v>
      </c>
    </row>
    <row r="39913" spans="1:10" x14ac:dyDescent="0.3">
      <c r="A39913">
        <v>2019</v>
      </c>
      <c r="B39913">
        <v>11</v>
      </c>
      <c r="C39913">
        <v>12</v>
      </c>
      <c r="D39913" s="3">
        <v>43781</v>
      </c>
      <c r="E39913" t="s">
        <v>2773</v>
      </c>
      <c r="F39913" t="s">
        <v>2774</v>
      </c>
      <c r="G39913">
        <v>3.2</v>
      </c>
      <c r="H39913">
        <v>3.2</v>
      </c>
      <c r="I39913">
        <v>0</v>
      </c>
      <c r="J39913">
        <v>0</v>
      </c>
    </row>
    <row r="39914" spans="1:10" x14ac:dyDescent="0.3">
      <c r="A39914">
        <v>2019</v>
      </c>
      <c r="B39914">
        <v>11</v>
      </c>
      <c r="C39914">
        <v>12</v>
      </c>
      <c r="D39914" s="3">
        <v>43781</v>
      </c>
      <c r="E39914" t="s">
        <v>2747</v>
      </c>
      <c r="F39914" t="s">
        <v>2969</v>
      </c>
      <c r="G39914">
        <v>0.8</v>
      </c>
      <c r="H39914">
        <v>0.05</v>
      </c>
      <c r="I39914">
        <v>0.75</v>
      </c>
      <c r="J39914">
        <v>0</v>
      </c>
    </row>
    <row r="39915" spans="1:10" x14ac:dyDescent="0.3">
      <c r="A39915">
        <v>2019</v>
      </c>
      <c r="B39915">
        <v>11</v>
      </c>
      <c r="C39915">
        <v>12</v>
      </c>
      <c r="D39915" s="3">
        <v>43781</v>
      </c>
      <c r="E39915" t="s">
        <v>2866</v>
      </c>
      <c r="F39915" t="s">
        <v>2984</v>
      </c>
      <c r="G39915">
        <v>4.8</v>
      </c>
      <c r="H39915">
        <v>0</v>
      </c>
      <c r="I39915">
        <v>0.8</v>
      </c>
      <c r="J39915">
        <v>4</v>
      </c>
    </row>
    <row r="39916" spans="1:10" x14ac:dyDescent="0.3">
      <c r="A39916">
        <v>2019</v>
      </c>
      <c r="B39916">
        <v>11</v>
      </c>
      <c r="C39916">
        <v>12</v>
      </c>
      <c r="D39916" s="3">
        <v>43781</v>
      </c>
      <c r="E39916" t="s">
        <v>2741</v>
      </c>
      <c r="F39916" t="s">
        <v>2758</v>
      </c>
      <c r="G39916">
        <v>0.1</v>
      </c>
      <c r="H39916">
        <v>0</v>
      </c>
      <c r="I39916">
        <v>0</v>
      </c>
      <c r="J39916">
        <v>0.1</v>
      </c>
    </row>
    <row r="39917" spans="1:10" x14ac:dyDescent="0.3">
      <c r="A39917">
        <v>2019</v>
      </c>
      <c r="B39917">
        <v>11</v>
      </c>
      <c r="C39917">
        <v>12</v>
      </c>
      <c r="D39917" s="3">
        <v>43781</v>
      </c>
      <c r="E39917" t="s">
        <v>2741</v>
      </c>
      <c r="F39917" t="s">
        <v>2836</v>
      </c>
      <c r="G39917">
        <v>6.25</v>
      </c>
      <c r="H39917">
        <v>3</v>
      </c>
      <c r="I39917">
        <v>3.25</v>
      </c>
      <c r="J39917">
        <v>0</v>
      </c>
    </row>
    <row r="39918" spans="1:10" x14ac:dyDescent="0.3">
      <c r="A39918">
        <v>2019</v>
      </c>
      <c r="B39918">
        <v>11</v>
      </c>
      <c r="C39918">
        <v>12</v>
      </c>
      <c r="D39918" s="3">
        <v>43781</v>
      </c>
      <c r="E39918" t="s">
        <v>2741</v>
      </c>
      <c r="F39918" t="s">
        <v>2919</v>
      </c>
      <c r="G39918">
        <v>0.35</v>
      </c>
      <c r="H39918">
        <v>0</v>
      </c>
      <c r="I39918">
        <v>0.35</v>
      </c>
      <c r="J39918">
        <v>0</v>
      </c>
    </row>
    <row r="39919" spans="1:10" x14ac:dyDescent="0.3">
      <c r="A39919">
        <v>2019</v>
      </c>
      <c r="B39919">
        <v>11</v>
      </c>
      <c r="C39919">
        <v>12</v>
      </c>
      <c r="D39919" s="3">
        <v>43781</v>
      </c>
      <c r="E39919" t="s">
        <v>2741</v>
      </c>
      <c r="F39919" t="s">
        <v>2741</v>
      </c>
      <c r="G39919">
        <v>0.3</v>
      </c>
      <c r="H39919">
        <v>0</v>
      </c>
      <c r="I39919">
        <v>0.3</v>
      </c>
      <c r="J39919">
        <v>0</v>
      </c>
    </row>
    <row r="39920" spans="1:10" x14ac:dyDescent="0.3">
      <c r="A39920">
        <v>2019</v>
      </c>
      <c r="B39920">
        <v>11</v>
      </c>
      <c r="C39920">
        <v>12</v>
      </c>
      <c r="D39920" s="3">
        <v>43781</v>
      </c>
      <c r="E39920" t="s">
        <v>2749</v>
      </c>
      <c r="F39920" t="s">
        <v>2768</v>
      </c>
      <c r="G39920">
        <v>0.01</v>
      </c>
      <c r="H39920">
        <v>0</v>
      </c>
      <c r="I39920">
        <v>0.01</v>
      </c>
      <c r="J39920">
        <v>0</v>
      </c>
    </row>
    <row r="39921" spans="1:10" x14ac:dyDescent="0.3">
      <c r="A39921">
        <v>2019</v>
      </c>
      <c r="B39921">
        <v>11</v>
      </c>
      <c r="C39921">
        <v>12</v>
      </c>
      <c r="D39921" s="3">
        <v>43781</v>
      </c>
      <c r="E39921" t="s">
        <v>2749</v>
      </c>
      <c r="F39921" t="s">
        <v>2825</v>
      </c>
      <c r="G39921">
        <v>0.01</v>
      </c>
      <c r="H39921">
        <v>0</v>
      </c>
      <c r="I39921">
        <v>0.01</v>
      </c>
      <c r="J39921">
        <v>0</v>
      </c>
    </row>
    <row r="39922" spans="1:10" x14ac:dyDescent="0.3">
      <c r="A39922">
        <v>2019</v>
      </c>
      <c r="B39922">
        <v>11</v>
      </c>
      <c r="C39922">
        <v>12</v>
      </c>
      <c r="D39922" s="3">
        <v>43781</v>
      </c>
      <c r="E39922" t="s">
        <v>2754</v>
      </c>
      <c r="F39922" t="s">
        <v>2886</v>
      </c>
      <c r="G39922">
        <v>0.45</v>
      </c>
      <c r="H39922">
        <v>0.2</v>
      </c>
      <c r="I39922">
        <v>0.25</v>
      </c>
      <c r="J39922">
        <v>0</v>
      </c>
    </row>
    <row r="39923" spans="1:10" x14ac:dyDescent="0.3">
      <c r="A39923">
        <v>2019</v>
      </c>
      <c r="B39923">
        <v>11</v>
      </c>
      <c r="C39923">
        <v>12</v>
      </c>
      <c r="D39923" s="3">
        <v>43781</v>
      </c>
      <c r="E39923" t="s">
        <v>2754</v>
      </c>
      <c r="F39923" t="s">
        <v>2868</v>
      </c>
      <c r="G39923">
        <v>0.03</v>
      </c>
      <c r="H39923">
        <v>0</v>
      </c>
      <c r="I39923">
        <v>0.03</v>
      </c>
      <c r="J39923">
        <v>0</v>
      </c>
    </row>
    <row r="39924" spans="1:10" x14ac:dyDescent="0.3">
      <c r="A39924">
        <v>2019</v>
      </c>
      <c r="B39924">
        <v>11</v>
      </c>
      <c r="C39924">
        <v>12</v>
      </c>
      <c r="D39924" s="3">
        <v>43781</v>
      </c>
      <c r="E39924" t="s">
        <v>2752</v>
      </c>
      <c r="F39924" t="s">
        <v>2921</v>
      </c>
      <c r="G39924">
        <v>0.1</v>
      </c>
      <c r="H39924">
        <v>0</v>
      </c>
      <c r="I39924">
        <v>0.1</v>
      </c>
      <c r="J39924">
        <v>0</v>
      </c>
    </row>
    <row r="39925" spans="1:10" x14ac:dyDescent="0.3">
      <c r="A39925">
        <v>2019</v>
      </c>
      <c r="B39925">
        <v>11</v>
      </c>
      <c r="C39925">
        <v>12</v>
      </c>
      <c r="D39925" s="3">
        <v>43781</v>
      </c>
      <c r="E39925" t="s">
        <v>2752</v>
      </c>
      <c r="F39925" t="s">
        <v>3003</v>
      </c>
      <c r="G39925">
        <v>0.09</v>
      </c>
      <c r="H39925">
        <v>0</v>
      </c>
      <c r="I39925">
        <v>0.09</v>
      </c>
      <c r="J39925">
        <v>0</v>
      </c>
    </row>
    <row r="39926" spans="1:10" x14ac:dyDescent="0.3">
      <c r="A39926">
        <v>2019</v>
      </c>
      <c r="B39926">
        <v>11</v>
      </c>
      <c r="C39926">
        <v>13</v>
      </c>
      <c r="D39926" s="3">
        <v>43782</v>
      </c>
      <c r="E39926" t="s">
        <v>2743</v>
      </c>
      <c r="F39926" t="s">
        <v>2816</v>
      </c>
      <c r="G39926">
        <v>0.02</v>
      </c>
      <c r="H39926">
        <v>0</v>
      </c>
      <c r="I39926">
        <v>0.02</v>
      </c>
      <c r="J39926">
        <v>0</v>
      </c>
    </row>
    <row r="39927" spans="1:10" x14ac:dyDescent="0.3">
      <c r="A39927">
        <v>2019</v>
      </c>
      <c r="B39927">
        <v>11</v>
      </c>
      <c r="C39927">
        <v>13</v>
      </c>
      <c r="D39927" s="3">
        <v>43782</v>
      </c>
      <c r="E39927" t="s">
        <v>2743</v>
      </c>
      <c r="F39927" t="s">
        <v>2915</v>
      </c>
      <c r="G39927">
        <v>1.1000000000000001</v>
      </c>
      <c r="H39927">
        <v>0.18</v>
      </c>
      <c r="I39927">
        <v>0.9</v>
      </c>
      <c r="J39927">
        <v>0.02</v>
      </c>
    </row>
    <row r="39928" spans="1:10" x14ac:dyDescent="0.3">
      <c r="A39928">
        <v>2019</v>
      </c>
      <c r="B39928">
        <v>11</v>
      </c>
      <c r="C39928">
        <v>13</v>
      </c>
      <c r="D39928" s="3">
        <v>43782</v>
      </c>
      <c r="E39928" t="s">
        <v>2743</v>
      </c>
      <c r="F39928" t="s">
        <v>2861</v>
      </c>
      <c r="G39928">
        <v>0.2</v>
      </c>
      <c r="H39928">
        <v>0</v>
      </c>
      <c r="I39928">
        <v>0.1</v>
      </c>
      <c r="J39928">
        <v>0.1</v>
      </c>
    </row>
    <row r="39929" spans="1:10" x14ac:dyDescent="0.3">
      <c r="A39929">
        <v>2019</v>
      </c>
      <c r="B39929">
        <v>11</v>
      </c>
      <c r="C39929">
        <v>13</v>
      </c>
      <c r="D39929" s="3">
        <v>43782</v>
      </c>
      <c r="E39929" t="s">
        <v>2743</v>
      </c>
      <c r="F39929" t="s">
        <v>2838</v>
      </c>
      <c r="G39929">
        <v>0.01</v>
      </c>
      <c r="H39929">
        <v>0</v>
      </c>
      <c r="I39929">
        <v>0</v>
      </c>
      <c r="J39929">
        <v>0.01</v>
      </c>
    </row>
    <row r="39930" spans="1:10" x14ac:dyDescent="0.3">
      <c r="A39930">
        <v>2019</v>
      </c>
      <c r="B39930">
        <v>11</v>
      </c>
      <c r="C39930">
        <v>13</v>
      </c>
      <c r="D39930" s="3">
        <v>43782</v>
      </c>
      <c r="E39930" t="s">
        <v>2743</v>
      </c>
      <c r="F39930" t="s">
        <v>2869</v>
      </c>
      <c r="G39930">
        <v>0.5</v>
      </c>
      <c r="H39930">
        <v>0</v>
      </c>
      <c r="I39930">
        <v>0</v>
      </c>
      <c r="J39930">
        <v>0.5</v>
      </c>
    </row>
    <row r="39931" spans="1:10" x14ac:dyDescent="0.3">
      <c r="A39931">
        <v>2019</v>
      </c>
      <c r="B39931">
        <v>11</v>
      </c>
      <c r="C39931">
        <v>13</v>
      </c>
      <c r="D39931" s="3">
        <v>43782</v>
      </c>
      <c r="E39931" t="s">
        <v>2743</v>
      </c>
      <c r="F39931" t="s">
        <v>2835</v>
      </c>
      <c r="G39931">
        <v>0.1</v>
      </c>
      <c r="H39931">
        <v>0</v>
      </c>
      <c r="I39931">
        <v>0.1</v>
      </c>
      <c r="J39931">
        <v>0</v>
      </c>
    </row>
    <row r="39932" spans="1:10" x14ac:dyDescent="0.3">
      <c r="A39932">
        <v>2019</v>
      </c>
      <c r="B39932">
        <v>11</v>
      </c>
      <c r="C39932">
        <v>13</v>
      </c>
      <c r="D39932" s="3">
        <v>43782</v>
      </c>
      <c r="E39932" t="s">
        <v>2745</v>
      </c>
      <c r="F39932" t="s">
        <v>2781</v>
      </c>
      <c r="G39932">
        <v>1.75</v>
      </c>
      <c r="H39932">
        <v>0</v>
      </c>
      <c r="I39932">
        <v>1.75</v>
      </c>
      <c r="J39932">
        <v>0</v>
      </c>
    </row>
    <row r="39933" spans="1:10" x14ac:dyDescent="0.3">
      <c r="A39933">
        <v>2019</v>
      </c>
      <c r="B39933">
        <v>11</v>
      </c>
      <c r="C39933">
        <v>13</v>
      </c>
      <c r="D39933" s="3">
        <v>43782</v>
      </c>
      <c r="E39933" t="s">
        <v>2745</v>
      </c>
      <c r="F39933" t="s">
        <v>2782</v>
      </c>
      <c r="G39933">
        <v>5.54</v>
      </c>
      <c r="H39933">
        <v>4.7300000000000004</v>
      </c>
      <c r="I39933">
        <v>0.71</v>
      </c>
      <c r="J39933">
        <v>0.1</v>
      </c>
    </row>
    <row r="39934" spans="1:10" x14ac:dyDescent="0.3">
      <c r="A39934">
        <v>2019</v>
      </c>
      <c r="B39934">
        <v>11</v>
      </c>
      <c r="C39934">
        <v>13</v>
      </c>
      <c r="D39934" s="3">
        <v>43782</v>
      </c>
      <c r="E39934" t="s">
        <v>2745</v>
      </c>
      <c r="F39934" t="s">
        <v>2760</v>
      </c>
      <c r="G39934">
        <v>1.4999999999999999E-2</v>
      </c>
      <c r="H39934">
        <v>0</v>
      </c>
      <c r="I39934">
        <v>1.4999999999999999E-2</v>
      </c>
      <c r="J39934">
        <v>0</v>
      </c>
    </row>
    <row r="39935" spans="1:10" x14ac:dyDescent="0.3">
      <c r="A39935">
        <v>2019</v>
      </c>
      <c r="B39935">
        <v>11</v>
      </c>
      <c r="C39935">
        <v>13</v>
      </c>
      <c r="D39935" s="3">
        <v>43782</v>
      </c>
      <c r="E39935" t="s">
        <v>2745</v>
      </c>
      <c r="F39935" t="s">
        <v>2777</v>
      </c>
      <c r="G39935">
        <v>0.7</v>
      </c>
      <c r="H39935">
        <v>0</v>
      </c>
      <c r="I39935">
        <v>0.7</v>
      </c>
      <c r="J39935">
        <v>0</v>
      </c>
    </row>
    <row r="39936" spans="1:10" x14ac:dyDescent="0.3">
      <c r="A39936">
        <v>2019</v>
      </c>
      <c r="B39936">
        <v>11</v>
      </c>
      <c r="C39936">
        <v>13</v>
      </c>
      <c r="D39936" s="3">
        <v>43782</v>
      </c>
      <c r="E39936" t="s">
        <v>2745</v>
      </c>
      <c r="F39936" t="s">
        <v>2761</v>
      </c>
      <c r="G39936">
        <v>0.1</v>
      </c>
      <c r="H39936">
        <v>0</v>
      </c>
      <c r="I39936">
        <v>0.1</v>
      </c>
      <c r="J39936">
        <v>0</v>
      </c>
    </row>
    <row r="39937" spans="1:10" x14ac:dyDescent="0.3">
      <c r="A39937">
        <v>2019</v>
      </c>
      <c r="B39937">
        <v>11</v>
      </c>
      <c r="C39937">
        <v>13</v>
      </c>
      <c r="D39937" s="3">
        <v>43782</v>
      </c>
      <c r="E39937" t="s">
        <v>2745</v>
      </c>
      <c r="F39937" t="s">
        <v>2765</v>
      </c>
      <c r="G39937">
        <v>0.35249999999999998</v>
      </c>
      <c r="H39937">
        <v>0</v>
      </c>
      <c r="I39937">
        <v>0.35249999999999998</v>
      </c>
      <c r="J39937">
        <v>0</v>
      </c>
    </row>
    <row r="39938" spans="1:10" x14ac:dyDescent="0.3">
      <c r="A39938">
        <v>2019</v>
      </c>
      <c r="B39938">
        <v>11</v>
      </c>
      <c r="C39938">
        <v>13</v>
      </c>
      <c r="D39938" s="3">
        <v>43782</v>
      </c>
      <c r="E39938" t="s">
        <v>2745</v>
      </c>
      <c r="F39938" t="s">
        <v>2811</v>
      </c>
      <c r="G39938">
        <v>0.2</v>
      </c>
      <c r="H39938">
        <v>0</v>
      </c>
      <c r="I39938">
        <v>0.2</v>
      </c>
      <c r="J39938">
        <v>0</v>
      </c>
    </row>
    <row r="39939" spans="1:10" x14ac:dyDescent="0.3">
      <c r="A39939">
        <v>2019</v>
      </c>
      <c r="B39939">
        <v>11</v>
      </c>
      <c r="C39939">
        <v>13</v>
      </c>
      <c r="D39939" s="3">
        <v>43782</v>
      </c>
      <c r="E39939" t="s">
        <v>2745</v>
      </c>
      <c r="F39939" t="s">
        <v>2772</v>
      </c>
      <c r="G39939">
        <v>0.3</v>
      </c>
      <c r="H39939">
        <v>0</v>
      </c>
      <c r="I39939">
        <v>0.3</v>
      </c>
      <c r="J39939">
        <v>0</v>
      </c>
    </row>
    <row r="39940" spans="1:10" x14ac:dyDescent="0.3">
      <c r="A39940">
        <v>2019</v>
      </c>
      <c r="B39940">
        <v>11</v>
      </c>
      <c r="C39940">
        <v>13</v>
      </c>
      <c r="D39940" s="3">
        <v>43782</v>
      </c>
      <c r="E39940" t="s">
        <v>2745</v>
      </c>
      <c r="F39940" t="s">
        <v>2951</v>
      </c>
      <c r="G39940">
        <v>2.5000000000000001E-3</v>
      </c>
      <c r="H39940">
        <v>0</v>
      </c>
      <c r="I39940">
        <v>2.5000000000000001E-3</v>
      </c>
      <c r="J39940">
        <v>0</v>
      </c>
    </row>
    <row r="39941" spans="1:10" x14ac:dyDescent="0.3">
      <c r="A39941">
        <v>2019</v>
      </c>
      <c r="B39941">
        <v>11</v>
      </c>
      <c r="C39941">
        <v>13</v>
      </c>
      <c r="D39941" s="3">
        <v>43782</v>
      </c>
      <c r="E39941" t="s">
        <v>2747</v>
      </c>
      <c r="F39941" t="s">
        <v>2937</v>
      </c>
      <c r="G39941">
        <v>0.01</v>
      </c>
      <c r="H39941">
        <v>0</v>
      </c>
      <c r="I39941">
        <v>0.01</v>
      </c>
      <c r="J39941">
        <v>0</v>
      </c>
    </row>
    <row r="39942" spans="1:10" x14ac:dyDescent="0.3">
      <c r="A39942">
        <v>2019</v>
      </c>
      <c r="B39942">
        <v>11</v>
      </c>
      <c r="C39942">
        <v>13</v>
      </c>
      <c r="D39942" s="3">
        <v>43782</v>
      </c>
      <c r="E39942" t="s">
        <v>2741</v>
      </c>
      <c r="F39942" t="s">
        <v>2778</v>
      </c>
      <c r="G39942">
        <v>1.7</v>
      </c>
      <c r="H39942">
        <v>0</v>
      </c>
      <c r="I39942">
        <v>1.7</v>
      </c>
      <c r="J39942">
        <v>0</v>
      </c>
    </row>
    <row r="39943" spans="1:10" x14ac:dyDescent="0.3">
      <c r="A39943">
        <v>2019</v>
      </c>
      <c r="B39943">
        <v>11</v>
      </c>
      <c r="C39943">
        <v>13</v>
      </c>
      <c r="D39943" s="3">
        <v>43782</v>
      </c>
      <c r="E39943" t="s">
        <v>2741</v>
      </c>
      <c r="F39943" t="s">
        <v>2924</v>
      </c>
      <c r="G39943">
        <v>0.1</v>
      </c>
      <c r="H39943">
        <v>0</v>
      </c>
      <c r="I39943">
        <v>0.1</v>
      </c>
      <c r="J39943">
        <v>0</v>
      </c>
    </row>
    <row r="39944" spans="1:10" x14ac:dyDescent="0.3">
      <c r="A39944">
        <v>2019</v>
      </c>
      <c r="B39944">
        <v>11</v>
      </c>
      <c r="C39944">
        <v>13</v>
      </c>
      <c r="D39944" s="3">
        <v>43782</v>
      </c>
      <c r="E39944" t="s">
        <v>2741</v>
      </c>
      <c r="F39944" t="s">
        <v>2741</v>
      </c>
      <c r="G39944">
        <v>0.45</v>
      </c>
      <c r="H39944">
        <v>0</v>
      </c>
      <c r="I39944">
        <v>0.45</v>
      </c>
      <c r="J39944">
        <v>0</v>
      </c>
    </row>
    <row r="39945" spans="1:10" x14ac:dyDescent="0.3">
      <c r="A39945">
        <v>2019</v>
      </c>
      <c r="B39945">
        <v>11</v>
      </c>
      <c r="C39945">
        <v>13</v>
      </c>
      <c r="D39945" s="3">
        <v>43782</v>
      </c>
      <c r="E39945" t="s">
        <v>2741</v>
      </c>
      <c r="F39945" t="s">
        <v>2935</v>
      </c>
      <c r="G39945">
        <v>1.8</v>
      </c>
      <c r="H39945">
        <v>0.79999999999999993</v>
      </c>
      <c r="I39945">
        <v>1</v>
      </c>
      <c r="J39945">
        <v>0</v>
      </c>
    </row>
    <row r="39946" spans="1:10" x14ac:dyDescent="0.3">
      <c r="A39946">
        <v>2019</v>
      </c>
      <c r="B39946">
        <v>11</v>
      </c>
      <c r="C39946">
        <v>13</v>
      </c>
      <c r="D39946" s="3">
        <v>43782</v>
      </c>
      <c r="E39946" t="s">
        <v>2749</v>
      </c>
      <c r="F39946" t="s">
        <v>2893</v>
      </c>
      <c r="G39946">
        <v>0.1</v>
      </c>
      <c r="H39946">
        <v>0</v>
      </c>
      <c r="I39946">
        <v>0.1</v>
      </c>
      <c r="J39946">
        <v>0</v>
      </c>
    </row>
    <row r="39947" spans="1:10" x14ac:dyDescent="0.3">
      <c r="A39947">
        <v>2019</v>
      </c>
      <c r="B39947">
        <v>11</v>
      </c>
      <c r="C39947">
        <v>13</v>
      </c>
      <c r="D39947" s="3">
        <v>43782</v>
      </c>
      <c r="E39947" t="s">
        <v>2749</v>
      </c>
      <c r="F39947" t="s">
        <v>2849</v>
      </c>
      <c r="G39947">
        <v>0.1</v>
      </c>
      <c r="H39947">
        <v>0</v>
      </c>
      <c r="I39947">
        <v>0.1</v>
      </c>
      <c r="J39947">
        <v>0</v>
      </c>
    </row>
    <row r="39948" spans="1:10" x14ac:dyDescent="0.3">
      <c r="A39948">
        <v>2019</v>
      </c>
      <c r="B39948">
        <v>11</v>
      </c>
      <c r="C39948">
        <v>13</v>
      </c>
      <c r="D39948" s="3">
        <v>43782</v>
      </c>
      <c r="E39948" t="s">
        <v>2749</v>
      </c>
      <c r="F39948" t="s">
        <v>2750</v>
      </c>
      <c r="G39948">
        <v>0.7</v>
      </c>
      <c r="H39948">
        <v>0</v>
      </c>
      <c r="I39948">
        <v>0.7</v>
      </c>
      <c r="J39948">
        <v>0</v>
      </c>
    </row>
    <row r="39949" spans="1:10" x14ac:dyDescent="0.3">
      <c r="A39949">
        <v>2019</v>
      </c>
      <c r="B39949">
        <v>11</v>
      </c>
      <c r="C39949">
        <v>13</v>
      </c>
      <c r="D39949" s="3">
        <v>43782</v>
      </c>
      <c r="E39949" t="s">
        <v>3040</v>
      </c>
      <c r="F39949" t="s">
        <v>3050</v>
      </c>
      <c r="G39949">
        <v>8.9999999999999993E-3</v>
      </c>
      <c r="H39949">
        <v>0</v>
      </c>
      <c r="I39949">
        <v>8.9999999999999993E-3</v>
      </c>
      <c r="J39949">
        <v>0</v>
      </c>
    </row>
    <row r="39950" spans="1:10" x14ac:dyDescent="0.3">
      <c r="A39950">
        <v>2019</v>
      </c>
      <c r="B39950">
        <v>11</v>
      </c>
      <c r="C39950">
        <v>13</v>
      </c>
      <c r="D39950" s="3">
        <v>43782</v>
      </c>
      <c r="E39950" t="s">
        <v>2754</v>
      </c>
      <c r="F39950" t="s">
        <v>2794</v>
      </c>
      <c r="G39950">
        <v>21.8</v>
      </c>
      <c r="H39950">
        <v>15</v>
      </c>
      <c r="I39950">
        <v>6.8</v>
      </c>
      <c r="J39950">
        <v>0</v>
      </c>
    </row>
    <row r="39951" spans="1:10" x14ac:dyDescent="0.3">
      <c r="A39951">
        <v>2019</v>
      </c>
      <c r="B39951">
        <v>11</v>
      </c>
      <c r="C39951">
        <v>13</v>
      </c>
      <c r="D39951" s="3">
        <v>43782</v>
      </c>
      <c r="E39951" t="s">
        <v>2754</v>
      </c>
      <c r="F39951" t="s">
        <v>2873</v>
      </c>
      <c r="G39951">
        <v>0.8</v>
      </c>
      <c r="H39951">
        <v>0</v>
      </c>
      <c r="I39951">
        <v>0.6</v>
      </c>
      <c r="J39951">
        <v>0.2</v>
      </c>
    </row>
    <row r="39952" spans="1:10" x14ac:dyDescent="0.3">
      <c r="A39952">
        <v>2019</v>
      </c>
      <c r="B39952">
        <v>11</v>
      </c>
      <c r="C39952">
        <v>13</v>
      </c>
      <c r="D39952" s="3">
        <v>43782</v>
      </c>
      <c r="E39952" t="s">
        <v>2752</v>
      </c>
      <c r="F39952" t="s">
        <v>2944</v>
      </c>
      <c r="G39952">
        <v>0.8</v>
      </c>
      <c r="H39952">
        <v>0.2</v>
      </c>
      <c r="I39952">
        <v>0.6</v>
      </c>
      <c r="J39952">
        <v>0</v>
      </c>
    </row>
    <row r="39953" spans="1:10" x14ac:dyDescent="0.3">
      <c r="A39953">
        <v>2019</v>
      </c>
      <c r="B39953">
        <v>11</v>
      </c>
      <c r="C39953">
        <v>13</v>
      </c>
      <c r="D39953" s="3">
        <v>43782</v>
      </c>
      <c r="E39953" t="s">
        <v>2752</v>
      </c>
      <c r="F39953" t="s">
        <v>2921</v>
      </c>
      <c r="G39953">
        <v>1.66</v>
      </c>
      <c r="H39953">
        <v>0</v>
      </c>
      <c r="I39953">
        <v>1.66</v>
      </c>
      <c r="J39953">
        <v>0</v>
      </c>
    </row>
    <row r="39954" spans="1:10" x14ac:dyDescent="0.3">
      <c r="A39954">
        <v>2019</v>
      </c>
      <c r="B39954">
        <v>11</v>
      </c>
      <c r="C39954">
        <v>13</v>
      </c>
      <c r="D39954" s="3">
        <v>43782</v>
      </c>
      <c r="E39954" t="s">
        <v>2752</v>
      </c>
      <c r="F39954" t="s">
        <v>2882</v>
      </c>
      <c r="G39954">
        <v>0.89999999999999991</v>
      </c>
      <c r="H39954">
        <v>0</v>
      </c>
      <c r="I39954">
        <v>0.6</v>
      </c>
      <c r="J39954">
        <v>0.3</v>
      </c>
    </row>
    <row r="39955" spans="1:10" x14ac:dyDescent="0.3">
      <c r="A39955">
        <v>2019</v>
      </c>
      <c r="B39955">
        <v>11</v>
      </c>
      <c r="C39955">
        <v>14</v>
      </c>
      <c r="D39955" s="3">
        <v>43783</v>
      </c>
      <c r="E39955" t="s">
        <v>2743</v>
      </c>
      <c r="F39955" t="s">
        <v>2816</v>
      </c>
      <c r="G39955">
        <v>6.73</v>
      </c>
      <c r="H39955">
        <v>0</v>
      </c>
      <c r="I39955">
        <v>6.73</v>
      </c>
      <c r="J39955">
        <v>0</v>
      </c>
    </row>
    <row r="39956" spans="1:10" x14ac:dyDescent="0.3">
      <c r="A39956">
        <v>2019</v>
      </c>
      <c r="B39956">
        <v>11</v>
      </c>
      <c r="C39956">
        <v>14</v>
      </c>
      <c r="D39956" s="3">
        <v>43783</v>
      </c>
      <c r="E39956" t="s">
        <v>2743</v>
      </c>
      <c r="F39956" t="s">
        <v>2874</v>
      </c>
      <c r="G39956">
        <v>2.9</v>
      </c>
      <c r="H39956">
        <v>1</v>
      </c>
      <c r="I39956">
        <v>1.9</v>
      </c>
      <c r="J39956">
        <v>0</v>
      </c>
    </row>
    <row r="39957" spans="1:10" x14ac:dyDescent="0.3">
      <c r="A39957">
        <v>2019</v>
      </c>
      <c r="B39957">
        <v>11</v>
      </c>
      <c r="C39957">
        <v>14</v>
      </c>
      <c r="D39957" s="3">
        <v>43783</v>
      </c>
      <c r="E39957" t="s">
        <v>2743</v>
      </c>
      <c r="F39957" t="s">
        <v>2915</v>
      </c>
      <c r="G39957">
        <v>3.83</v>
      </c>
      <c r="H39957">
        <v>2.38</v>
      </c>
      <c r="I39957">
        <v>1.45</v>
      </c>
      <c r="J39957">
        <v>0</v>
      </c>
    </row>
    <row r="39958" spans="1:10" x14ac:dyDescent="0.3">
      <c r="A39958">
        <v>2019</v>
      </c>
      <c r="B39958">
        <v>11</v>
      </c>
      <c r="C39958">
        <v>14</v>
      </c>
      <c r="D39958" s="3">
        <v>43783</v>
      </c>
      <c r="E39958" t="s">
        <v>2743</v>
      </c>
      <c r="F39958" t="s">
        <v>2759</v>
      </c>
      <c r="G39958">
        <v>4.43</v>
      </c>
      <c r="H39958">
        <v>0</v>
      </c>
      <c r="I39958">
        <v>4.43</v>
      </c>
      <c r="J39958">
        <v>0</v>
      </c>
    </row>
    <row r="39959" spans="1:10" x14ac:dyDescent="0.3">
      <c r="A39959">
        <v>2019</v>
      </c>
      <c r="B39959">
        <v>11</v>
      </c>
      <c r="C39959">
        <v>14</v>
      </c>
      <c r="D39959" s="3">
        <v>43783</v>
      </c>
      <c r="E39959" t="s">
        <v>2743</v>
      </c>
      <c r="F39959" t="s">
        <v>2823</v>
      </c>
      <c r="G39959">
        <v>10</v>
      </c>
      <c r="H39959">
        <v>0</v>
      </c>
      <c r="I39959">
        <v>10</v>
      </c>
      <c r="J39959">
        <v>0</v>
      </c>
    </row>
    <row r="39960" spans="1:10" x14ac:dyDescent="0.3">
      <c r="A39960">
        <v>2019</v>
      </c>
      <c r="B39960">
        <v>11</v>
      </c>
      <c r="C39960">
        <v>14</v>
      </c>
      <c r="D39960" s="3">
        <v>43783</v>
      </c>
      <c r="E39960" t="s">
        <v>2743</v>
      </c>
      <c r="F39960" t="s">
        <v>2947</v>
      </c>
      <c r="G39960">
        <v>0.8</v>
      </c>
      <c r="H39960">
        <v>0.8</v>
      </c>
      <c r="I39960">
        <v>0</v>
      </c>
      <c r="J39960">
        <v>0</v>
      </c>
    </row>
    <row r="39961" spans="1:10" x14ac:dyDescent="0.3">
      <c r="A39961">
        <v>2019</v>
      </c>
      <c r="B39961">
        <v>11</v>
      </c>
      <c r="C39961">
        <v>14</v>
      </c>
      <c r="D39961" s="3">
        <v>43783</v>
      </c>
      <c r="E39961" t="s">
        <v>2743</v>
      </c>
      <c r="F39961" t="s">
        <v>2744</v>
      </c>
      <c r="G39961">
        <v>0.3</v>
      </c>
      <c r="H39961">
        <v>0</v>
      </c>
      <c r="I39961">
        <v>0.3</v>
      </c>
      <c r="J39961">
        <v>0</v>
      </c>
    </row>
    <row r="39962" spans="1:10" x14ac:dyDescent="0.3">
      <c r="A39962">
        <v>2019</v>
      </c>
      <c r="B39962">
        <v>11</v>
      </c>
      <c r="C39962">
        <v>14</v>
      </c>
      <c r="D39962" s="3">
        <v>43783</v>
      </c>
      <c r="E39962" t="s">
        <v>2745</v>
      </c>
      <c r="F39962" t="s">
        <v>2782</v>
      </c>
      <c r="G39962">
        <v>0.4</v>
      </c>
      <c r="H39962">
        <v>0</v>
      </c>
      <c r="I39962">
        <v>0.4</v>
      </c>
      <c r="J39962">
        <v>0</v>
      </c>
    </row>
    <row r="39963" spans="1:10" x14ac:dyDescent="0.3">
      <c r="A39963">
        <v>2019</v>
      </c>
      <c r="B39963">
        <v>11</v>
      </c>
      <c r="C39963">
        <v>14</v>
      </c>
      <c r="D39963" s="3">
        <v>43783</v>
      </c>
      <c r="E39963" t="s">
        <v>2745</v>
      </c>
      <c r="F39963" t="s">
        <v>2760</v>
      </c>
      <c r="G39963">
        <v>5.0000000000000001E-3</v>
      </c>
      <c r="H39963">
        <v>0</v>
      </c>
      <c r="I39963">
        <v>5.0000000000000001E-3</v>
      </c>
      <c r="J39963">
        <v>0</v>
      </c>
    </row>
    <row r="39964" spans="1:10" x14ac:dyDescent="0.3">
      <c r="A39964">
        <v>2019</v>
      </c>
      <c r="B39964">
        <v>11</v>
      </c>
      <c r="C39964">
        <v>14</v>
      </c>
      <c r="D39964" s="3">
        <v>43783</v>
      </c>
      <c r="E39964" t="s">
        <v>2745</v>
      </c>
      <c r="F39964" t="s">
        <v>2777</v>
      </c>
      <c r="G39964">
        <v>0.08</v>
      </c>
      <c r="H39964">
        <v>0</v>
      </c>
      <c r="I39964">
        <v>0.08</v>
      </c>
      <c r="J39964">
        <v>0</v>
      </c>
    </row>
    <row r="39965" spans="1:10" x14ac:dyDescent="0.3">
      <c r="A39965">
        <v>2019</v>
      </c>
      <c r="B39965">
        <v>11</v>
      </c>
      <c r="C39965">
        <v>14</v>
      </c>
      <c r="D39965" s="3">
        <v>43783</v>
      </c>
      <c r="E39965" t="s">
        <v>2745</v>
      </c>
      <c r="F39965" t="s">
        <v>2761</v>
      </c>
      <c r="G39965">
        <v>5.0000000000000001E-3</v>
      </c>
      <c r="H39965">
        <v>0</v>
      </c>
      <c r="I39965">
        <v>5.0000000000000001E-3</v>
      </c>
      <c r="J39965">
        <v>0</v>
      </c>
    </row>
    <row r="39966" spans="1:10" x14ac:dyDescent="0.3">
      <c r="A39966">
        <v>2019</v>
      </c>
      <c r="B39966">
        <v>11</v>
      </c>
      <c r="C39966">
        <v>14</v>
      </c>
      <c r="D39966" s="3">
        <v>43783</v>
      </c>
      <c r="E39966" t="s">
        <v>2745</v>
      </c>
      <c r="F39966" t="s">
        <v>2824</v>
      </c>
      <c r="G39966">
        <v>1.87</v>
      </c>
      <c r="H39966">
        <v>1.07</v>
      </c>
      <c r="I39966">
        <v>0.8</v>
      </c>
      <c r="J39966">
        <v>0</v>
      </c>
    </row>
    <row r="39967" spans="1:10" x14ac:dyDescent="0.3">
      <c r="A39967">
        <v>2019</v>
      </c>
      <c r="B39967">
        <v>11</v>
      </c>
      <c r="C39967">
        <v>14</v>
      </c>
      <c r="D39967" s="3">
        <v>43783</v>
      </c>
      <c r="E39967" t="s">
        <v>2745</v>
      </c>
      <c r="F39967" t="s">
        <v>2746</v>
      </c>
      <c r="G39967">
        <v>0.15</v>
      </c>
      <c r="H39967">
        <v>0</v>
      </c>
      <c r="I39967">
        <v>0.15</v>
      </c>
      <c r="J39967">
        <v>0</v>
      </c>
    </row>
    <row r="39968" spans="1:10" x14ac:dyDescent="0.3">
      <c r="A39968">
        <v>2019</v>
      </c>
      <c r="B39968">
        <v>11</v>
      </c>
      <c r="C39968">
        <v>14</v>
      </c>
      <c r="D39968" s="3">
        <v>43783</v>
      </c>
      <c r="E39968" t="s">
        <v>2745</v>
      </c>
      <c r="F39968" t="s">
        <v>2751</v>
      </c>
      <c r="G39968">
        <v>1.04</v>
      </c>
      <c r="H39968">
        <v>0</v>
      </c>
      <c r="I39968">
        <v>1.04</v>
      </c>
      <c r="J39968">
        <v>0</v>
      </c>
    </row>
    <row r="39969" spans="1:10" x14ac:dyDescent="0.3">
      <c r="A39969">
        <v>2019</v>
      </c>
      <c r="B39969">
        <v>11</v>
      </c>
      <c r="C39969">
        <v>14</v>
      </c>
      <c r="D39969" s="3">
        <v>43783</v>
      </c>
      <c r="E39969" t="s">
        <v>2747</v>
      </c>
      <c r="F39969" t="s">
        <v>2956</v>
      </c>
      <c r="G39969">
        <v>0.9</v>
      </c>
      <c r="H39969">
        <v>0</v>
      </c>
      <c r="I39969">
        <v>0.9</v>
      </c>
      <c r="J39969">
        <v>0</v>
      </c>
    </row>
    <row r="39970" spans="1:10" x14ac:dyDescent="0.3">
      <c r="A39970">
        <v>2019</v>
      </c>
      <c r="B39970">
        <v>11</v>
      </c>
      <c r="C39970">
        <v>14</v>
      </c>
      <c r="D39970" s="3">
        <v>43783</v>
      </c>
      <c r="E39970" t="s">
        <v>2747</v>
      </c>
      <c r="F39970" t="s">
        <v>2748</v>
      </c>
      <c r="G39970">
        <v>2.5</v>
      </c>
      <c r="H39970">
        <v>0</v>
      </c>
      <c r="I39970">
        <v>2.5</v>
      </c>
      <c r="J39970">
        <v>0</v>
      </c>
    </row>
    <row r="39971" spans="1:10" x14ac:dyDescent="0.3">
      <c r="A39971">
        <v>2019</v>
      </c>
      <c r="B39971">
        <v>11</v>
      </c>
      <c r="C39971">
        <v>14</v>
      </c>
      <c r="D39971" s="3">
        <v>43783</v>
      </c>
      <c r="E39971" t="s">
        <v>2866</v>
      </c>
      <c r="F39971" t="s">
        <v>2913</v>
      </c>
      <c r="G39971">
        <v>0.11</v>
      </c>
      <c r="H39971">
        <v>0.03</v>
      </c>
      <c r="I39971">
        <v>0.08</v>
      </c>
      <c r="J39971">
        <v>0</v>
      </c>
    </row>
    <row r="39972" spans="1:10" x14ac:dyDescent="0.3">
      <c r="A39972">
        <v>2019</v>
      </c>
      <c r="B39972">
        <v>11</v>
      </c>
      <c r="C39972">
        <v>14</v>
      </c>
      <c r="D39972" s="3">
        <v>43783</v>
      </c>
      <c r="E39972" t="s">
        <v>2866</v>
      </c>
      <c r="F39972" t="s">
        <v>2875</v>
      </c>
      <c r="G39972">
        <v>0.4</v>
      </c>
      <c r="H39972">
        <v>0</v>
      </c>
      <c r="I39972">
        <v>0</v>
      </c>
      <c r="J39972">
        <v>0.4</v>
      </c>
    </row>
    <row r="39973" spans="1:10" x14ac:dyDescent="0.3">
      <c r="A39973">
        <v>2019</v>
      </c>
      <c r="B39973">
        <v>11</v>
      </c>
      <c r="C39973">
        <v>14</v>
      </c>
      <c r="D39973" s="3">
        <v>43783</v>
      </c>
      <c r="E39973" t="s">
        <v>2741</v>
      </c>
      <c r="F39973" t="s">
        <v>2758</v>
      </c>
      <c r="G39973">
        <v>0.01</v>
      </c>
      <c r="H39973">
        <v>0</v>
      </c>
      <c r="I39973">
        <v>0</v>
      </c>
      <c r="J39973">
        <v>0.01</v>
      </c>
    </row>
    <row r="39974" spans="1:10" x14ac:dyDescent="0.3">
      <c r="A39974">
        <v>2019</v>
      </c>
      <c r="B39974">
        <v>11</v>
      </c>
      <c r="C39974">
        <v>14</v>
      </c>
      <c r="D39974" s="3">
        <v>43783</v>
      </c>
      <c r="E39974" t="s">
        <v>2741</v>
      </c>
      <c r="F39974" t="s">
        <v>2919</v>
      </c>
      <c r="G39974">
        <v>1</v>
      </c>
      <c r="H39974">
        <v>0</v>
      </c>
      <c r="I39974">
        <v>0.1</v>
      </c>
      <c r="J39974">
        <v>0.9</v>
      </c>
    </row>
    <row r="39975" spans="1:10" x14ac:dyDescent="0.3">
      <c r="A39975">
        <v>2019</v>
      </c>
      <c r="B39975">
        <v>11</v>
      </c>
      <c r="C39975">
        <v>14</v>
      </c>
      <c r="D39975" s="3">
        <v>43783</v>
      </c>
      <c r="E39975" t="s">
        <v>2741</v>
      </c>
      <c r="F39975" t="s">
        <v>2934</v>
      </c>
      <c r="G39975">
        <v>1.6</v>
      </c>
      <c r="H39975">
        <v>0</v>
      </c>
      <c r="I39975">
        <v>1.6</v>
      </c>
      <c r="J39975">
        <v>0</v>
      </c>
    </row>
    <row r="39976" spans="1:10" x14ac:dyDescent="0.3">
      <c r="A39976">
        <v>2019</v>
      </c>
      <c r="B39976">
        <v>11</v>
      </c>
      <c r="C39976">
        <v>14</v>
      </c>
      <c r="D39976" s="3">
        <v>43783</v>
      </c>
      <c r="E39976" t="s">
        <v>2741</v>
      </c>
      <c r="F39976" t="s">
        <v>2884</v>
      </c>
      <c r="G39976">
        <v>1</v>
      </c>
      <c r="H39976">
        <v>0</v>
      </c>
      <c r="I39976">
        <v>1</v>
      </c>
      <c r="J39976">
        <v>0</v>
      </c>
    </row>
    <row r="39977" spans="1:10" x14ac:dyDescent="0.3">
      <c r="A39977">
        <v>2019</v>
      </c>
      <c r="B39977">
        <v>11</v>
      </c>
      <c r="C39977">
        <v>14</v>
      </c>
      <c r="D39977" s="3">
        <v>43783</v>
      </c>
      <c r="E39977" t="s">
        <v>2741</v>
      </c>
      <c r="F39977" t="s">
        <v>2845</v>
      </c>
      <c r="G39977">
        <v>0.1</v>
      </c>
      <c r="H39977">
        <v>0</v>
      </c>
      <c r="I39977">
        <v>0.1</v>
      </c>
      <c r="J39977">
        <v>0</v>
      </c>
    </row>
    <row r="39978" spans="1:10" x14ac:dyDescent="0.3">
      <c r="A39978">
        <v>2019</v>
      </c>
      <c r="B39978">
        <v>11</v>
      </c>
      <c r="C39978">
        <v>14</v>
      </c>
      <c r="D39978" s="3">
        <v>43783</v>
      </c>
      <c r="E39978" t="s">
        <v>2741</v>
      </c>
      <c r="F39978" t="s">
        <v>2901</v>
      </c>
      <c r="G39978">
        <v>3.1</v>
      </c>
      <c r="H39978">
        <v>0</v>
      </c>
      <c r="I39978">
        <v>3.1</v>
      </c>
      <c r="J39978">
        <v>0</v>
      </c>
    </row>
    <row r="39979" spans="1:10" x14ac:dyDescent="0.3">
      <c r="A39979">
        <v>2019</v>
      </c>
      <c r="B39979">
        <v>11</v>
      </c>
      <c r="C39979">
        <v>14</v>
      </c>
      <c r="D39979" s="3">
        <v>43783</v>
      </c>
      <c r="E39979" t="s">
        <v>2749</v>
      </c>
      <c r="F39979" t="s">
        <v>2870</v>
      </c>
      <c r="G39979">
        <v>0.11</v>
      </c>
      <c r="H39979">
        <v>0</v>
      </c>
      <c r="I39979">
        <v>0.11</v>
      </c>
      <c r="J39979">
        <v>0</v>
      </c>
    </row>
    <row r="39980" spans="1:10" x14ac:dyDescent="0.3">
      <c r="A39980">
        <v>2019</v>
      </c>
      <c r="B39980">
        <v>11</v>
      </c>
      <c r="C39980">
        <v>14</v>
      </c>
      <c r="D39980" s="3">
        <v>43783</v>
      </c>
      <c r="E39980" t="s">
        <v>2749</v>
      </c>
      <c r="F39980" t="s">
        <v>2849</v>
      </c>
      <c r="G39980">
        <v>0.2</v>
      </c>
      <c r="H39980">
        <v>0</v>
      </c>
      <c r="I39980">
        <v>0.2</v>
      </c>
      <c r="J39980">
        <v>0</v>
      </c>
    </row>
    <row r="39981" spans="1:10" x14ac:dyDescent="0.3">
      <c r="A39981">
        <v>2019</v>
      </c>
      <c r="B39981">
        <v>11</v>
      </c>
      <c r="C39981">
        <v>14</v>
      </c>
      <c r="D39981" s="3">
        <v>43783</v>
      </c>
      <c r="E39981" t="s">
        <v>2749</v>
      </c>
      <c r="F39981" t="s">
        <v>2750</v>
      </c>
      <c r="G39981">
        <v>0.01</v>
      </c>
      <c r="H39981">
        <v>0</v>
      </c>
      <c r="I39981">
        <v>0.01</v>
      </c>
      <c r="J39981">
        <v>0</v>
      </c>
    </row>
    <row r="39982" spans="1:10" x14ac:dyDescent="0.3">
      <c r="A39982">
        <v>2019</v>
      </c>
      <c r="B39982">
        <v>11</v>
      </c>
      <c r="C39982">
        <v>14</v>
      </c>
      <c r="D39982" s="3">
        <v>43783</v>
      </c>
      <c r="E39982" t="s">
        <v>2754</v>
      </c>
      <c r="F39982" t="s">
        <v>2914</v>
      </c>
      <c r="G39982">
        <v>0.25</v>
      </c>
      <c r="H39982">
        <v>0</v>
      </c>
      <c r="I39982">
        <v>0.25</v>
      </c>
      <c r="J39982">
        <v>0</v>
      </c>
    </row>
    <row r="39983" spans="1:10" x14ac:dyDescent="0.3">
      <c r="A39983">
        <v>2019</v>
      </c>
      <c r="B39983">
        <v>11</v>
      </c>
      <c r="C39983">
        <v>14</v>
      </c>
      <c r="D39983" s="3">
        <v>43783</v>
      </c>
      <c r="E39983" t="s">
        <v>2754</v>
      </c>
      <c r="F39983" t="s">
        <v>2886</v>
      </c>
      <c r="G39983">
        <v>1</v>
      </c>
      <c r="H39983">
        <v>0</v>
      </c>
      <c r="I39983">
        <v>0</v>
      </c>
      <c r="J39983">
        <v>1</v>
      </c>
    </row>
    <row r="39984" spans="1:10" x14ac:dyDescent="0.3">
      <c r="A39984">
        <v>2019</v>
      </c>
      <c r="B39984">
        <v>11</v>
      </c>
      <c r="C39984">
        <v>14</v>
      </c>
      <c r="D39984" s="3">
        <v>43783</v>
      </c>
      <c r="E39984" t="s">
        <v>2754</v>
      </c>
      <c r="F39984" t="s">
        <v>2779</v>
      </c>
      <c r="G39984">
        <v>0.06</v>
      </c>
      <c r="H39984">
        <v>0</v>
      </c>
      <c r="I39984">
        <v>0.06</v>
      </c>
      <c r="J39984">
        <v>0</v>
      </c>
    </row>
    <row r="39985" spans="1:10" x14ac:dyDescent="0.3">
      <c r="A39985">
        <v>2019</v>
      </c>
      <c r="B39985">
        <v>11</v>
      </c>
      <c r="C39985">
        <v>14</v>
      </c>
      <c r="D39985" s="3">
        <v>43783</v>
      </c>
      <c r="E39985" t="s">
        <v>2752</v>
      </c>
      <c r="F39985" t="s">
        <v>2921</v>
      </c>
      <c r="G39985">
        <v>1.4</v>
      </c>
      <c r="H39985">
        <v>0</v>
      </c>
      <c r="I39985">
        <v>1.4</v>
      </c>
      <c r="J39985">
        <v>0</v>
      </c>
    </row>
    <row r="39986" spans="1:10" x14ac:dyDescent="0.3">
      <c r="A39986">
        <v>2019</v>
      </c>
      <c r="B39986">
        <v>11</v>
      </c>
      <c r="C39986">
        <v>14</v>
      </c>
      <c r="D39986" s="3">
        <v>43783</v>
      </c>
      <c r="E39986" t="s">
        <v>2752</v>
      </c>
      <c r="F39986" t="s">
        <v>2950</v>
      </c>
      <c r="G39986">
        <v>0.1</v>
      </c>
      <c r="H39986">
        <v>0</v>
      </c>
      <c r="I39986">
        <v>0.1</v>
      </c>
      <c r="J39986">
        <v>0</v>
      </c>
    </row>
    <row r="39987" spans="1:10" x14ac:dyDescent="0.3">
      <c r="A39987">
        <v>2019</v>
      </c>
      <c r="B39987">
        <v>11</v>
      </c>
      <c r="C39987">
        <v>14</v>
      </c>
      <c r="D39987" s="3">
        <v>43783</v>
      </c>
      <c r="E39987" t="s">
        <v>2752</v>
      </c>
      <c r="F39987" t="s">
        <v>2863</v>
      </c>
      <c r="G39987">
        <v>25</v>
      </c>
      <c r="H39987">
        <v>2</v>
      </c>
      <c r="I39987">
        <v>19.8</v>
      </c>
      <c r="J39987">
        <v>3.2</v>
      </c>
    </row>
    <row r="39988" spans="1:10" x14ac:dyDescent="0.3">
      <c r="A39988">
        <v>2019</v>
      </c>
      <c r="B39988">
        <v>11</v>
      </c>
      <c r="C39988">
        <v>14</v>
      </c>
      <c r="D39988" s="3">
        <v>43783</v>
      </c>
      <c r="E39988" t="s">
        <v>2752</v>
      </c>
      <c r="F39988" t="s">
        <v>2752</v>
      </c>
      <c r="G39988">
        <v>0.4</v>
      </c>
      <c r="H39988">
        <v>0.2</v>
      </c>
      <c r="I39988">
        <v>0.2</v>
      </c>
      <c r="J39988">
        <v>0</v>
      </c>
    </row>
    <row r="39989" spans="1:10" x14ac:dyDescent="0.3">
      <c r="A39989">
        <v>2019</v>
      </c>
      <c r="B39989">
        <v>11</v>
      </c>
      <c r="C39989">
        <v>15</v>
      </c>
      <c r="D39989" s="3">
        <v>43784</v>
      </c>
      <c r="E39989" t="s">
        <v>2743</v>
      </c>
      <c r="F39989" t="s">
        <v>2816</v>
      </c>
      <c r="G39989">
        <v>0.02</v>
      </c>
      <c r="H39989">
        <v>0</v>
      </c>
      <c r="I39989">
        <v>0.02</v>
      </c>
      <c r="J39989">
        <v>0</v>
      </c>
    </row>
    <row r="39990" spans="1:10" x14ac:dyDescent="0.3">
      <c r="A39990">
        <v>2019</v>
      </c>
      <c r="B39990">
        <v>11</v>
      </c>
      <c r="C39990">
        <v>15</v>
      </c>
      <c r="D39990" s="3">
        <v>43784</v>
      </c>
      <c r="E39990" t="s">
        <v>2743</v>
      </c>
      <c r="F39990" t="s">
        <v>2915</v>
      </c>
      <c r="G39990">
        <v>4.3</v>
      </c>
      <c r="H39990">
        <v>0.4</v>
      </c>
      <c r="I39990">
        <v>3.9</v>
      </c>
      <c r="J39990">
        <v>0</v>
      </c>
    </row>
    <row r="39991" spans="1:10" x14ac:dyDescent="0.3">
      <c r="A39991">
        <v>2019</v>
      </c>
      <c r="B39991">
        <v>11</v>
      </c>
      <c r="C39991">
        <v>15</v>
      </c>
      <c r="D39991" s="3">
        <v>43784</v>
      </c>
      <c r="E39991" t="s">
        <v>2743</v>
      </c>
      <c r="F39991" t="s">
        <v>2759</v>
      </c>
      <c r="G39991">
        <v>6.9999999999999993E-2</v>
      </c>
      <c r="H39991">
        <v>0</v>
      </c>
      <c r="I39991">
        <v>6.9999999999999993E-2</v>
      </c>
      <c r="J39991">
        <v>0</v>
      </c>
    </row>
    <row r="39992" spans="1:10" x14ac:dyDescent="0.3">
      <c r="A39992">
        <v>2019</v>
      </c>
      <c r="B39992">
        <v>11</v>
      </c>
      <c r="C39992">
        <v>15</v>
      </c>
      <c r="D39992" s="3">
        <v>43784</v>
      </c>
      <c r="E39992" t="s">
        <v>2743</v>
      </c>
      <c r="F39992" t="s">
        <v>2834</v>
      </c>
      <c r="G39992">
        <v>2.5</v>
      </c>
      <c r="H39992">
        <v>0</v>
      </c>
      <c r="I39992">
        <v>0</v>
      </c>
      <c r="J39992">
        <v>2.5</v>
      </c>
    </row>
    <row r="39993" spans="1:10" x14ac:dyDescent="0.3">
      <c r="A39993">
        <v>2019</v>
      </c>
      <c r="B39993">
        <v>11</v>
      </c>
      <c r="C39993">
        <v>15</v>
      </c>
      <c r="D39993" s="3">
        <v>43784</v>
      </c>
      <c r="E39993" t="s">
        <v>2743</v>
      </c>
      <c r="F39993" t="s">
        <v>2744</v>
      </c>
      <c r="G39993">
        <v>0.15000000000000002</v>
      </c>
      <c r="H39993">
        <v>0.05</v>
      </c>
      <c r="I39993">
        <v>0.1</v>
      </c>
      <c r="J39993">
        <v>0</v>
      </c>
    </row>
    <row r="39994" spans="1:10" x14ac:dyDescent="0.3">
      <c r="A39994">
        <v>2019</v>
      </c>
      <c r="B39994">
        <v>11</v>
      </c>
      <c r="C39994">
        <v>15</v>
      </c>
      <c r="D39994" s="3">
        <v>43784</v>
      </c>
      <c r="E39994" t="s">
        <v>2745</v>
      </c>
      <c r="F39994" t="s">
        <v>2824</v>
      </c>
      <c r="G39994">
        <v>0.2</v>
      </c>
      <c r="H39994">
        <v>0.2</v>
      </c>
      <c r="I39994">
        <v>0</v>
      </c>
      <c r="J39994">
        <v>0</v>
      </c>
    </row>
    <row r="39995" spans="1:10" x14ac:dyDescent="0.3">
      <c r="A39995">
        <v>2019</v>
      </c>
      <c r="B39995">
        <v>11</v>
      </c>
      <c r="C39995">
        <v>15</v>
      </c>
      <c r="D39995" s="3">
        <v>43784</v>
      </c>
      <c r="E39995" t="s">
        <v>2745</v>
      </c>
      <c r="F39995" t="s">
        <v>2902</v>
      </c>
      <c r="G39995">
        <v>0.28000000000000003</v>
      </c>
      <c r="H39995">
        <v>0</v>
      </c>
      <c r="I39995">
        <v>0.28000000000000003</v>
      </c>
      <c r="J39995">
        <v>0</v>
      </c>
    </row>
    <row r="39996" spans="1:10" x14ac:dyDescent="0.3">
      <c r="A39996">
        <v>2019</v>
      </c>
      <c r="B39996">
        <v>11</v>
      </c>
      <c r="C39996">
        <v>15</v>
      </c>
      <c r="D39996" s="3">
        <v>43784</v>
      </c>
      <c r="E39996" t="s">
        <v>2745</v>
      </c>
      <c r="F39996" t="s">
        <v>2766</v>
      </c>
      <c r="G39996">
        <v>0.01</v>
      </c>
      <c r="H39996">
        <v>0</v>
      </c>
      <c r="I39996">
        <v>0.01</v>
      </c>
      <c r="J39996">
        <v>0</v>
      </c>
    </row>
    <row r="39997" spans="1:10" x14ac:dyDescent="0.3">
      <c r="A39997">
        <v>2019</v>
      </c>
      <c r="B39997">
        <v>11</v>
      </c>
      <c r="C39997">
        <v>15</v>
      </c>
      <c r="D39997" s="3">
        <v>43784</v>
      </c>
      <c r="E39997" t="s">
        <v>2773</v>
      </c>
      <c r="F39997" t="s">
        <v>2774</v>
      </c>
      <c r="G39997">
        <v>0.01</v>
      </c>
      <c r="H39997">
        <v>0</v>
      </c>
      <c r="I39997">
        <v>0.01</v>
      </c>
      <c r="J39997">
        <v>0</v>
      </c>
    </row>
    <row r="39998" spans="1:10" x14ac:dyDescent="0.3">
      <c r="A39998">
        <v>2019</v>
      </c>
      <c r="B39998">
        <v>11</v>
      </c>
      <c r="C39998">
        <v>15</v>
      </c>
      <c r="D39998" s="3">
        <v>43784</v>
      </c>
      <c r="E39998" t="s">
        <v>2741</v>
      </c>
      <c r="F39998" t="s">
        <v>2889</v>
      </c>
      <c r="G39998">
        <v>5</v>
      </c>
      <c r="H39998">
        <v>0</v>
      </c>
      <c r="I39998">
        <v>5</v>
      </c>
      <c r="J39998">
        <v>0</v>
      </c>
    </row>
    <row r="39999" spans="1:10" x14ac:dyDescent="0.3">
      <c r="A39999">
        <v>2019</v>
      </c>
      <c r="B39999">
        <v>11</v>
      </c>
      <c r="C39999">
        <v>15</v>
      </c>
      <c r="D39999" s="3">
        <v>43784</v>
      </c>
      <c r="E39999" t="s">
        <v>2741</v>
      </c>
      <c r="F39999" t="s">
        <v>2860</v>
      </c>
      <c r="G39999">
        <v>4</v>
      </c>
      <c r="H39999">
        <v>0</v>
      </c>
      <c r="I39999">
        <v>4</v>
      </c>
      <c r="J39999">
        <v>0</v>
      </c>
    </row>
    <row r="40000" spans="1:10" x14ac:dyDescent="0.3">
      <c r="A40000">
        <v>2019</v>
      </c>
      <c r="B40000">
        <v>11</v>
      </c>
      <c r="C40000">
        <v>15</v>
      </c>
      <c r="D40000" s="3">
        <v>43784</v>
      </c>
      <c r="E40000" t="s">
        <v>2741</v>
      </c>
      <c r="F40000" t="s">
        <v>2845</v>
      </c>
      <c r="G40000">
        <v>0.4</v>
      </c>
      <c r="H40000">
        <v>0</v>
      </c>
      <c r="I40000">
        <v>0.4</v>
      </c>
      <c r="J40000">
        <v>0</v>
      </c>
    </row>
    <row r="40001" spans="1:10" x14ac:dyDescent="0.3">
      <c r="A40001">
        <v>2019</v>
      </c>
      <c r="B40001">
        <v>11</v>
      </c>
      <c r="C40001">
        <v>15</v>
      </c>
      <c r="D40001" s="3">
        <v>43784</v>
      </c>
      <c r="E40001" t="s">
        <v>2741</v>
      </c>
      <c r="F40001" t="s">
        <v>2858</v>
      </c>
      <c r="G40001">
        <v>0.2</v>
      </c>
      <c r="H40001">
        <v>0</v>
      </c>
      <c r="I40001">
        <v>0.2</v>
      </c>
      <c r="J40001">
        <v>0</v>
      </c>
    </row>
    <row r="40002" spans="1:10" x14ac:dyDescent="0.3">
      <c r="A40002">
        <v>2019</v>
      </c>
      <c r="B40002">
        <v>11</v>
      </c>
      <c r="C40002">
        <v>15</v>
      </c>
      <c r="D40002" s="3">
        <v>43784</v>
      </c>
      <c r="E40002" t="s">
        <v>2741</v>
      </c>
      <c r="F40002" t="s">
        <v>2885</v>
      </c>
      <c r="G40002">
        <v>0.4</v>
      </c>
      <c r="H40002">
        <v>0</v>
      </c>
      <c r="I40002">
        <v>0.4</v>
      </c>
      <c r="J40002">
        <v>0</v>
      </c>
    </row>
    <row r="40003" spans="1:10" x14ac:dyDescent="0.3">
      <c r="A40003">
        <v>2019</v>
      </c>
      <c r="B40003">
        <v>11</v>
      </c>
      <c r="C40003">
        <v>15</v>
      </c>
      <c r="D40003" s="3">
        <v>43784</v>
      </c>
      <c r="E40003" t="s">
        <v>2749</v>
      </c>
      <c r="F40003" t="s">
        <v>2832</v>
      </c>
      <c r="G40003">
        <v>0.03</v>
      </c>
      <c r="H40003">
        <v>0</v>
      </c>
      <c r="I40003">
        <v>0.03</v>
      </c>
      <c r="J40003">
        <v>0</v>
      </c>
    </row>
    <row r="40004" spans="1:10" x14ac:dyDescent="0.3">
      <c r="A40004">
        <v>2019</v>
      </c>
      <c r="B40004">
        <v>11</v>
      </c>
      <c r="C40004">
        <v>15</v>
      </c>
      <c r="D40004" s="3">
        <v>43784</v>
      </c>
      <c r="E40004" t="s">
        <v>2749</v>
      </c>
      <c r="F40004" t="s">
        <v>2800</v>
      </c>
      <c r="G40004">
        <v>8.1</v>
      </c>
      <c r="H40004">
        <v>0</v>
      </c>
      <c r="I40004">
        <v>8.1</v>
      </c>
      <c r="J40004">
        <v>0</v>
      </c>
    </row>
    <row r="40005" spans="1:10" x14ac:dyDescent="0.3">
      <c r="A40005">
        <v>2019</v>
      </c>
      <c r="B40005">
        <v>11</v>
      </c>
      <c r="C40005">
        <v>15</v>
      </c>
      <c r="D40005" s="3">
        <v>43784</v>
      </c>
      <c r="E40005" t="s">
        <v>2749</v>
      </c>
      <c r="F40005" t="s">
        <v>2768</v>
      </c>
      <c r="G40005">
        <v>15.2</v>
      </c>
      <c r="H40005">
        <v>2</v>
      </c>
      <c r="I40005">
        <v>13.2</v>
      </c>
      <c r="J40005">
        <v>0</v>
      </c>
    </row>
    <row r="40006" spans="1:10" x14ac:dyDescent="0.3">
      <c r="A40006">
        <v>2019</v>
      </c>
      <c r="B40006">
        <v>11</v>
      </c>
      <c r="C40006">
        <v>15</v>
      </c>
      <c r="D40006" s="3">
        <v>43784</v>
      </c>
      <c r="E40006" t="s">
        <v>2749</v>
      </c>
      <c r="F40006" t="s">
        <v>2849</v>
      </c>
      <c r="G40006">
        <v>0.31</v>
      </c>
      <c r="H40006">
        <v>0</v>
      </c>
      <c r="I40006">
        <v>0.31</v>
      </c>
      <c r="J40006">
        <v>0</v>
      </c>
    </row>
    <row r="40007" spans="1:10" x14ac:dyDescent="0.3">
      <c r="A40007">
        <v>2019</v>
      </c>
      <c r="B40007">
        <v>11</v>
      </c>
      <c r="C40007">
        <v>15</v>
      </c>
      <c r="D40007" s="3">
        <v>43784</v>
      </c>
      <c r="E40007" t="s">
        <v>3040</v>
      </c>
      <c r="F40007" t="s">
        <v>3059</v>
      </c>
      <c r="G40007">
        <v>5.9999999999999984E-4</v>
      </c>
      <c r="H40007">
        <v>0</v>
      </c>
      <c r="I40007">
        <v>5.9999999999999984E-4</v>
      </c>
      <c r="J40007">
        <v>0</v>
      </c>
    </row>
    <row r="40008" spans="1:10" x14ac:dyDescent="0.3">
      <c r="A40008">
        <v>2019</v>
      </c>
      <c r="B40008">
        <v>11</v>
      </c>
      <c r="C40008">
        <v>15</v>
      </c>
      <c r="D40008" s="3">
        <v>43784</v>
      </c>
      <c r="E40008" t="s">
        <v>2754</v>
      </c>
      <c r="F40008" t="s">
        <v>2819</v>
      </c>
      <c r="G40008">
        <v>0.5</v>
      </c>
      <c r="H40008">
        <v>0</v>
      </c>
      <c r="I40008">
        <v>0.5</v>
      </c>
      <c r="J40008">
        <v>0</v>
      </c>
    </row>
    <row r="40009" spans="1:10" x14ac:dyDescent="0.3">
      <c r="A40009">
        <v>2019</v>
      </c>
      <c r="B40009">
        <v>11</v>
      </c>
      <c r="C40009">
        <v>15</v>
      </c>
      <c r="D40009" s="3">
        <v>43784</v>
      </c>
      <c r="E40009" t="s">
        <v>2754</v>
      </c>
      <c r="F40009" t="s">
        <v>2833</v>
      </c>
      <c r="G40009">
        <v>0.1</v>
      </c>
      <c r="H40009">
        <v>0</v>
      </c>
      <c r="I40009">
        <v>0.1</v>
      </c>
      <c r="J40009">
        <v>0</v>
      </c>
    </row>
    <row r="40010" spans="1:10" x14ac:dyDescent="0.3">
      <c r="A40010">
        <v>2019</v>
      </c>
      <c r="B40010">
        <v>11</v>
      </c>
      <c r="C40010">
        <v>15</v>
      </c>
      <c r="D40010" s="3">
        <v>43784</v>
      </c>
      <c r="E40010" t="s">
        <v>2754</v>
      </c>
      <c r="F40010" t="s">
        <v>2850</v>
      </c>
      <c r="G40010">
        <v>0.8</v>
      </c>
      <c r="H40010">
        <v>0</v>
      </c>
      <c r="I40010">
        <v>0.8</v>
      </c>
      <c r="J40010">
        <v>0</v>
      </c>
    </row>
    <row r="40011" spans="1:10" x14ac:dyDescent="0.3">
      <c r="A40011">
        <v>2019</v>
      </c>
      <c r="B40011">
        <v>11</v>
      </c>
      <c r="C40011">
        <v>15</v>
      </c>
      <c r="D40011" s="3">
        <v>43784</v>
      </c>
      <c r="E40011" t="s">
        <v>2754</v>
      </c>
      <c r="F40011" t="s">
        <v>2873</v>
      </c>
      <c r="G40011">
        <v>0.3</v>
      </c>
      <c r="H40011">
        <v>0</v>
      </c>
      <c r="I40011">
        <v>0.3</v>
      </c>
      <c r="J40011">
        <v>0</v>
      </c>
    </row>
    <row r="40012" spans="1:10" x14ac:dyDescent="0.3">
      <c r="A40012">
        <v>2019</v>
      </c>
      <c r="B40012">
        <v>11</v>
      </c>
      <c r="C40012">
        <v>15</v>
      </c>
      <c r="D40012" s="3">
        <v>43784</v>
      </c>
      <c r="E40012" t="s">
        <v>3035</v>
      </c>
      <c r="F40012" t="s">
        <v>3036</v>
      </c>
      <c r="G40012">
        <v>0.05</v>
      </c>
      <c r="H40012">
        <v>0</v>
      </c>
      <c r="I40012">
        <v>0.05</v>
      </c>
      <c r="J40012">
        <v>0</v>
      </c>
    </row>
    <row r="40013" spans="1:10" x14ac:dyDescent="0.3">
      <c r="A40013">
        <v>2019</v>
      </c>
      <c r="B40013">
        <v>11</v>
      </c>
      <c r="C40013">
        <v>15</v>
      </c>
      <c r="D40013" s="3">
        <v>43784</v>
      </c>
      <c r="E40013" t="s">
        <v>2752</v>
      </c>
      <c r="F40013" t="s">
        <v>2813</v>
      </c>
      <c r="G40013">
        <v>3580.61</v>
      </c>
      <c r="H40013">
        <v>1998.3000000000002</v>
      </c>
      <c r="I40013">
        <v>1519.67</v>
      </c>
      <c r="J40013">
        <v>62.64</v>
      </c>
    </row>
    <row r="40014" spans="1:10" x14ac:dyDescent="0.3">
      <c r="A40014">
        <v>2019</v>
      </c>
      <c r="B40014">
        <v>11</v>
      </c>
      <c r="C40014">
        <v>15</v>
      </c>
      <c r="D40014" s="3">
        <v>43784</v>
      </c>
      <c r="E40014" t="s">
        <v>2752</v>
      </c>
      <c r="F40014" t="s">
        <v>2863</v>
      </c>
      <c r="G40014">
        <v>29.4</v>
      </c>
      <c r="H40014">
        <v>0</v>
      </c>
      <c r="I40014">
        <v>29.4</v>
      </c>
      <c r="J40014">
        <v>0</v>
      </c>
    </row>
    <row r="40015" spans="1:10" x14ac:dyDescent="0.3">
      <c r="A40015">
        <v>2019</v>
      </c>
      <c r="B40015">
        <v>11</v>
      </c>
      <c r="C40015">
        <v>15</v>
      </c>
      <c r="D40015" s="3">
        <v>43784</v>
      </c>
      <c r="E40015" t="s">
        <v>2752</v>
      </c>
      <c r="F40015" t="s">
        <v>2844</v>
      </c>
      <c r="G40015">
        <v>1.5</v>
      </c>
      <c r="H40015">
        <v>0</v>
      </c>
      <c r="I40015">
        <v>0.7</v>
      </c>
      <c r="J40015">
        <v>0.8</v>
      </c>
    </row>
    <row r="40016" spans="1:10" x14ac:dyDescent="0.3">
      <c r="A40016">
        <v>2019</v>
      </c>
      <c r="B40016">
        <v>11</v>
      </c>
      <c r="C40016">
        <v>15</v>
      </c>
      <c r="D40016" s="3">
        <v>43784</v>
      </c>
      <c r="E40016" t="s">
        <v>2752</v>
      </c>
      <c r="F40016" t="s">
        <v>2752</v>
      </c>
      <c r="G40016">
        <v>125.16</v>
      </c>
      <c r="H40016">
        <v>93.1</v>
      </c>
      <c r="I40016">
        <v>32</v>
      </c>
      <c r="J40016">
        <v>0.06</v>
      </c>
    </row>
    <row r="40017" spans="1:10" x14ac:dyDescent="0.3">
      <c r="A40017">
        <v>2019</v>
      </c>
      <c r="B40017">
        <v>11</v>
      </c>
      <c r="C40017">
        <v>16</v>
      </c>
      <c r="D40017" s="3">
        <v>43785</v>
      </c>
      <c r="E40017" t="s">
        <v>2743</v>
      </c>
      <c r="F40017" t="s">
        <v>2816</v>
      </c>
      <c r="G40017">
        <v>2.25</v>
      </c>
      <c r="H40017">
        <v>0</v>
      </c>
      <c r="I40017">
        <v>2.25</v>
      </c>
      <c r="J40017">
        <v>0</v>
      </c>
    </row>
    <row r="40018" spans="1:10" x14ac:dyDescent="0.3">
      <c r="A40018">
        <v>2019</v>
      </c>
      <c r="B40018">
        <v>11</v>
      </c>
      <c r="C40018">
        <v>16</v>
      </c>
      <c r="D40018" s="3">
        <v>43785</v>
      </c>
      <c r="E40018" t="s">
        <v>2743</v>
      </c>
      <c r="F40018" t="s">
        <v>2915</v>
      </c>
      <c r="G40018">
        <v>2</v>
      </c>
      <c r="H40018">
        <v>0</v>
      </c>
      <c r="I40018">
        <v>1.5</v>
      </c>
      <c r="J40018">
        <v>0.5</v>
      </c>
    </row>
    <row r="40019" spans="1:10" x14ac:dyDescent="0.3">
      <c r="A40019">
        <v>2019</v>
      </c>
      <c r="B40019">
        <v>11</v>
      </c>
      <c r="C40019">
        <v>16</v>
      </c>
      <c r="D40019" s="3">
        <v>43785</v>
      </c>
      <c r="E40019" t="s">
        <v>2743</v>
      </c>
      <c r="F40019" t="s">
        <v>2759</v>
      </c>
      <c r="G40019">
        <v>6.53</v>
      </c>
      <c r="H40019">
        <v>0</v>
      </c>
      <c r="I40019">
        <v>6.53</v>
      </c>
      <c r="J40019">
        <v>0</v>
      </c>
    </row>
    <row r="40020" spans="1:10" x14ac:dyDescent="0.3">
      <c r="A40020">
        <v>2019</v>
      </c>
      <c r="B40020">
        <v>11</v>
      </c>
      <c r="C40020">
        <v>16</v>
      </c>
      <c r="D40020" s="3">
        <v>43785</v>
      </c>
      <c r="E40020" t="s">
        <v>2743</v>
      </c>
      <c r="F40020" t="s">
        <v>2823</v>
      </c>
      <c r="G40020">
        <v>0.02</v>
      </c>
      <c r="H40020">
        <v>0</v>
      </c>
      <c r="I40020">
        <v>0</v>
      </c>
      <c r="J40020">
        <v>0.02</v>
      </c>
    </row>
    <row r="40021" spans="1:10" x14ac:dyDescent="0.3">
      <c r="A40021">
        <v>2019</v>
      </c>
      <c r="B40021">
        <v>11</v>
      </c>
      <c r="C40021">
        <v>16</v>
      </c>
      <c r="D40021" s="3">
        <v>43785</v>
      </c>
      <c r="E40021" t="s">
        <v>2743</v>
      </c>
      <c r="F40021" t="s">
        <v>2936</v>
      </c>
      <c r="G40021">
        <v>0.01</v>
      </c>
      <c r="H40021">
        <v>0</v>
      </c>
      <c r="I40021">
        <v>0</v>
      </c>
      <c r="J40021">
        <v>0.01</v>
      </c>
    </row>
    <row r="40022" spans="1:10" x14ac:dyDescent="0.3">
      <c r="A40022">
        <v>2019</v>
      </c>
      <c r="B40022">
        <v>11</v>
      </c>
      <c r="C40022">
        <v>16</v>
      </c>
      <c r="D40022" s="3">
        <v>43785</v>
      </c>
      <c r="E40022" t="s">
        <v>2745</v>
      </c>
      <c r="F40022" t="s">
        <v>2846</v>
      </c>
      <c r="G40022">
        <v>0.34</v>
      </c>
      <c r="H40022">
        <v>0</v>
      </c>
      <c r="I40022">
        <v>0.34</v>
      </c>
      <c r="J40022">
        <v>0</v>
      </c>
    </row>
    <row r="40023" spans="1:10" x14ac:dyDescent="0.3">
      <c r="A40023">
        <v>2019</v>
      </c>
      <c r="B40023">
        <v>11</v>
      </c>
      <c r="C40023">
        <v>16</v>
      </c>
      <c r="D40023" s="3">
        <v>43785</v>
      </c>
      <c r="E40023" t="s">
        <v>2745</v>
      </c>
      <c r="F40023" t="s">
        <v>2777</v>
      </c>
      <c r="G40023">
        <v>1.4999999999999999E-2</v>
      </c>
      <c r="H40023">
        <v>0</v>
      </c>
      <c r="I40023">
        <v>1.4999999999999999E-2</v>
      </c>
      <c r="J40023">
        <v>0</v>
      </c>
    </row>
    <row r="40024" spans="1:10" x14ac:dyDescent="0.3">
      <c r="A40024">
        <v>2019</v>
      </c>
      <c r="B40024">
        <v>11</v>
      </c>
      <c r="C40024">
        <v>16</v>
      </c>
      <c r="D40024" s="3">
        <v>43785</v>
      </c>
      <c r="E40024" t="s">
        <v>2745</v>
      </c>
      <c r="F40024" t="s">
        <v>2811</v>
      </c>
      <c r="G40024">
        <v>0.19</v>
      </c>
      <c r="H40024">
        <v>0</v>
      </c>
      <c r="I40024">
        <v>0.19</v>
      </c>
      <c r="J40024">
        <v>0</v>
      </c>
    </row>
    <row r="40025" spans="1:10" x14ac:dyDescent="0.3">
      <c r="A40025">
        <v>2019</v>
      </c>
      <c r="B40025">
        <v>11</v>
      </c>
      <c r="C40025">
        <v>16</v>
      </c>
      <c r="D40025" s="3">
        <v>43785</v>
      </c>
      <c r="E40025" t="s">
        <v>2745</v>
      </c>
      <c r="F40025" t="s">
        <v>2912</v>
      </c>
      <c r="G40025">
        <v>3.2</v>
      </c>
      <c r="H40025">
        <v>0.5</v>
      </c>
      <c r="I40025">
        <v>2</v>
      </c>
      <c r="J40025">
        <v>0.7</v>
      </c>
    </row>
    <row r="40026" spans="1:10" x14ac:dyDescent="0.3">
      <c r="A40026">
        <v>2019</v>
      </c>
      <c r="B40026">
        <v>11</v>
      </c>
      <c r="C40026">
        <v>16</v>
      </c>
      <c r="D40026" s="3">
        <v>43785</v>
      </c>
      <c r="E40026" t="s">
        <v>2773</v>
      </c>
      <c r="F40026" t="s">
        <v>2773</v>
      </c>
      <c r="G40026">
        <v>0.01</v>
      </c>
      <c r="H40026">
        <v>0</v>
      </c>
      <c r="I40026">
        <v>0.01</v>
      </c>
      <c r="J40026">
        <v>0</v>
      </c>
    </row>
    <row r="40027" spans="1:10" x14ac:dyDescent="0.3">
      <c r="A40027">
        <v>2019</v>
      </c>
      <c r="B40027">
        <v>11</v>
      </c>
      <c r="C40027">
        <v>16</v>
      </c>
      <c r="D40027" s="3">
        <v>43785</v>
      </c>
      <c r="E40027" t="s">
        <v>2773</v>
      </c>
      <c r="F40027" t="s">
        <v>2774</v>
      </c>
      <c r="G40027">
        <v>0.01</v>
      </c>
      <c r="H40027">
        <v>0.01</v>
      </c>
      <c r="I40027">
        <v>0</v>
      </c>
      <c r="J40027">
        <v>0</v>
      </c>
    </row>
    <row r="40028" spans="1:10" x14ac:dyDescent="0.3">
      <c r="A40028">
        <v>2019</v>
      </c>
      <c r="B40028">
        <v>11</v>
      </c>
      <c r="C40028">
        <v>16</v>
      </c>
      <c r="D40028" s="3">
        <v>43785</v>
      </c>
      <c r="E40028" t="s">
        <v>2741</v>
      </c>
      <c r="F40028" t="s">
        <v>2836</v>
      </c>
      <c r="G40028">
        <v>10.1</v>
      </c>
      <c r="H40028">
        <v>0</v>
      </c>
      <c r="I40028">
        <v>10.1</v>
      </c>
      <c r="J40028">
        <v>0</v>
      </c>
    </row>
    <row r="40029" spans="1:10" x14ac:dyDescent="0.3">
      <c r="A40029">
        <v>2019</v>
      </c>
      <c r="B40029">
        <v>11</v>
      </c>
      <c r="C40029">
        <v>16</v>
      </c>
      <c r="D40029" s="3">
        <v>43785</v>
      </c>
      <c r="E40029" t="s">
        <v>2741</v>
      </c>
      <c r="F40029" t="s">
        <v>2919</v>
      </c>
      <c r="G40029">
        <v>0.4</v>
      </c>
      <c r="H40029">
        <v>0</v>
      </c>
      <c r="I40029">
        <v>0.4</v>
      </c>
      <c r="J40029">
        <v>0</v>
      </c>
    </row>
    <row r="40030" spans="1:10" x14ac:dyDescent="0.3">
      <c r="A40030">
        <v>2019</v>
      </c>
      <c r="B40030">
        <v>11</v>
      </c>
      <c r="C40030">
        <v>16</v>
      </c>
      <c r="D40030" s="3">
        <v>43785</v>
      </c>
      <c r="E40030" t="s">
        <v>2741</v>
      </c>
      <c r="F40030" t="s">
        <v>2878</v>
      </c>
      <c r="G40030">
        <v>0.1</v>
      </c>
      <c r="H40030">
        <v>0</v>
      </c>
      <c r="I40030">
        <v>0.1</v>
      </c>
      <c r="J40030">
        <v>0</v>
      </c>
    </row>
    <row r="40031" spans="1:10" x14ac:dyDescent="0.3">
      <c r="A40031">
        <v>2019</v>
      </c>
      <c r="B40031">
        <v>11</v>
      </c>
      <c r="C40031">
        <v>16</v>
      </c>
      <c r="D40031" s="3">
        <v>43785</v>
      </c>
      <c r="E40031" t="s">
        <v>2741</v>
      </c>
      <c r="F40031" t="s">
        <v>2892</v>
      </c>
      <c r="G40031">
        <v>25</v>
      </c>
      <c r="H40031">
        <v>0</v>
      </c>
      <c r="I40031">
        <v>25</v>
      </c>
      <c r="J40031">
        <v>0</v>
      </c>
    </row>
    <row r="40032" spans="1:10" x14ac:dyDescent="0.3">
      <c r="A40032">
        <v>2019</v>
      </c>
      <c r="B40032">
        <v>11</v>
      </c>
      <c r="C40032">
        <v>16</v>
      </c>
      <c r="D40032" s="3">
        <v>43785</v>
      </c>
      <c r="E40032" t="s">
        <v>2749</v>
      </c>
      <c r="F40032" t="s">
        <v>2848</v>
      </c>
      <c r="G40032">
        <v>2.5</v>
      </c>
      <c r="H40032">
        <v>0</v>
      </c>
      <c r="I40032">
        <v>2.5</v>
      </c>
      <c r="J40032">
        <v>0</v>
      </c>
    </row>
    <row r="40033" spans="1:10" x14ac:dyDescent="0.3">
      <c r="A40033">
        <v>2019</v>
      </c>
      <c r="B40033">
        <v>11</v>
      </c>
      <c r="C40033">
        <v>16</v>
      </c>
      <c r="D40033" s="3">
        <v>43785</v>
      </c>
      <c r="E40033" t="s">
        <v>2749</v>
      </c>
      <c r="F40033" t="s">
        <v>2932</v>
      </c>
      <c r="G40033">
        <v>5</v>
      </c>
      <c r="H40033">
        <v>2.5</v>
      </c>
      <c r="I40033">
        <v>2.5</v>
      </c>
      <c r="J40033">
        <v>0</v>
      </c>
    </row>
    <row r="40034" spans="1:10" x14ac:dyDescent="0.3">
      <c r="A40034">
        <v>2019</v>
      </c>
      <c r="B40034">
        <v>11</v>
      </c>
      <c r="C40034">
        <v>16</v>
      </c>
      <c r="D40034" s="3">
        <v>43785</v>
      </c>
      <c r="E40034" t="s">
        <v>2749</v>
      </c>
      <c r="F40034" t="s">
        <v>2849</v>
      </c>
      <c r="G40034">
        <v>0.5</v>
      </c>
      <c r="H40034">
        <v>0</v>
      </c>
      <c r="I40034">
        <v>0.5</v>
      </c>
      <c r="J40034">
        <v>0</v>
      </c>
    </row>
    <row r="40035" spans="1:10" x14ac:dyDescent="0.3">
      <c r="A40035">
        <v>2019</v>
      </c>
      <c r="B40035">
        <v>11</v>
      </c>
      <c r="C40035">
        <v>16</v>
      </c>
      <c r="D40035" s="3">
        <v>43785</v>
      </c>
      <c r="E40035" t="s">
        <v>2754</v>
      </c>
      <c r="F40035" t="s">
        <v>2779</v>
      </c>
      <c r="G40035">
        <v>83.06</v>
      </c>
      <c r="H40035">
        <v>0</v>
      </c>
      <c r="I40035">
        <v>83.06</v>
      </c>
      <c r="J40035">
        <v>0</v>
      </c>
    </row>
    <row r="40036" spans="1:10" x14ac:dyDescent="0.3">
      <c r="A40036">
        <v>2019</v>
      </c>
      <c r="B40036">
        <v>11</v>
      </c>
      <c r="C40036">
        <v>16</v>
      </c>
      <c r="D40036" s="3">
        <v>43785</v>
      </c>
      <c r="E40036" t="s">
        <v>2754</v>
      </c>
      <c r="F40036" t="s">
        <v>2880</v>
      </c>
      <c r="G40036">
        <v>2.73</v>
      </c>
      <c r="H40036">
        <v>0</v>
      </c>
      <c r="I40036">
        <v>2.7</v>
      </c>
      <c r="J40036">
        <v>0.03</v>
      </c>
    </row>
    <row r="40037" spans="1:10" x14ac:dyDescent="0.3">
      <c r="A40037">
        <v>2019</v>
      </c>
      <c r="B40037">
        <v>11</v>
      </c>
      <c r="C40037">
        <v>16</v>
      </c>
      <c r="D40037" s="3">
        <v>43785</v>
      </c>
      <c r="E40037" t="s">
        <v>2752</v>
      </c>
      <c r="F40037" t="s">
        <v>2752</v>
      </c>
      <c r="G40037">
        <v>7.0000000000000007E-2</v>
      </c>
      <c r="H40037">
        <v>0</v>
      </c>
      <c r="I40037">
        <v>7.0000000000000007E-2</v>
      </c>
      <c r="J40037">
        <v>0</v>
      </c>
    </row>
    <row r="40038" spans="1:10" x14ac:dyDescent="0.3">
      <c r="A40038">
        <v>2019</v>
      </c>
      <c r="B40038">
        <v>11</v>
      </c>
      <c r="C40038">
        <v>17</v>
      </c>
      <c r="D40038" s="3">
        <v>43786</v>
      </c>
      <c r="E40038" t="s">
        <v>2743</v>
      </c>
      <c r="F40038" t="s">
        <v>2915</v>
      </c>
      <c r="G40038">
        <v>0.4</v>
      </c>
      <c r="H40038">
        <v>0</v>
      </c>
      <c r="I40038">
        <v>0.4</v>
      </c>
      <c r="J40038">
        <v>0</v>
      </c>
    </row>
    <row r="40039" spans="1:10" x14ac:dyDescent="0.3">
      <c r="A40039">
        <v>2019</v>
      </c>
      <c r="B40039">
        <v>11</v>
      </c>
      <c r="C40039">
        <v>17</v>
      </c>
      <c r="D40039" s="3">
        <v>43786</v>
      </c>
      <c r="E40039" t="s">
        <v>2743</v>
      </c>
      <c r="F40039" t="s">
        <v>2861</v>
      </c>
      <c r="G40039">
        <v>114.38000000000001</v>
      </c>
      <c r="H40039">
        <v>34.700000000000003</v>
      </c>
      <c r="I40039">
        <v>14.870000000000001</v>
      </c>
      <c r="J40039">
        <v>64.81</v>
      </c>
    </row>
    <row r="40040" spans="1:10" x14ac:dyDescent="0.3">
      <c r="A40040">
        <v>2019</v>
      </c>
      <c r="B40040">
        <v>11</v>
      </c>
      <c r="C40040">
        <v>17</v>
      </c>
      <c r="D40040" s="3">
        <v>43786</v>
      </c>
      <c r="E40040" t="s">
        <v>2743</v>
      </c>
      <c r="F40040" t="s">
        <v>2827</v>
      </c>
      <c r="G40040">
        <v>158.9</v>
      </c>
      <c r="H40040">
        <v>64.5</v>
      </c>
      <c r="I40040">
        <v>59.6</v>
      </c>
      <c r="J40040">
        <v>34.799999999999997</v>
      </c>
    </row>
    <row r="40041" spans="1:10" x14ac:dyDescent="0.3">
      <c r="A40041">
        <v>2019</v>
      </c>
      <c r="B40041">
        <v>11</v>
      </c>
      <c r="C40041">
        <v>17</v>
      </c>
      <c r="D40041" s="3">
        <v>43786</v>
      </c>
      <c r="E40041" t="s">
        <v>2743</v>
      </c>
      <c r="F40041" t="s">
        <v>2936</v>
      </c>
      <c r="G40041">
        <v>4.8</v>
      </c>
      <c r="H40041">
        <v>1.3</v>
      </c>
      <c r="I40041">
        <v>3.5</v>
      </c>
      <c r="J40041">
        <v>0</v>
      </c>
    </row>
    <row r="40042" spans="1:10" x14ac:dyDescent="0.3">
      <c r="A40042">
        <v>2019</v>
      </c>
      <c r="B40042">
        <v>11</v>
      </c>
      <c r="C40042">
        <v>17</v>
      </c>
      <c r="D40042" s="3">
        <v>43786</v>
      </c>
      <c r="E40042" t="s">
        <v>2745</v>
      </c>
      <c r="F40042" t="s">
        <v>2760</v>
      </c>
      <c r="G40042">
        <v>0.3</v>
      </c>
      <c r="H40042">
        <v>0</v>
      </c>
      <c r="I40042">
        <v>0.3</v>
      </c>
      <c r="J40042">
        <v>0</v>
      </c>
    </row>
    <row r="40043" spans="1:10" x14ac:dyDescent="0.3">
      <c r="A40043">
        <v>2019</v>
      </c>
      <c r="B40043">
        <v>11</v>
      </c>
      <c r="C40043">
        <v>17</v>
      </c>
      <c r="D40043" s="3">
        <v>43786</v>
      </c>
      <c r="E40043" t="s">
        <v>2745</v>
      </c>
      <c r="F40043" t="s">
        <v>2776</v>
      </c>
      <c r="G40043">
        <v>0.35</v>
      </c>
      <c r="H40043">
        <v>0</v>
      </c>
      <c r="I40043">
        <v>0.35</v>
      </c>
      <c r="J40043">
        <v>0</v>
      </c>
    </row>
    <row r="40044" spans="1:10" x14ac:dyDescent="0.3">
      <c r="A40044">
        <v>2019</v>
      </c>
      <c r="B40044">
        <v>11</v>
      </c>
      <c r="C40044">
        <v>17</v>
      </c>
      <c r="D40044" s="3">
        <v>43786</v>
      </c>
      <c r="E40044" t="s">
        <v>2745</v>
      </c>
      <c r="F40044" t="s">
        <v>2824</v>
      </c>
      <c r="G40044">
        <v>0.90999999999999992</v>
      </c>
      <c r="H40044">
        <v>0</v>
      </c>
      <c r="I40044">
        <v>0.90999999999999992</v>
      </c>
      <c r="J40044">
        <v>0</v>
      </c>
    </row>
    <row r="40045" spans="1:10" x14ac:dyDescent="0.3">
      <c r="A40045">
        <v>2019</v>
      </c>
      <c r="B40045">
        <v>11</v>
      </c>
      <c r="C40045">
        <v>17</v>
      </c>
      <c r="D40045" s="3">
        <v>43786</v>
      </c>
      <c r="E40045" t="s">
        <v>2745</v>
      </c>
      <c r="F40045" t="s">
        <v>2766</v>
      </c>
      <c r="G40045">
        <v>0.23000000000000004</v>
      </c>
      <c r="H40045">
        <v>0</v>
      </c>
      <c r="I40045">
        <v>0.23000000000000004</v>
      </c>
      <c r="J40045">
        <v>0</v>
      </c>
    </row>
    <row r="40046" spans="1:10" x14ac:dyDescent="0.3">
      <c r="A40046">
        <v>2019</v>
      </c>
      <c r="B40046">
        <v>11</v>
      </c>
      <c r="C40046">
        <v>17</v>
      </c>
      <c r="D40046" s="3">
        <v>43786</v>
      </c>
      <c r="E40046" t="s">
        <v>2773</v>
      </c>
      <c r="F40046" t="s">
        <v>2774</v>
      </c>
      <c r="G40046">
        <v>2.0099999999999998</v>
      </c>
      <c r="H40046">
        <v>0.01</v>
      </c>
      <c r="I40046">
        <v>2</v>
      </c>
      <c r="J40046">
        <v>0</v>
      </c>
    </row>
    <row r="40047" spans="1:10" x14ac:dyDescent="0.3">
      <c r="A40047">
        <v>2019</v>
      </c>
      <c r="B40047">
        <v>11</v>
      </c>
      <c r="C40047">
        <v>17</v>
      </c>
      <c r="D40047" s="3">
        <v>43786</v>
      </c>
      <c r="E40047" t="s">
        <v>2741</v>
      </c>
      <c r="F40047" t="s">
        <v>2919</v>
      </c>
      <c r="G40047">
        <v>0.1</v>
      </c>
      <c r="H40047">
        <v>0</v>
      </c>
      <c r="I40047">
        <v>0.05</v>
      </c>
      <c r="J40047">
        <v>0.05</v>
      </c>
    </row>
    <row r="40048" spans="1:10" x14ac:dyDescent="0.3">
      <c r="A40048">
        <v>2019</v>
      </c>
      <c r="B40048">
        <v>11</v>
      </c>
      <c r="C40048">
        <v>17</v>
      </c>
      <c r="D40048" s="3">
        <v>43786</v>
      </c>
      <c r="E40048" t="s">
        <v>2741</v>
      </c>
      <c r="F40048" t="s">
        <v>2858</v>
      </c>
      <c r="G40048">
        <v>4.6399999999999997</v>
      </c>
      <c r="H40048">
        <v>0.5</v>
      </c>
      <c r="I40048">
        <v>1.64</v>
      </c>
      <c r="J40048">
        <v>2.5</v>
      </c>
    </row>
    <row r="40049" spans="1:10" x14ac:dyDescent="0.3">
      <c r="A40049">
        <v>2019</v>
      </c>
      <c r="B40049">
        <v>11</v>
      </c>
      <c r="C40049">
        <v>17</v>
      </c>
      <c r="D40049" s="3">
        <v>43786</v>
      </c>
      <c r="E40049" t="s">
        <v>2741</v>
      </c>
      <c r="F40049" t="s">
        <v>2901</v>
      </c>
      <c r="G40049">
        <v>1</v>
      </c>
      <c r="H40049">
        <v>0</v>
      </c>
      <c r="I40049">
        <v>1</v>
      </c>
      <c r="J40049">
        <v>0</v>
      </c>
    </row>
    <row r="40050" spans="1:10" x14ac:dyDescent="0.3">
      <c r="A40050">
        <v>2019</v>
      </c>
      <c r="B40050">
        <v>11</v>
      </c>
      <c r="C40050">
        <v>17</v>
      </c>
      <c r="D40050" s="3">
        <v>43786</v>
      </c>
      <c r="E40050" t="s">
        <v>2749</v>
      </c>
      <c r="F40050" t="s">
        <v>2800</v>
      </c>
      <c r="G40050">
        <v>1.5</v>
      </c>
      <c r="H40050">
        <v>0</v>
      </c>
      <c r="I40050">
        <v>1.5</v>
      </c>
      <c r="J40050">
        <v>0</v>
      </c>
    </row>
    <row r="40051" spans="1:10" x14ac:dyDescent="0.3">
      <c r="A40051">
        <v>2019</v>
      </c>
      <c r="B40051">
        <v>11</v>
      </c>
      <c r="C40051">
        <v>17</v>
      </c>
      <c r="D40051" s="3">
        <v>43786</v>
      </c>
      <c r="E40051" t="s">
        <v>2749</v>
      </c>
      <c r="F40051" t="s">
        <v>2806</v>
      </c>
      <c r="G40051">
        <v>0.5</v>
      </c>
      <c r="H40051">
        <v>0</v>
      </c>
      <c r="I40051">
        <v>0.5</v>
      </c>
      <c r="J40051">
        <v>0</v>
      </c>
    </row>
    <row r="40052" spans="1:10" x14ac:dyDescent="0.3">
      <c r="A40052">
        <v>2019</v>
      </c>
      <c r="B40052">
        <v>11</v>
      </c>
      <c r="C40052">
        <v>17</v>
      </c>
      <c r="D40052" s="3">
        <v>43786</v>
      </c>
      <c r="E40052" t="s">
        <v>2749</v>
      </c>
      <c r="F40052" t="s">
        <v>2849</v>
      </c>
      <c r="G40052">
        <v>0.5</v>
      </c>
      <c r="H40052">
        <v>0.1</v>
      </c>
      <c r="I40052">
        <v>0.4</v>
      </c>
      <c r="J40052">
        <v>0</v>
      </c>
    </row>
    <row r="40053" spans="1:10" x14ac:dyDescent="0.3">
      <c r="A40053">
        <v>2019</v>
      </c>
      <c r="B40053">
        <v>11</v>
      </c>
      <c r="C40053">
        <v>17</v>
      </c>
      <c r="D40053" s="3">
        <v>43786</v>
      </c>
      <c r="E40053" t="s">
        <v>2749</v>
      </c>
      <c r="F40053" t="s">
        <v>2750</v>
      </c>
      <c r="G40053">
        <v>1</v>
      </c>
      <c r="H40053">
        <v>0</v>
      </c>
      <c r="I40053">
        <v>1</v>
      </c>
      <c r="J40053">
        <v>0</v>
      </c>
    </row>
    <row r="40054" spans="1:10" x14ac:dyDescent="0.3">
      <c r="A40054">
        <v>2019</v>
      </c>
      <c r="B40054">
        <v>11</v>
      </c>
      <c r="C40054">
        <v>17</v>
      </c>
      <c r="D40054" s="3">
        <v>43786</v>
      </c>
      <c r="E40054" t="s">
        <v>2754</v>
      </c>
      <c r="F40054" t="s">
        <v>2886</v>
      </c>
      <c r="G40054">
        <v>0.23000000000000004</v>
      </c>
      <c r="H40054">
        <v>0</v>
      </c>
      <c r="I40054">
        <v>0</v>
      </c>
      <c r="J40054">
        <v>0.23000000000000004</v>
      </c>
    </row>
    <row r="40055" spans="1:10" x14ac:dyDescent="0.3">
      <c r="A40055">
        <v>2019</v>
      </c>
      <c r="B40055">
        <v>11</v>
      </c>
      <c r="C40055">
        <v>17</v>
      </c>
      <c r="D40055" s="3">
        <v>43786</v>
      </c>
      <c r="E40055" t="s">
        <v>2752</v>
      </c>
      <c r="F40055" t="s">
        <v>2752</v>
      </c>
      <c r="G40055">
        <v>8.0299999999999994</v>
      </c>
      <c r="H40055">
        <v>3.9699999999999998</v>
      </c>
      <c r="I40055">
        <v>4.0599999999999996</v>
      </c>
      <c r="J40055">
        <v>0</v>
      </c>
    </row>
    <row r="40056" spans="1:10" x14ac:dyDescent="0.3">
      <c r="A40056">
        <v>2019</v>
      </c>
      <c r="B40056">
        <v>11</v>
      </c>
      <c r="C40056">
        <v>18</v>
      </c>
      <c r="D40056" s="3">
        <v>43787</v>
      </c>
      <c r="E40056" t="s">
        <v>3043</v>
      </c>
      <c r="F40056" t="s">
        <v>3044</v>
      </c>
      <c r="G40056">
        <v>0.14000000000000001</v>
      </c>
      <c r="H40056">
        <v>0</v>
      </c>
      <c r="I40056">
        <v>0.14000000000000001</v>
      </c>
      <c r="J40056">
        <v>0</v>
      </c>
    </row>
    <row r="40057" spans="1:10" x14ac:dyDescent="0.3">
      <c r="A40057">
        <v>2019</v>
      </c>
      <c r="B40057">
        <v>11</v>
      </c>
      <c r="C40057">
        <v>18</v>
      </c>
      <c r="D40057" s="3">
        <v>43787</v>
      </c>
      <c r="E40057" t="s">
        <v>2743</v>
      </c>
      <c r="F40057" t="s">
        <v>2874</v>
      </c>
      <c r="G40057">
        <v>0.1</v>
      </c>
      <c r="H40057">
        <v>0</v>
      </c>
      <c r="I40057">
        <v>0.1</v>
      </c>
      <c r="J40057">
        <v>0</v>
      </c>
    </row>
    <row r="40058" spans="1:10" x14ac:dyDescent="0.3">
      <c r="A40058">
        <v>2019</v>
      </c>
      <c r="B40058">
        <v>11</v>
      </c>
      <c r="C40058">
        <v>18</v>
      </c>
      <c r="D40058" s="3">
        <v>43787</v>
      </c>
      <c r="E40058" t="s">
        <v>2743</v>
      </c>
      <c r="F40058" t="s">
        <v>2915</v>
      </c>
      <c r="G40058">
        <v>1.3</v>
      </c>
      <c r="H40058">
        <v>0.79999999999999993</v>
      </c>
      <c r="I40058">
        <v>0.3</v>
      </c>
      <c r="J40058">
        <v>0.2</v>
      </c>
    </row>
    <row r="40059" spans="1:10" x14ac:dyDescent="0.3">
      <c r="A40059">
        <v>2019</v>
      </c>
      <c r="B40059">
        <v>11</v>
      </c>
      <c r="C40059">
        <v>18</v>
      </c>
      <c r="D40059" s="3">
        <v>43787</v>
      </c>
      <c r="E40059" t="s">
        <v>2743</v>
      </c>
      <c r="F40059" t="s">
        <v>2759</v>
      </c>
      <c r="G40059">
        <v>0.36</v>
      </c>
      <c r="H40059">
        <v>0</v>
      </c>
      <c r="I40059">
        <v>0.36</v>
      </c>
      <c r="J40059">
        <v>0</v>
      </c>
    </row>
    <row r="40060" spans="1:10" x14ac:dyDescent="0.3">
      <c r="A40060">
        <v>2019</v>
      </c>
      <c r="B40060">
        <v>11</v>
      </c>
      <c r="C40060">
        <v>18</v>
      </c>
      <c r="D40060" s="3">
        <v>43787</v>
      </c>
      <c r="E40060" t="s">
        <v>2743</v>
      </c>
      <c r="F40060" t="s">
        <v>2861</v>
      </c>
      <c r="G40060">
        <v>12</v>
      </c>
      <c r="H40060">
        <v>6.6</v>
      </c>
      <c r="I40060">
        <v>0</v>
      </c>
      <c r="J40060">
        <v>5.4</v>
      </c>
    </row>
    <row r="40061" spans="1:10" x14ac:dyDescent="0.3">
      <c r="A40061">
        <v>2019</v>
      </c>
      <c r="B40061">
        <v>11</v>
      </c>
      <c r="C40061">
        <v>18</v>
      </c>
      <c r="D40061" s="3">
        <v>43787</v>
      </c>
      <c r="E40061" t="s">
        <v>2743</v>
      </c>
      <c r="F40061" t="s">
        <v>2947</v>
      </c>
      <c r="G40061">
        <v>0.6</v>
      </c>
      <c r="H40061">
        <v>0.6</v>
      </c>
      <c r="I40061">
        <v>0</v>
      </c>
      <c r="J40061">
        <v>0</v>
      </c>
    </row>
    <row r="40062" spans="1:10" x14ac:dyDescent="0.3">
      <c r="A40062">
        <v>2019</v>
      </c>
      <c r="B40062">
        <v>11</v>
      </c>
      <c r="C40062">
        <v>18</v>
      </c>
      <c r="D40062" s="3">
        <v>43787</v>
      </c>
      <c r="E40062" t="s">
        <v>2745</v>
      </c>
      <c r="F40062" t="s">
        <v>2781</v>
      </c>
      <c r="G40062">
        <v>0.6</v>
      </c>
      <c r="H40062">
        <v>0</v>
      </c>
      <c r="I40062">
        <v>0.6</v>
      </c>
      <c r="J40062">
        <v>0</v>
      </c>
    </row>
    <row r="40063" spans="1:10" x14ac:dyDescent="0.3">
      <c r="A40063">
        <v>2019</v>
      </c>
      <c r="B40063">
        <v>11</v>
      </c>
      <c r="C40063">
        <v>18</v>
      </c>
      <c r="D40063" s="3">
        <v>43787</v>
      </c>
      <c r="E40063" t="s">
        <v>2745</v>
      </c>
      <c r="F40063" t="s">
        <v>2782</v>
      </c>
      <c r="G40063">
        <v>0.45</v>
      </c>
      <c r="H40063">
        <v>0.45</v>
      </c>
      <c r="I40063">
        <v>0</v>
      </c>
      <c r="J40063">
        <v>0</v>
      </c>
    </row>
    <row r="40064" spans="1:10" x14ac:dyDescent="0.3">
      <c r="A40064">
        <v>2019</v>
      </c>
      <c r="B40064">
        <v>11</v>
      </c>
      <c r="C40064">
        <v>18</v>
      </c>
      <c r="D40064" s="3">
        <v>43787</v>
      </c>
      <c r="E40064" t="s">
        <v>2745</v>
      </c>
      <c r="F40064" t="s">
        <v>2760</v>
      </c>
      <c r="G40064">
        <v>0.64</v>
      </c>
      <c r="H40064">
        <v>0</v>
      </c>
      <c r="I40064">
        <v>0.64</v>
      </c>
      <c r="J40064">
        <v>0</v>
      </c>
    </row>
    <row r="40065" spans="1:10" x14ac:dyDescent="0.3">
      <c r="A40065">
        <v>2019</v>
      </c>
      <c r="B40065">
        <v>11</v>
      </c>
      <c r="C40065">
        <v>18</v>
      </c>
      <c r="D40065" s="3">
        <v>43787</v>
      </c>
      <c r="E40065" t="s">
        <v>2745</v>
      </c>
      <c r="F40065" t="s">
        <v>2761</v>
      </c>
      <c r="G40065">
        <v>0.11499999999999999</v>
      </c>
      <c r="H40065">
        <v>0</v>
      </c>
      <c r="I40065">
        <v>0.11499999999999999</v>
      </c>
      <c r="J40065">
        <v>0</v>
      </c>
    </row>
    <row r="40066" spans="1:10" x14ac:dyDescent="0.3">
      <c r="A40066">
        <v>2019</v>
      </c>
      <c r="B40066">
        <v>11</v>
      </c>
      <c r="C40066">
        <v>18</v>
      </c>
      <c r="D40066" s="3">
        <v>43787</v>
      </c>
      <c r="E40066" t="s">
        <v>2745</v>
      </c>
      <c r="F40066" t="s">
        <v>2824</v>
      </c>
      <c r="G40066">
        <v>1.79</v>
      </c>
      <c r="H40066">
        <v>0</v>
      </c>
      <c r="I40066">
        <v>1.79</v>
      </c>
      <c r="J40066">
        <v>0</v>
      </c>
    </row>
    <row r="40067" spans="1:10" x14ac:dyDescent="0.3">
      <c r="A40067">
        <v>2019</v>
      </c>
      <c r="B40067">
        <v>11</v>
      </c>
      <c r="C40067">
        <v>18</v>
      </c>
      <c r="D40067" s="3">
        <v>43787</v>
      </c>
      <c r="E40067" t="s">
        <v>2745</v>
      </c>
      <c r="F40067" t="s">
        <v>2902</v>
      </c>
      <c r="G40067">
        <v>59.575800000000001</v>
      </c>
      <c r="H40067">
        <v>27.7</v>
      </c>
      <c r="I40067">
        <v>31.875800000000002</v>
      </c>
      <c r="J40067">
        <v>0</v>
      </c>
    </row>
    <row r="40068" spans="1:10" x14ac:dyDescent="0.3">
      <c r="A40068">
        <v>2019</v>
      </c>
      <c r="B40068">
        <v>11</v>
      </c>
      <c r="C40068">
        <v>18</v>
      </c>
      <c r="D40068" s="3">
        <v>43787</v>
      </c>
      <c r="E40068" t="s">
        <v>2745</v>
      </c>
      <c r="F40068" t="s">
        <v>2828</v>
      </c>
      <c r="G40068">
        <v>0.17</v>
      </c>
      <c r="H40068">
        <v>0.17</v>
      </c>
      <c r="I40068">
        <v>0</v>
      </c>
      <c r="J40068">
        <v>0</v>
      </c>
    </row>
    <row r="40069" spans="1:10" x14ac:dyDescent="0.3">
      <c r="A40069">
        <v>2019</v>
      </c>
      <c r="B40069">
        <v>11</v>
      </c>
      <c r="C40069">
        <v>18</v>
      </c>
      <c r="D40069" s="3">
        <v>43787</v>
      </c>
      <c r="E40069" t="s">
        <v>2745</v>
      </c>
      <c r="F40069" t="s">
        <v>2766</v>
      </c>
      <c r="G40069">
        <v>0.17</v>
      </c>
      <c r="H40069">
        <v>0</v>
      </c>
      <c r="I40069">
        <v>0.17</v>
      </c>
      <c r="J40069">
        <v>0</v>
      </c>
    </row>
    <row r="40070" spans="1:10" x14ac:dyDescent="0.3">
      <c r="A40070">
        <v>2019</v>
      </c>
      <c r="B40070">
        <v>11</v>
      </c>
      <c r="C40070">
        <v>18</v>
      </c>
      <c r="D40070" s="3">
        <v>43787</v>
      </c>
      <c r="E40070" t="s">
        <v>2773</v>
      </c>
      <c r="F40070" t="s">
        <v>2774</v>
      </c>
      <c r="G40070">
        <v>2</v>
      </c>
      <c r="H40070">
        <v>0.8</v>
      </c>
      <c r="I40070">
        <v>1.2</v>
      </c>
      <c r="J40070">
        <v>0</v>
      </c>
    </row>
    <row r="40071" spans="1:10" x14ac:dyDescent="0.3">
      <c r="A40071">
        <v>2019</v>
      </c>
      <c r="B40071">
        <v>11</v>
      </c>
      <c r="C40071">
        <v>18</v>
      </c>
      <c r="D40071" s="3">
        <v>43787</v>
      </c>
      <c r="E40071" t="s">
        <v>2741</v>
      </c>
      <c r="F40071" t="s">
        <v>2836</v>
      </c>
      <c r="G40071">
        <v>22</v>
      </c>
      <c r="H40071">
        <v>0</v>
      </c>
      <c r="I40071">
        <v>22</v>
      </c>
      <c r="J40071">
        <v>0</v>
      </c>
    </row>
    <row r="40072" spans="1:10" x14ac:dyDescent="0.3">
      <c r="A40072">
        <v>2019</v>
      </c>
      <c r="B40072">
        <v>11</v>
      </c>
      <c r="C40072">
        <v>18</v>
      </c>
      <c r="D40072" s="3">
        <v>43787</v>
      </c>
      <c r="E40072" t="s">
        <v>2741</v>
      </c>
      <c r="F40072" t="s">
        <v>2878</v>
      </c>
      <c r="G40072">
        <v>1.2</v>
      </c>
      <c r="H40072">
        <v>0</v>
      </c>
      <c r="I40072">
        <v>1.2</v>
      </c>
      <c r="J40072">
        <v>0</v>
      </c>
    </row>
    <row r="40073" spans="1:10" x14ac:dyDescent="0.3">
      <c r="A40073">
        <v>2019</v>
      </c>
      <c r="B40073">
        <v>11</v>
      </c>
      <c r="C40073">
        <v>18</v>
      </c>
      <c r="D40073" s="3">
        <v>43787</v>
      </c>
      <c r="E40073" t="s">
        <v>2741</v>
      </c>
      <c r="F40073" t="s">
        <v>2860</v>
      </c>
      <c r="G40073">
        <v>0.5</v>
      </c>
      <c r="H40073">
        <v>0</v>
      </c>
      <c r="I40073">
        <v>0.5</v>
      </c>
      <c r="J40073">
        <v>0</v>
      </c>
    </row>
    <row r="40074" spans="1:10" x14ac:dyDescent="0.3">
      <c r="A40074">
        <v>2019</v>
      </c>
      <c r="B40074">
        <v>11</v>
      </c>
      <c r="C40074">
        <v>18</v>
      </c>
      <c r="D40074" s="3">
        <v>43787</v>
      </c>
      <c r="E40074" t="s">
        <v>2741</v>
      </c>
      <c r="F40074" t="s">
        <v>2843</v>
      </c>
      <c r="G40074">
        <v>7.6300000000000008</v>
      </c>
      <c r="H40074">
        <v>4.49</v>
      </c>
      <c r="I40074">
        <v>3.1399999999999997</v>
      </c>
      <c r="J40074">
        <v>0</v>
      </c>
    </row>
    <row r="40075" spans="1:10" x14ac:dyDescent="0.3">
      <c r="A40075">
        <v>2019</v>
      </c>
      <c r="B40075">
        <v>11</v>
      </c>
      <c r="C40075">
        <v>18</v>
      </c>
      <c r="D40075" s="3">
        <v>43787</v>
      </c>
      <c r="E40075" t="s">
        <v>2741</v>
      </c>
      <c r="F40075" t="s">
        <v>2935</v>
      </c>
      <c r="G40075">
        <v>2.2999999999999998</v>
      </c>
      <c r="H40075">
        <v>0</v>
      </c>
      <c r="I40075">
        <v>1.8</v>
      </c>
      <c r="J40075">
        <v>0.5</v>
      </c>
    </row>
    <row r="40076" spans="1:10" x14ac:dyDescent="0.3">
      <c r="A40076">
        <v>2019</v>
      </c>
      <c r="B40076">
        <v>11</v>
      </c>
      <c r="C40076">
        <v>18</v>
      </c>
      <c r="D40076" s="3">
        <v>43787</v>
      </c>
      <c r="E40076" t="s">
        <v>2749</v>
      </c>
      <c r="F40076" t="s">
        <v>2806</v>
      </c>
      <c r="G40076">
        <v>0.01</v>
      </c>
      <c r="H40076">
        <v>0</v>
      </c>
      <c r="I40076">
        <v>0.01</v>
      </c>
      <c r="J40076">
        <v>0</v>
      </c>
    </row>
    <row r="40077" spans="1:10" x14ac:dyDescent="0.3">
      <c r="A40077">
        <v>2019</v>
      </c>
      <c r="B40077">
        <v>11</v>
      </c>
      <c r="C40077">
        <v>18</v>
      </c>
      <c r="D40077" s="3">
        <v>43787</v>
      </c>
      <c r="E40077" t="s">
        <v>2749</v>
      </c>
      <c r="F40077" t="s">
        <v>2932</v>
      </c>
      <c r="G40077">
        <v>0.01</v>
      </c>
      <c r="H40077">
        <v>0</v>
      </c>
      <c r="I40077">
        <v>0.01</v>
      </c>
      <c r="J40077">
        <v>0</v>
      </c>
    </row>
    <row r="40078" spans="1:10" x14ac:dyDescent="0.3">
      <c r="A40078">
        <v>2019</v>
      </c>
      <c r="B40078">
        <v>11</v>
      </c>
      <c r="C40078">
        <v>18</v>
      </c>
      <c r="D40078" s="3">
        <v>43787</v>
      </c>
      <c r="E40078" t="s">
        <v>2749</v>
      </c>
      <c r="F40078" t="s">
        <v>2837</v>
      </c>
      <c r="G40078">
        <v>0.01</v>
      </c>
      <c r="H40078">
        <v>0</v>
      </c>
      <c r="I40078">
        <v>0.01</v>
      </c>
      <c r="J40078">
        <v>0</v>
      </c>
    </row>
    <row r="40079" spans="1:10" x14ac:dyDescent="0.3">
      <c r="A40079">
        <v>2019</v>
      </c>
      <c r="B40079">
        <v>11</v>
      </c>
      <c r="C40079">
        <v>18</v>
      </c>
      <c r="D40079" s="3">
        <v>43787</v>
      </c>
      <c r="E40079" t="s">
        <v>2749</v>
      </c>
      <c r="F40079" t="s">
        <v>2849</v>
      </c>
      <c r="G40079">
        <v>5.5</v>
      </c>
      <c r="H40079">
        <v>0</v>
      </c>
      <c r="I40079">
        <v>5.5</v>
      </c>
      <c r="J40079">
        <v>0</v>
      </c>
    </row>
    <row r="40080" spans="1:10" x14ac:dyDescent="0.3">
      <c r="A40080">
        <v>2019</v>
      </c>
      <c r="B40080">
        <v>11</v>
      </c>
      <c r="C40080">
        <v>18</v>
      </c>
      <c r="D40080" s="3">
        <v>43787</v>
      </c>
      <c r="E40080" t="s">
        <v>3040</v>
      </c>
      <c r="F40080" t="s">
        <v>3047</v>
      </c>
      <c r="G40080">
        <v>0.81</v>
      </c>
      <c r="H40080">
        <v>0.2</v>
      </c>
      <c r="I40080">
        <v>0.6100000000000001</v>
      </c>
      <c r="J40080">
        <v>0</v>
      </c>
    </row>
    <row r="40081" spans="1:10" x14ac:dyDescent="0.3">
      <c r="A40081">
        <v>2019</v>
      </c>
      <c r="B40081">
        <v>11</v>
      </c>
      <c r="C40081">
        <v>18</v>
      </c>
      <c r="D40081" s="3">
        <v>43787</v>
      </c>
      <c r="E40081" t="s">
        <v>2754</v>
      </c>
      <c r="F40081" t="s">
        <v>2886</v>
      </c>
      <c r="G40081">
        <v>91</v>
      </c>
      <c r="H40081">
        <v>0</v>
      </c>
      <c r="I40081">
        <v>91</v>
      </c>
      <c r="J40081">
        <v>0</v>
      </c>
    </row>
    <row r="40082" spans="1:10" x14ac:dyDescent="0.3">
      <c r="A40082">
        <v>2019</v>
      </c>
      <c r="B40082">
        <v>11</v>
      </c>
      <c r="C40082">
        <v>18</v>
      </c>
      <c r="D40082" s="3">
        <v>43787</v>
      </c>
      <c r="E40082" t="s">
        <v>2754</v>
      </c>
      <c r="F40082" t="s">
        <v>2840</v>
      </c>
      <c r="G40082">
        <v>15.3</v>
      </c>
      <c r="H40082">
        <v>13</v>
      </c>
      <c r="I40082">
        <v>2.2999999999999998</v>
      </c>
      <c r="J40082">
        <v>0</v>
      </c>
    </row>
    <row r="40083" spans="1:10" x14ac:dyDescent="0.3">
      <c r="A40083">
        <v>2019</v>
      </c>
      <c r="B40083">
        <v>11</v>
      </c>
      <c r="C40083">
        <v>18</v>
      </c>
      <c r="D40083" s="3">
        <v>43787</v>
      </c>
      <c r="E40083" t="s">
        <v>2752</v>
      </c>
      <c r="F40083" t="s">
        <v>2864</v>
      </c>
      <c r="G40083">
        <v>0.66</v>
      </c>
      <c r="H40083">
        <v>0</v>
      </c>
      <c r="I40083">
        <v>0.66</v>
      </c>
      <c r="J40083">
        <v>0</v>
      </c>
    </row>
    <row r="40084" spans="1:10" x14ac:dyDescent="0.3">
      <c r="A40084">
        <v>2019</v>
      </c>
      <c r="B40084">
        <v>11</v>
      </c>
      <c r="C40084">
        <v>18</v>
      </c>
      <c r="D40084" s="3">
        <v>43787</v>
      </c>
      <c r="E40084" t="s">
        <v>2752</v>
      </c>
      <c r="F40084" t="s">
        <v>2752</v>
      </c>
      <c r="G40084">
        <v>1.8800000000000001</v>
      </c>
      <c r="H40084">
        <v>0.41</v>
      </c>
      <c r="I40084">
        <v>1.47</v>
      </c>
      <c r="J40084">
        <v>0</v>
      </c>
    </row>
    <row r="40085" spans="1:10" x14ac:dyDescent="0.3">
      <c r="A40085">
        <v>2019</v>
      </c>
      <c r="B40085">
        <v>11</v>
      </c>
      <c r="C40085">
        <v>18</v>
      </c>
      <c r="D40085" s="3">
        <v>43787</v>
      </c>
      <c r="E40085" t="s">
        <v>2752</v>
      </c>
      <c r="F40085" t="s">
        <v>2790</v>
      </c>
      <c r="G40085">
        <v>4.9000000000000004</v>
      </c>
      <c r="H40085">
        <v>1.1000000000000001</v>
      </c>
      <c r="I40085">
        <v>3.8</v>
      </c>
      <c r="J40085">
        <v>0</v>
      </c>
    </row>
    <row r="40086" spans="1:10" x14ac:dyDescent="0.3">
      <c r="A40086">
        <v>2019</v>
      </c>
      <c r="B40086">
        <v>11</v>
      </c>
      <c r="C40086">
        <v>18</v>
      </c>
      <c r="D40086" s="3">
        <v>43787</v>
      </c>
      <c r="E40086" t="s">
        <v>2752</v>
      </c>
      <c r="F40086" t="s">
        <v>2897</v>
      </c>
      <c r="G40086">
        <v>17</v>
      </c>
      <c r="H40086">
        <v>0</v>
      </c>
      <c r="I40086">
        <v>17</v>
      </c>
      <c r="J40086">
        <v>0</v>
      </c>
    </row>
    <row r="40087" spans="1:10" x14ac:dyDescent="0.3">
      <c r="A40087">
        <v>2019</v>
      </c>
      <c r="B40087">
        <v>11</v>
      </c>
      <c r="C40087">
        <v>19</v>
      </c>
      <c r="D40087" s="3">
        <v>43788</v>
      </c>
      <c r="E40087" t="s">
        <v>2743</v>
      </c>
      <c r="F40087" t="s">
        <v>2759</v>
      </c>
      <c r="G40087">
        <v>3.16</v>
      </c>
      <c r="H40087">
        <v>0</v>
      </c>
      <c r="I40087">
        <v>3.16</v>
      </c>
      <c r="J40087">
        <v>0</v>
      </c>
    </row>
    <row r="40088" spans="1:10" x14ac:dyDescent="0.3">
      <c r="A40088">
        <v>2019</v>
      </c>
      <c r="B40088">
        <v>11</v>
      </c>
      <c r="C40088">
        <v>19</v>
      </c>
      <c r="D40088" s="3">
        <v>43788</v>
      </c>
      <c r="E40088" t="s">
        <v>2745</v>
      </c>
      <c r="F40088" t="s">
        <v>2846</v>
      </c>
      <c r="G40088">
        <v>0.85</v>
      </c>
      <c r="H40088">
        <v>0.2</v>
      </c>
      <c r="I40088">
        <v>0.64999999999999991</v>
      </c>
      <c r="J40088">
        <v>0</v>
      </c>
    </row>
    <row r="40089" spans="1:10" x14ac:dyDescent="0.3">
      <c r="A40089">
        <v>2019</v>
      </c>
      <c r="B40089">
        <v>11</v>
      </c>
      <c r="C40089">
        <v>19</v>
      </c>
      <c r="D40089" s="3">
        <v>43788</v>
      </c>
      <c r="E40089" t="s">
        <v>2745</v>
      </c>
      <c r="F40089" t="s">
        <v>2770</v>
      </c>
      <c r="G40089">
        <v>0.12</v>
      </c>
      <c r="H40089">
        <v>0</v>
      </c>
      <c r="I40089">
        <v>0.12</v>
      </c>
      <c r="J40089">
        <v>0</v>
      </c>
    </row>
    <row r="40090" spans="1:10" x14ac:dyDescent="0.3">
      <c r="A40090">
        <v>2019</v>
      </c>
      <c r="B40090">
        <v>11</v>
      </c>
      <c r="C40090">
        <v>19</v>
      </c>
      <c r="D40090" s="3">
        <v>43788</v>
      </c>
      <c r="E40090" t="s">
        <v>2745</v>
      </c>
      <c r="F40090" t="s">
        <v>2777</v>
      </c>
      <c r="G40090">
        <v>0.10500000000000001</v>
      </c>
      <c r="H40090">
        <v>0</v>
      </c>
      <c r="I40090">
        <v>0.10500000000000001</v>
      </c>
      <c r="J40090">
        <v>0</v>
      </c>
    </row>
    <row r="40091" spans="1:10" x14ac:dyDescent="0.3">
      <c r="A40091">
        <v>2019</v>
      </c>
      <c r="B40091">
        <v>11</v>
      </c>
      <c r="C40091">
        <v>19</v>
      </c>
      <c r="D40091" s="3">
        <v>43788</v>
      </c>
      <c r="E40091" t="s">
        <v>2745</v>
      </c>
      <c r="F40091" t="s">
        <v>2761</v>
      </c>
      <c r="G40091">
        <v>0.76</v>
      </c>
      <c r="H40091">
        <v>0</v>
      </c>
      <c r="I40091">
        <v>0.2</v>
      </c>
      <c r="J40091">
        <v>0.56000000000000005</v>
      </c>
    </row>
    <row r="40092" spans="1:10" x14ac:dyDescent="0.3">
      <c r="A40092">
        <v>2019</v>
      </c>
      <c r="B40092">
        <v>11</v>
      </c>
      <c r="C40092">
        <v>19</v>
      </c>
      <c r="D40092" s="3">
        <v>43788</v>
      </c>
      <c r="E40092" t="s">
        <v>2745</v>
      </c>
      <c r="F40092" t="s">
        <v>2766</v>
      </c>
      <c r="G40092">
        <v>0.08</v>
      </c>
      <c r="H40092">
        <v>0</v>
      </c>
      <c r="I40092">
        <v>0.08</v>
      </c>
      <c r="J40092">
        <v>0</v>
      </c>
    </row>
    <row r="40093" spans="1:10" x14ac:dyDescent="0.3">
      <c r="A40093">
        <v>2019</v>
      </c>
      <c r="B40093">
        <v>11</v>
      </c>
      <c r="C40093">
        <v>19</v>
      </c>
      <c r="D40093" s="3">
        <v>43788</v>
      </c>
      <c r="E40093" t="s">
        <v>2745</v>
      </c>
      <c r="F40093" t="s">
        <v>2951</v>
      </c>
      <c r="G40093">
        <v>7.0000000000000007E-2</v>
      </c>
      <c r="H40093">
        <v>0</v>
      </c>
      <c r="I40093">
        <v>7.0000000000000007E-2</v>
      </c>
      <c r="J40093">
        <v>0</v>
      </c>
    </row>
    <row r="40094" spans="1:10" x14ac:dyDescent="0.3">
      <c r="A40094">
        <v>2019</v>
      </c>
      <c r="B40094">
        <v>11</v>
      </c>
      <c r="C40094">
        <v>19</v>
      </c>
      <c r="D40094" s="3">
        <v>43788</v>
      </c>
      <c r="E40094" t="s">
        <v>2773</v>
      </c>
      <c r="F40094" t="s">
        <v>2774</v>
      </c>
      <c r="G40094">
        <v>0.01</v>
      </c>
      <c r="H40094">
        <v>0</v>
      </c>
      <c r="I40094">
        <v>0.01</v>
      </c>
      <c r="J40094">
        <v>0</v>
      </c>
    </row>
    <row r="40095" spans="1:10" x14ac:dyDescent="0.3">
      <c r="A40095">
        <v>2019</v>
      </c>
      <c r="B40095">
        <v>11</v>
      </c>
      <c r="C40095">
        <v>19</v>
      </c>
      <c r="D40095" s="3">
        <v>43788</v>
      </c>
      <c r="E40095" t="s">
        <v>2741</v>
      </c>
      <c r="F40095" t="s">
        <v>2742</v>
      </c>
      <c r="G40095">
        <v>23</v>
      </c>
      <c r="H40095">
        <v>0</v>
      </c>
      <c r="I40095">
        <v>23</v>
      </c>
      <c r="J40095">
        <v>0</v>
      </c>
    </row>
    <row r="40096" spans="1:10" x14ac:dyDescent="0.3">
      <c r="A40096">
        <v>2019</v>
      </c>
      <c r="B40096">
        <v>11</v>
      </c>
      <c r="C40096">
        <v>19</v>
      </c>
      <c r="D40096" s="3">
        <v>43788</v>
      </c>
      <c r="E40096" t="s">
        <v>2741</v>
      </c>
      <c r="F40096" t="s">
        <v>2919</v>
      </c>
      <c r="G40096">
        <v>7.9</v>
      </c>
      <c r="H40096">
        <v>4.9000000000000004</v>
      </c>
      <c r="I40096">
        <v>3</v>
      </c>
      <c r="J40096">
        <v>0</v>
      </c>
    </row>
    <row r="40097" spans="1:10" x14ac:dyDescent="0.3">
      <c r="A40097">
        <v>2019</v>
      </c>
      <c r="B40097">
        <v>11</v>
      </c>
      <c r="C40097">
        <v>19</v>
      </c>
      <c r="D40097" s="3">
        <v>43788</v>
      </c>
      <c r="E40097" t="s">
        <v>2741</v>
      </c>
      <c r="F40097" t="s">
        <v>2878</v>
      </c>
      <c r="G40097">
        <v>6.2</v>
      </c>
      <c r="H40097">
        <v>0</v>
      </c>
      <c r="I40097">
        <v>6.2</v>
      </c>
      <c r="J40097">
        <v>0</v>
      </c>
    </row>
    <row r="40098" spans="1:10" x14ac:dyDescent="0.3">
      <c r="A40098">
        <v>2019</v>
      </c>
      <c r="B40098">
        <v>11</v>
      </c>
      <c r="C40098">
        <v>19</v>
      </c>
      <c r="D40098" s="3">
        <v>43788</v>
      </c>
      <c r="E40098" t="s">
        <v>2741</v>
      </c>
      <c r="F40098" t="s">
        <v>2845</v>
      </c>
      <c r="G40098">
        <v>2.6</v>
      </c>
      <c r="H40098">
        <v>0.6</v>
      </c>
      <c r="I40098">
        <v>2</v>
      </c>
      <c r="J40098">
        <v>0</v>
      </c>
    </row>
    <row r="40099" spans="1:10" x14ac:dyDescent="0.3">
      <c r="A40099">
        <v>2019</v>
      </c>
      <c r="B40099">
        <v>11</v>
      </c>
      <c r="C40099">
        <v>19</v>
      </c>
      <c r="D40099" s="3">
        <v>43788</v>
      </c>
      <c r="E40099" t="s">
        <v>2749</v>
      </c>
      <c r="F40099" t="s">
        <v>2837</v>
      </c>
      <c r="G40099">
        <v>0.5</v>
      </c>
      <c r="H40099">
        <v>0</v>
      </c>
      <c r="I40099">
        <v>0.5</v>
      </c>
      <c r="J40099">
        <v>0</v>
      </c>
    </row>
    <row r="40100" spans="1:10" x14ac:dyDescent="0.3">
      <c r="A40100">
        <v>2019</v>
      </c>
      <c r="B40100">
        <v>11</v>
      </c>
      <c r="C40100">
        <v>19</v>
      </c>
      <c r="D40100" s="3">
        <v>43788</v>
      </c>
      <c r="E40100" t="s">
        <v>2749</v>
      </c>
      <c r="F40100" t="s">
        <v>2849</v>
      </c>
      <c r="G40100">
        <v>0.2</v>
      </c>
      <c r="H40100">
        <v>0</v>
      </c>
      <c r="I40100">
        <v>0.2</v>
      </c>
      <c r="J40100">
        <v>0</v>
      </c>
    </row>
    <row r="40101" spans="1:10" x14ac:dyDescent="0.3">
      <c r="A40101">
        <v>2019</v>
      </c>
      <c r="B40101">
        <v>11</v>
      </c>
      <c r="C40101">
        <v>19</v>
      </c>
      <c r="D40101" s="3">
        <v>43788</v>
      </c>
      <c r="E40101" t="s">
        <v>2749</v>
      </c>
      <c r="F40101" t="s">
        <v>2750</v>
      </c>
      <c r="G40101">
        <v>0.81</v>
      </c>
      <c r="H40101">
        <v>0</v>
      </c>
      <c r="I40101">
        <v>0.81</v>
      </c>
      <c r="J40101">
        <v>0</v>
      </c>
    </row>
    <row r="40102" spans="1:10" x14ac:dyDescent="0.3">
      <c r="A40102">
        <v>2019</v>
      </c>
      <c r="B40102">
        <v>11</v>
      </c>
      <c r="C40102">
        <v>19</v>
      </c>
      <c r="D40102" s="3">
        <v>43788</v>
      </c>
      <c r="E40102" t="s">
        <v>3040</v>
      </c>
      <c r="F40102" t="s">
        <v>3047</v>
      </c>
      <c r="G40102">
        <v>0.01</v>
      </c>
      <c r="H40102">
        <v>0</v>
      </c>
      <c r="I40102">
        <v>0.01</v>
      </c>
      <c r="J40102">
        <v>0</v>
      </c>
    </row>
    <row r="40103" spans="1:10" x14ac:dyDescent="0.3">
      <c r="A40103">
        <v>2019</v>
      </c>
      <c r="B40103">
        <v>11</v>
      </c>
      <c r="C40103">
        <v>19</v>
      </c>
      <c r="D40103" s="3">
        <v>43788</v>
      </c>
      <c r="E40103" t="s">
        <v>2754</v>
      </c>
      <c r="F40103" t="s">
        <v>2794</v>
      </c>
      <c r="G40103">
        <v>1.2000000000000002</v>
      </c>
      <c r="H40103">
        <v>0.1</v>
      </c>
      <c r="I40103">
        <v>1.1000000000000001</v>
      </c>
      <c r="J40103">
        <v>0</v>
      </c>
    </row>
    <row r="40104" spans="1:10" x14ac:dyDescent="0.3">
      <c r="A40104">
        <v>2019</v>
      </c>
      <c r="B40104">
        <v>11</v>
      </c>
      <c r="C40104">
        <v>19</v>
      </c>
      <c r="D40104" s="3">
        <v>43788</v>
      </c>
      <c r="E40104" t="s">
        <v>2754</v>
      </c>
      <c r="F40104" t="s">
        <v>2840</v>
      </c>
      <c r="G40104">
        <v>8.48</v>
      </c>
      <c r="H40104">
        <v>0</v>
      </c>
      <c r="I40104">
        <v>8.48</v>
      </c>
      <c r="J40104">
        <v>0</v>
      </c>
    </row>
    <row r="40105" spans="1:10" x14ac:dyDescent="0.3">
      <c r="A40105">
        <v>2019</v>
      </c>
      <c r="B40105">
        <v>11</v>
      </c>
      <c r="C40105">
        <v>19</v>
      </c>
      <c r="D40105" s="3">
        <v>43788</v>
      </c>
      <c r="E40105" t="s">
        <v>2752</v>
      </c>
      <c r="F40105" t="s">
        <v>2887</v>
      </c>
      <c r="G40105">
        <v>0.02</v>
      </c>
      <c r="H40105">
        <v>0</v>
      </c>
      <c r="I40105">
        <v>0.02</v>
      </c>
      <c r="J40105">
        <v>0</v>
      </c>
    </row>
    <row r="40106" spans="1:10" x14ac:dyDescent="0.3">
      <c r="A40106">
        <v>2019</v>
      </c>
      <c r="B40106">
        <v>11</v>
      </c>
      <c r="C40106">
        <v>19</v>
      </c>
      <c r="D40106" s="3">
        <v>43788</v>
      </c>
      <c r="E40106" t="s">
        <v>2752</v>
      </c>
      <c r="F40106" t="s">
        <v>2813</v>
      </c>
      <c r="G40106">
        <v>0.8</v>
      </c>
      <c r="H40106">
        <v>0</v>
      </c>
      <c r="I40106">
        <v>0.8</v>
      </c>
      <c r="J40106">
        <v>0</v>
      </c>
    </row>
    <row r="40107" spans="1:10" x14ac:dyDescent="0.3">
      <c r="A40107">
        <v>2019</v>
      </c>
      <c r="B40107">
        <v>11</v>
      </c>
      <c r="C40107">
        <v>19</v>
      </c>
      <c r="D40107" s="3">
        <v>43788</v>
      </c>
      <c r="E40107" t="s">
        <v>2752</v>
      </c>
      <c r="F40107" t="s">
        <v>2841</v>
      </c>
      <c r="G40107">
        <v>0.15</v>
      </c>
      <c r="H40107">
        <v>0</v>
      </c>
      <c r="I40107">
        <v>0.15</v>
      </c>
      <c r="J40107">
        <v>0</v>
      </c>
    </row>
    <row r="40108" spans="1:10" x14ac:dyDescent="0.3">
      <c r="A40108">
        <v>2019</v>
      </c>
      <c r="B40108">
        <v>11</v>
      </c>
      <c r="C40108">
        <v>20</v>
      </c>
      <c r="D40108" s="3">
        <v>43789</v>
      </c>
      <c r="E40108" t="s">
        <v>2743</v>
      </c>
      <c r="F40108" t="s">
        <v>2759</v>
      </c>
      <c r="G40108">
        <v>5.3500000000000005</v>
      </c>
      <c r="H40108">
        <v>0</v>
      </c>
      <c r="I40108">
        <v>5.3500000000000005</v>
      </c>
      <c r="J40108">
        <v>0</v>
      </c>
    </row>
    <row r="40109" spans="1:10" x14ac:dyDescent="0.3">
      <c r="A40109">
        <v>2019</v>
      </c>
      <c r="B40109">
        <v>11</v>
      </c>
      <c r="C40109">
        <v>20</v>
      </c>
      <c r="D40109" s="3">
        <v>43789</v>
      </c>
      <c r="E40109" t="s">
        <v>2743</v>
      </c>
      <c r="F40109" t="s">
        <v>2827</v>
      </c>
      <c r="G40109">
        <v>42</v>
      </c>
      <c r="H40109">
        <v>19.11</v>
      </c>
      <c r="I40109">
        <v>22.89</v>
      </c>
      <c r="J40109">
        <v>0</v>
      </c>
    </row>
    <row r="40110" spans="1:10" x14ac:dyDescent="0.3">
      <c r="A40110">
        <v>2019</v>
      </c>
      <c r="B40110">
        <v>11</v>
      </c>
      <c r="C40110">
        <v>20</v>
      </c>
      <c r="D40110" s="3">
        <v>43789</v>
      </c>
      <c r="E40110" t="s">
        <v>2743</v>
      </c>
      <c r="F40110" t="s">
        <v>2936</v>
      </c>
      <c r="G40110">
        <v>3</v>
      </c>
      <c r="H40110">
        <v>0.5</v>
      </c>
      <c r="I40110">
        <v>2.5</v>
      </c>
      <c r="J40110">
        <v>0</v>
      </c>
    </row>
    <row r="40111" spans="1:10" x14ac:dyDescent="0.3">
      <c r="A40111">
        <v>2019</v>
      </c>
      <c r="B40111">
        <v>11</v>
      </c>
      <c r="C40111">
        <v>20</v>
      </c>
      <c r="D40111" s="3">
        <v>43789</v>
      </c>
      <c r="E40111" t="s">
        <v>2743</v>
      </c>
      <c r="F40111" t="s">
        <v>2817</v>
      </c>
      <c r="G40111">
        <v>5</v>
      </c>
      <c r="H40111">
        <v>1.5</v>
      </c>
      <c r="I40111">
        <v>3.5</v>
      </c>
      <c r="J40111">
        <v>0</v>
      </c>
    </row>
    <row r="40112" spans="1:10" x14ac:dyDescent="0.3">
      <c r="A40112">
        <v>2019</v>
      </c>
      <c r="B40112">
        <v>11</v>
      </c>
      <c r="C40112">
        <v>20</v>
      </c>
      <c r="D40112" s="3">
        <v>43789</v>
      </c>
      <c r="E40112" t="s">
        <v>2997</v>
      </c>
      <c r="F40112" t="s">
        <v>3021</v>
      </c>
      <c r="G40112">
        <v>0.01</v>
      </c>
      <c r="H40112">
        <v>0</v>
      </c>
      <c r="I40112">
        <v>0.01</v>
      </c>
      <c r="J40112">
        <v>0</v>
      </c>
    </row>
    <row r="40113" spans="1:10" x14ac:dyDescent="0.3">
      <c r="A40113">
        <v>2019</v>
      </c>
      <c r="B40113">
        <v>11</v>
      </c>
      <c r="C40113">
        <v>20</v>
      </c>
      <c r="D40113" s="3">
        <v>43789</v>
      </c>
      <c r="E40113" t="s">
        <v>2745</v>
      </c>
      <c r="F40113" t="s">
        <v>2781</v>
      </c>
      <c r="G40113">
        <v>4.5</v>
      </c>
      <c r="H40113">
        <v>0</v>
      </c>
      <c r="I40113">
        <v>0</v>
      </c>
      <c r="J40113">
        <v>4.5</v>
      </c>
    </row>
    <row r="40114" spans="1:10" x14ac:dyDescent="0.3">
      <c r="A40114">
        <v>2019</v>
      </c>
      <c r="B40114">
        <v>11</v>
      </c>
      <c r="C40114">
        <v>20</v>
      </c>
      <c r="D40114" s="3">
        <v>43789</v>
      </c>
      <c r="E40114" t="s">
        <v>2745</v>
      </c>
      <c r="F40114" t="s">
        <v>2761</v>
      </c>
      <c r="G40114">
        <v>0.13</v>
      </c>
      <c r="H40114">
        <v>0</v>
      </c>
      <c r="I40114">
        <v>0.13</v>
      </c>
      <c r="J40114">
        <v>0</v>
      </c>
    </row>
    <row r="40115" spans="1:10" x14ac:dyDescent="0.3">
      <c r="A40115">
        <v>2019</v>
      </c>
      <c r="B40115">
        <v>11</v>
      </c>
      <c r="C40115">
        <v>20</v>
      </c>
      <c r="D40115" s="3">
        <v>43789</v>
      </c>
      <c r="E40115" t="s">
        <v>2745</v>
      </c>
      <c r="F40115" t="s">
        <v>2824</v>
      </c>
      <c r="G40115">
        <v>0.7</v>
      </c>
      <c r="H40115">
        <v>0.1</v>
      </c>
      <c r="I40115">
        <v>0.6</v>
      </c>
      <c r="J40115">
        <v>0</v>
      </c>
    </row>
    <row r="40116" spans="1:10" x14ac:dyDescent="0.3">
      <c r="A40116">
        <v>2019</v>
      </c>
      <c r="B40116">
        <v>11</v>
      </c>
      <c r="C40116">
        <v>20</v>
      </c>
      <c r="D40116" s="3">
        <v>43789</v>
      </c>
      <c r="E40116" t="s">
        <v>2745</v>
      </c>
      <c r="F40116" t="s">
        <v>2811</v>
      </c>
      <c r="G40116">
        <v>0.01</v>
      </c>
      <c r="H40116">
        <v>0</v>
      </c>
      <c r="I40116">
        <v>0</v>
      </c>
      <c r="J40116">
        <v>0.01</v>
      </c>
    </row>
    <row r="40117" spans="1:10" x14ac:dyDescent="0.3">
      <c r="A40117">
        <v>2019</v>
      </c>
      <c r="B40117">
        <v>11</v>
      </c>
      <c r="C40117">
        <v>20</v>
      </c>
      <c r="D40117" s="3">
        <v>43789</v>
      </c>
      <c r="E40117" t="s">
        <v>2745</v>
      </c>
      <c r="F40117" t="s">
        <v>2902</v>
      </c>
      <c r="G40117">
        <v>4.0000000000000001E-3</v>
      </c>
      <c r="H40117">
        <v>0</v>
      </c>
      <c r="I40117">
        <v>4.0000000000000001E-3</v>
      </c>
      <c r="J40117">
        <v>0</v>
      </c>
    </row>
    <row r="40118" spans="1:10" x14ac:dyDescent="0.3">
      <c r="A40118">
        <v>2019</v>
      </c>
      <c r="B40118">
        <v>11</v>
      </c>
      <c r="C40118">
        <v>20</v>
      </c>
      <c r="D40118" s="3">
        <v>43789</v>
      </c>
      <c r="E40118" t="s">
        <v>2745</v>
      </c>
      <c r="F40118" t="s">
        <v>2766</v>
      </c>
      <c r="G40118">
        <v>0.19599999999999998</v>
      </c>
      <c r="H40118">
        <v>0.09</v>
      </c>
      <c r="I40118">
        <v>0.10599999999999998</v>
      </c>
      <c r="J40118">
        <v>0</v>
      </c>
    </row>
    <row r="40119" spans="1:10" x14ac:dyDescent="0.3">
      <c r="A40119">
        <v>2019</v>
      </c>
      <c r="B40119">
        <v>11</v>
      </c>
      <c r="C40119">
        <v>20</v>
      </c>
      <c r="D40119" s="3">
        <v>43789</v>
      </c>
      <c r="E40119" t="s">
        <v>2866</v>
      </c>
      <c r="F40119" t="s">
        <v>2867</v>
      </c>
      <c r="G40119">
        <v>0.2</v>
      </c>
      <c r="H40119">
        <v>0</v>
      </c>
      <c r="I40119">
        <v>0.2</v>
      </c>
      <c r="J40119">
        <v>0</v>
      </c>
    </row>
    <row r="40120" spans="1:10" x14ac:dyDescent="0.3">
      <c r="A40120">
        <v>2019</v>
      </c>
      <c r="B40120">
        <v>11</v>
      </c>
      <c r="C40120">
        <v>20</v>
      </c>
      <c r="D40120" s="3">
        <v>43789</v>
      </c>
      <c r="E40120" t="s">
        <v>2741</v>
      </c>
      <c r="F40120" t="s">
        <v>2884</v>
      </c>
      <c r="G40120">
        <v>1.5</v>
      </c>
      <c r="H40120">
        <v>0</v>
      </c>
      <c r="I40120">
        <v>1.5</v>
      </c>
      <c r="J40120">
        <v>0</v>
      </c>
    </row>
    <row r="40121" spans="1:10" x14ac:dyDescent="0.3">
      <c r="A40121">
        <v>2019</v>
      </c>
      <c r="B40121">
        <v>11</v>
      </c>
      <c r="C40121">
        <v>20</v>
      </c>
      <c r="D40121" s="3">
        <v>43789</v>
      </c>
      <c r="E40121" t="s">
        <v>2741</v>
      </c>
      <c r="F40121" t="s">
        <v>2872</v>
      </c>
      <c r="G40121">
        <v>5.0000000000000001E-3</v>
      </c>
      <c r="H40121">
        <v>0</v>
      </c>
      <c r="I40121">
        <v>0</v>
      </c>
      <c r="J40121">
        <v>5.0000000000000001E-3</v>
      </c>
    </row>
    <row r="40122" spans="1:10" x14ac:dyDescent="0.3">
      <c r="A40122">
        <v>2019</v>
      </c>
      <c r="B40122">
        <v>11</v>
      </c>
      <c r="C40122">
        <v>20</v>
      </c>
      <c r="D40122" s="3">
        <v>43789</v>
      </c>
      <c r="E40122" t="s">
        <v>2741</v>
      </c>
      <c r="F40122" t="s">
        <v>2769</v>
      </c>
      <c r="G40122">
        <v>0.2</v>
      </c>
      <c r="H40122">
        <v>0</v>
      </c>
      <c r="I40122">
        <v>0.2</v>
      </c>
      <c r="J40122">
        <v>0</v>
      </c>
    </row>
    <row r="40123" spans="1:10" x14ac:dyDescent="0.3">
      <c r="A40123">
        <v>2019</v>
      </c>
      <c r="B40123">
        <v>11</v>
      </c>
      <c r="C40123">
        <v>20</v>
      </c>
      <c r="D40123" s="3">
        <v>43789</v>
      </c>
      <c r="E40123" t="s">
        <v>2741</v>
      </c>
      <c r="F40123" t="s">
        <v>2858</v>
      </c>
      <c r="G40123">
        <v>5.35</v>
      </c>
      <c r="H40123">
        <v>0</v>
      </c>
      <c r="I40123">
        <v>5.35</v>
      </c>
      <c r="J40123">
        <v>0</v>
      </c>
    </row>
    <row r="40124" spans="1:10" x14ac:dyDescent="0.3">
      <c r="A40124">
        <v>2019</v>
      </c>
      <c r="B40124">
        <v>11</v>
      </c>
      <c r="C40124">
        <v>20</v>
      </c>
      <c r="D40124" s="3">
        <v>43789</v>
      </c>
      <c r="E40124" t="s">
        <v>2749</v>
      </c>
      <c r="F40124" t="s">
        <v>2826</v>
      </c>
      <c r="G40124">
        <v>0.01</v>
      </c>
      <c r="H40124">
        <v>0</v>
      </c>
      <c r="I40124">
        <v>0.01</v>
      </c>
      <c r="J40124">
        <v>0</v>
      </c>
    </row>
    <row r="40125" spans="1:10" x14ac:dyDescent="0.3">
      <c r="A40125">
        <v>2019</v>
      </c>
      <c r="B40125">
        <v>11</v>
      </c>
      <c r="C40125">
        <v>20</v>
      </c>
      <c r="D40125" s="3">
        <v>43789</v>
      </c>
      <c r="E40125" t="s">
        <v>2754</v>
      </c>
      <c r="F40125" t="s">
        <v>2886</v>
      </c>
      <c r="G40125">
        <v>0.01</v>
      </c>
      <c r="H40125">
        <v>0</v>
      </c>
      <c r="I40125">
        <v>0.01</v>
      </c>
      <c r="J40125">
        <v>0</v>
      </c>
    </row>
    <row r="40126" spans="1:10" x14ac:dyDescent="0.3">
      <c r="A40126">
        <v>2019</v>
      </c>
      <c r="B40126">
        <v>11</v>
      </c>
      <c r="C40126">
        <v>20</v>
      </c>
      <c r="D40126" s="3">
        <v>43789</v>
      </c>
      <c r="E40126" t="s">
        <v>2754</v>
      </c>
      <c r="F40126" t="s">
        <v>2840</v>
      </c>
      <c r="G40126">
        <v>1</v>
      </c>
      <c r="H40126">
        <v>0</v>
      </c>
      <c r="I40126">
        <v>1</v>
      </c>
      <c r="J40126">
        <v>0</v>
      </c>
    </row>
    <row r="40127" spans="1:10" x14ac:dyDescent="0.3">
      <c r="A40127">
        <v>2019</v>
      </c>
      <c r="B40127">
        <v>11</v>
      </c>
      <c r="C40127">
        <v>20</v>
      </c>
      <c r="D40127" s="3">
        <v>43789</v>
      </c>
      <c r="E40127" t="s">
        <v>2752</v>
      </c>
      <c r="F40127" t="s">
        <v>2973</v>
      </c>
      <c r="G40127">
        <v>1.7</v>
      </c>
      <c r="H40127">
        <v>0</v>
      </c>
      <c r="I40127">
        <v>1.7</v>
      </c>
      <c r="J40127">
        <v>0</v>
      </c>
    </row>
    <row r="40128" spans="1:10" x14ac:dyDescent="0.3">
      <c r="A40128">
        <v>2019</v>
      </c>
      <c r="B40128">
        <v>11</v>
      </c>
      <c r="C40128">
        <v>20</v>
      </c>
      <c r="D40128" s="3">
        <v>43789</v>
      </c>
      <c r="E40128" t="s">
        <v>2752</v>
      </c>
      <c r="F40128" t="s">
        <v>2882</v>
      </c>
      <c r="G40128">
        <v>0.05</v>
      </c>
      <c r="H40128">
        <v>0</v>
      </c>
      <c r="I40128">
        <v>0.05</v>
      </c>
      <c r="J40128">
        <v>0</v>
      </c>
    </row>
    <row r="40129" spans="1:10" x14ac:dyDescent="0.3">
      <c r="A40129">
        <v>2019</v>
      </c>
      <c r="B40129">
        <v>11</v>
      </c>
      <c r="C40129">
        <v>21</v>
      </c>
      <c r="D40129" s="3">
        <v>43790</v>
      </c>
      <c r="E40129" t="s">
        <v>2743</v>
      </c>
      <c r="F40129" t="s">
        <v>2915</v>
      </c>
      <c r="G40129">
        <v>7.2</v>
      </c>
      <c r="H40129">
        <v>6.7</v>
      </c>
      <c r="I40129">
        <v>0.5</v>
      </c>
      <c r="J40129">
        <v>0</v>
      </c>
    </row>
    <row r="40130" spans="1:10" x14ac:dyDescent="0.3">
      <c r="A40130">
        <v>2019</v>
      </c>
      <c r="B40130">
        <v>11</v>
      </c>
      <c r="C40130">
        <v>21</v>
      </c>
      <c r="D40130" s="3">
        <v>43790</v>
      </c>
      <c r="E40130" t="s">
        <v>2743</v>
      </c>
      <c r="F40130" t="s">
        <v>2759</v>
      </c>
      <c r="G40130">
        <v>7.32</v>
      </c>
      <c r="H40130">
        <v>0</v>
      </c>
      <c r="I40130">
        <v>4.22</v>
      </c>
      <c r="J40130">
        <v>3.1</v>
      </c>
    </row>
    <row r="40131" spans="1:10" x14ac:dyDescent="0.3">
      <c r="A40131">
        <v>2019</v>
      </c>
      <c r="B40131">
        <v>11</v>
      </c>
      <c r="C40131">
        <v>21</v>
      </c>
      <c r="D40131" s="3">
        <v>43790</v>
      </c>
      <c r="E40131" t="s">
        <v>2743</v>
      </c>
      <c r="F40131" t="s">
        <v>2827</v>
      </c>
      <c r="G40131">
        <v>14.6</v>
      </c>
      <c r="H40131">
        <v>5.5</v>
      </c>
      <c r="I40131">
        <v>9.1</v>
      </c>
      <c r="J40131">
        <v>0</v>
      </c>
    </row>
    <row r="40132" spans="1:10" x14ac:dyDescent="0.3">
      <c r="A40132">
        <v>2019</v>
      </c>
      <c r="B40132">
        <v>11</v>
      </c>
      <c r="C40132">
        <v>21</v>
      </c>
      <c r="D40132" s="3">
        <v>43790</v>
      </c>
      <c r="E40132" t="s">
        <v>2743</v>
      </c>
      <c r="F40132" t="s">
        <v>2817</v>
      </c>
      <c r="G40132">
        <v>0.01</v>
      </c>
      <c r="H40132">
        <v>0</v>
      </c>
      <c r="I40132">
        <v>0</v>
      </c>
      <c r="J40132">
        <v>0.01</v>
      </c>
    </row>
    <row r="40133" spans="1:10" x14ac:dyDescent="0.3">
      <c r="A40133">
        <v>2019</v>
      </c>
      <c r="B40133">
        <v>11</v>
      </c>
      <c r="C40133">
        <v>21</v>
      </c>
      <c r="D40133" s="3">
        <v>43790</v>
      </c>
      <c r="E40133" t="s">
        <v>2745</v>
      </c>
      <c r="F40133" t="s">
        <v>2781</v>
      </c>
      <c r="G40133">
        <v>1.3</v>
      </c>
      <c r="H40133">
        <v>0</v>
      </c>
      <c r="I40133">
        <v>1.3</v>
      </c>
      <c r="J40133">
        <v>0</v>
      </c>
    </row>
    <row r="40134" spans="1:10" x14ac:dyDescent="0.3">
      <c r="A40134">
        <v>2019</v>
      </c>
      <c r="B40134">
        <v>11</v>
      </c>
      <c r="C40134">
        <v>21</v>
      </c>
      <c r="D40134" s="3">
        <v>43790</v>
      </c>
      <c r="E40134" t="s">
        <v>2745</v>
      </c>
      <c r="F40134" t="s">
        <v>2846</v>
      </c>
      <c r="G40134">
        <v>0.15</v>
      </c>
      <c r="H40134">
        <v>0</v>
      </c>
      <c r="I40134">
        <v>0.15</v>
      </c>
      <c r="J40134">
        <v>0</v>
      </c>
    </row>
    <row r="40135" spans="1:10" x14ac:dyDescent="0.3">
      <c r="A40135">
        <v>2019</v>
      </c>
      <c r="B40135">
        <v>11</v>
      </c>
      <c r="C40135">
        <v>21</v>
      </c>
      <c r="D40135" s="3">
        <v>43790</v>
      </c>
      <c r="E40135" t="s">
        <v>2745</v>
      </c>
      <c r="F40135" t="s">
        <v>2782</v>
      </c>
      <c r="G40135">
        <v>0.21500000000000002</v>
      </c>
      <c r="H40135">
        <v>0.2</v>
      </c>
      <c r="I40135">
        <v>1.4999999999999999E-2</v>
      </c>
      <c r="J40135">
        <v>0</v>
      </c>
    </row>
    <row r="40136" spans="1:10" x14ac:dyDescent="0.3">
      <c r="A40136">
        <v>2019</v>
      </c>
      <c r="B40136">
        <v>11</v>
      </c>
      <c r="C40136">
        <v>21</v>
      </c>
      <c r="D40136" s="3">
        <v>43790</v>
      </c>
      <c r="E40136" t="s">
        <v>2745</v>
      </c>
      <c r="F40136" t="s">
        <v>2777</v>
      </c>
      <c r="G40136">
        <v>0.24</v>
      </c>
      <c r="H40136">
        <v>0</v>
      </c>
      <c r="I40136">
        <v>0.24</v>
      </c>
      <c r="J40136">
        <v>0</v>
      </c>
    </row>
    <row r="40137" spans="1:10" x14ac:dyDescent="0.3">
      <c r="A40137">
        <v>2019</v>
      </c>
      <c r="B40137">
        <v>11</v>
      </c>
      <c r="C40137">
        <v>21</v>
      </c>
      <c r="D40137" s="3">
        <v>43790</v>
      </c>
      <c r="E40137" t="s">
        <v>2745</v>
      </c>
      <c r="F40137" t="s">
        <v>2761</v>
      </c>
      <c r="G40137">
        <v>0.46999999999999992</v>
      </c>
      <c r="H40137">
        <v>0</v>
      </c>
      <c r="I40137">
        <v>0.46999999999999992</v>
      </c>
      <c r="J40137">
        <v>0</v>
      </c>
    </row>
    <row r="40138" spans="1:10" x14ac:dyDescent="0.3">
      <c r="A40138">
        <v>2019</v>
      </c>
      <c r="B40138">
        <v>11</v>
      </c>
      <c r="C40138">
        <v>21</v>
      </c>
      <c r="D40138" s="3">
        <v>43790</v>
      </c>
      <c r="E40138" t="s">
        <v>2745</v>
      </c>
      <c r="F40138" t="s">
        <v>2765</v>
      </c>
      <c r="G40138">
        <v>0.02</v>
      </c>
      <c r="H40138">
        <v>0</v>
      </c>
      <c r="I40138">
        <v>0.02</v>
      </c>
      <c r="J40138">
        <v>0</v>
      </c>
    </row>
    <row r="40139" spans="1:10" x14ac:dyDescent="0.3">
      <c r="A40139">
        <v>2019</v>
      </c>
      <c r="B40139">
        <v>11</v>
      </c>
      <c r="C40139">
        <v>21</v>
      </c>
      <c r="D40139" s="3">
        <v>43790</v>
      </c>
      <c r="E40139" t="s">
        <v>2745</v>
      </c>
      <c r="F40139" t="s">
        <v>2766</v>
      </c>
      <c r="G40139">
        <v>3.7000000000000005E-2</v>
      </c>
      <c r="H40139">
        <v>0</v>
      </c>
      <c r="I40139">
        <v>3.7000000000000005E-2</v>
      </c>
      <c r="J40139">
        <v>0</v>
      </c>
    </row>
    <row r="40140" spans="1:10" x14ac:dyDescent="0.3">
      <c r="A40140">
        <v>2019</v>
      </c>
      <c r="B40140">
        <v>11</v>
      </c>
      <c r="C40140">
        <v>21</v>
      </c>
      <c r="D40140" s="3">
        <v>43790</v>
      </c>
      <c r="E40140" t="s">
        <v>2747</v>
      </c>
      <c r="F40140" t="s">
        <v>2748</v>
      </c>
      <c r="G40140">
        <v>0.2</v>
      </c>
      <c r="H40140">
        <v>0</v>
      </c>
      <c r="I40140">
        <v>0.2</v>
      </c>
      <c r="J40140">
        <v>0</v>
      </c>
    </row>
    <row r="40141" spans="1:10" x14ac:dyDescent="0.3">
      <c r="A40141">
        <v>2019</v>
      </c>
      <c r="B40141">
        <v>11</v>
      </c>
      <c r="C40141">
        <v>21</v>
      </c>
      <c r="D40141" s="3">
        <v>43790</v>
      </c>
      <c r="E40141" t="s">
        <v>2866</v>
      </c>
      <c r="F40141" t="s">
        <v>2875</v>
      </c>
      <c r="G40141">
        <v>0.17</v>
      </c>
      <c r="H40141">
        <v>0</v>
      </c>
      <c r="I40141">
        <v>0</v>
      </c>
      <c r="J40141">
        <v>0.17</v>
      </c>
    </row>
    <row r="40142" spans="1:10" x14ac:dyDescent="0.3">
      <c r="A40142">
        <v>2019</v>
      </c>
      <c r="B40142">
        <v>11</v>
      </c>
      <c r="C40142">
        <v>21</v>
      </c>
      <c r="D40142" s="3">
        <v>43790</v>
      </c>
      <c r="E40142" t="s">
        <v>2741</v>
      </c>
      <c r="F40142" t="s">
        <v>2919</v>
      </c>
      <c r="G40142">
        <v>0.62</v>
      </c>
      <c r="H40142">
        <v>0</v>
      </c>
      <c r="I40142">
        <v>0.62</v>
      </c>
      <c r="J40142">
        <v>0</v>
      </c>
    </row>
    <row r="40143" spans="1:10" x14ac:dyDescent="0.3">
      <c r="A40143">
        <v>2019</v>
      </c>
      <c r="B40143">
        <v>11</v>
      </c>
      <c r="C40143">
        <v>21</v>
      </c>
      <c r="D40143" s="3">
        <v>43790</v>
      </c>
      <c r="E40143" t="s">
        <v>2754</v>
      </c>
      <c r="F40143" t="s">
        <v>3012</v>
      </c>
      <c r="G40143">
        <v>1.5</v>
      </c>
      <c r="H40143">
        <v>1.3</v>
      </c>
      <c r="I40143">
        <v>0.2</v>
      </c>
      <c r="J40143">
        <v>0</v>
      </c>
    </row>
    <row r="40144" spans="1:10" x14ac:dyDescent="0.3">
      <c r="A40144">
        <v>2019</v>
      </c>
      <c r="B40144">
        <v>11</v>
      </c>
      <c r="C40144">
        <v>21</v>
      </c>
      <c r="D40144" s="3">
        <v>43790</v>
      </c>
      <c r="E40144" t="s">
        <v>2754</v>
      </c>
      <c r="F40144" t="s">
        <v>2819</v>
      </c>
      <c r="G40144">
        <v>0.2</v>
      </c>
      <c r="H40144">
        <v>0.05</v>
      </c>
      <c r="I40144">
        <v>0.15</v>
      </c>
      <c r="J40144">
        <v>0</v>
      </c>
    </row>
    <row r="40145" spans="1:10" x14ac:dyDescent="0.3">
      <c r="A40145">
        <v>2019</v>
      </c>
      <c r="B40145">
        <v>11</v>
      </c>
      <c r="C40145">
        <v>21</v>
      </c>
      <c r="D40145" s="3">
        <v>43790</v>
      </c>
      <c r="E40145" t="s">
        <v>2754</v>
      </c>
      <c r="F40145" t="s">
        <v>2820</v>
      </c>
      <c r="G40145">
        <v>0.1</v>
      </c>
      <c r="H40145">
        <v>0</v>
      </c>
      <c r="I40145">
        <v>0.1</v>
      </c>
      <c r="J40145">
        <v>0</v>
      </c>
    </row>
    <row r="40146" spans="1:10" x14ac:dyDescent="0.3">
      <c r="A40146">
        <v>2019</v>
      </c>
      <c r="B40146">
        <v>11</v>
      </c>
      <c r="C40146">
        <v>21</v>
      </c>
      <c r="D40146" s="3">
        <v>43790</v>
      </c>
      <c r="E40146" t="s">
        <v>2752</v>
      </c>
      <c r="F40146" t="s">
        <v>3007</v>
      </c>
      <c r="G40146">
        <v>3.2</v>
      </c>
      <c r="H40146">
        <v>0</v>
      </c>
      <c r="I40146">
        <v>3.2</v>
      </c>
      <c r="J40146">
        <v>0</v>
      </c>
    </row>
    <row r="40147" spans="1:10" x14ac:dyDescent="0.3">
      <c r="A40147">
        <v>2019</v>
      </c>
      <c r="B40147">
        <v>11</v>
      </c>
      <c r="C40147">
        <v>22</v>
      </c>
      <c r="D40147" s="3">
        <v>43791</v>
      </c>
      <c r="E40147" t="s">
        <v>2743</v>
      </c>
      <c r="F40147" t="s">
        <v>2874</v>
      </c>
      <c r="G40147">
        <v>0.2</v>
      </c>
      <c r="H40147">
        <v>0.2</v>
      </c>
      <c r="I40147">
        <v>0</v>
      </c>
      <c r="J40147">
        <v>0</v>
      </c>
    </row>
    <row r="40148" spans="1:10" x14ac:dyDescent="0.3">
      <c r="A40148">
        <v>2019</v>
      </c>
      <c r="B40148">
        <v>11</v>
      </c>
      <c r="C40148">
        <v>22</v>
      </c>
      <c r="D40148" s="3">
        <v>43791</v>
      </c>
      <c r="E40148" t="s">
        <v>2743</v>
      </c>
      <c r="F40148" t="s">
        <v>2759</v>
      </c>
      <c r="G40148">
        <v>24.6</v>
      </c>
      <c r="H40148">
        <v>17.350000000000001</v>
      </c>
      <c r="I40148">
        <v>7.25</v>
      </c>
      <c r="J40148">
        <v>0</v>
      </c>
    </row>
    <row r="40149" spans="1:10" x14ac:dyDescent="0.3">
      <c r="A40149">
        <v>2019</v>
      </c>
      <c r="B40149">
        <v>11</v>
      </c>
      <c r="C40149">
        <v>22</v>
      </c>
      <c r="D40149" s="3">
        <v>43791</v>
      </c>
      <c r="E40149" t="s">
        <v>2743</v>
      </c>
      <c r="F40149" t="s">
        <v>2744</v>
      </c>
      <c r="G40149">
        <v>1.9</v>
      </c>
      <c r="H40149">
        <v>1.2</v>
      </c>
      <c r="I40149">
        <v>0.7</v>
      </c>
      <c r="J40149">
        <v>0</v>
      </c>
    </row>
    <row r="40150" spans="1:10" x14ac:dyDescent="0.3">
      <c r="A40150">
        <v>2019</v>
      </c>
      <c r="B40150">
        <v>11</v>
      </c>
      <c r="C40150">
        <v>22</v>
      </c>
      <c r="D40150" s="3">
        <v>43791</v>
      </c>
      <c r="E40150" t="s">
        <v>2743</v>
      </c>
      <c r="F40150" t="s">
        <v>2771</v>
      </c>
      <c r="G40150">
        <v>6.4</v>
      </c>
      <c r="H40150">
        <v>0</v>
      </c>
      <c r="I40150">
        <v>6.4</v>
      </c>
      <c r="J40150">
        <v>0</v>
      </c>
    </row>
    <row r="40151" spans="1:10" x14ac:dyDescent="0.3">
      <c r="A40151">
        <v>2019</v>
      </c>
      <c r="B40151">
        <v>11</v>
      </c>
      <c r="C40151">
        <v>22</v>
      </c>
      <c r="D40151" s="3">
        <v>43791</v>
      </c>
      <c r="E40151" t="s">
        <v>2997</v>
      </c>
      <c r="F40151" t="s">
        <v>3020</v>
      </c>
      <c r="G40151">
        <v>1</v>
      </c>
      <c r="H40151">
        <v>1</v>
      </c>
      <c r="I40151">
        <v>0</v>
      </c>
      <c r="J40151">
        <v>0</v>
      </c>
    </row>
    <row r="40152" spans="1:10" x14ac:dyDescent="0.3">
      <c r="A40152">
        <v>2019</v>
      </c>
      <c r="B40152">
        <v>11</v>
      </c>
      <c r="C40152">
        <v>22</v>
      </c>
      <c r="D40152" s="3">
        <v>43791</v>
      </c>
      <c r="E40152" t="s">
        <v>2745</v>
      </c>
      <c r="F40152" t="s">
        <v>2781</v>
      </c>
      <c r="G40152">
        <v>25.9</v>
      </c>
      <c r="H40152">
        <v>0</v>
      </c>
      <c r="I40152">
        <v>25.9</v>
      </c>
      <c r="J40152">
        <v>0</v>
      </c>
    </row>
    <row r="40153" spans="1:10" x14ac:dyDescent="0.3">
      <c r="A40153">
        <v>2019</v>
      </c>
      <c r="B40153">
        <v>11</v>
      </c>
      <c r="C40153">
        <v>22</v>
      </c>
      <c r="D40153" s="3">
        <v>43791</v>
      </c>
      <c r="E40153" t="s">
        <v>2745</v>
      </c>
      <c r="F40153" t="s">
        <v>2795</v>
      </c>
      <c r="G40153">
        <v>5.87</v>
      </c>
      <c r="H40153">
        <v>0</v>
      </c>
      <c r="I40153">
        <v>1.47</v>
      </c>
      <c r="J40153">
        <v>4.4000000000000004</v>
      </c>
    </row>
    <row r="40154" spans="1:10" x14ac:dyDescent="0.3">
      <c r="A40154">
        <v>2019</v>
      </c>
      <c r="B40154">
        <v>11</v>
      </c>
      <c r="C40154">
        <v>22</v>
      </c>
      <c r="D40154" s="3">
        <v>43791</v>
      </c>
      <c r="E40154" t="s">
        <v>2745</v>
      </c>
      <c r="F40154" t="s">
        <v>2760</v>
      </c>
      <c r="G40154">
        <v>0.01</v>
      </c>
      <c r="H40154">
        <v>0</v>
      </c>
      <c r="I40154">
        <v>0</v>
      </c>
      <c r="J40154">
        <v>0.01</v>
      </c>
    </row>
    <row r="40155" spans="1:10" x14ac:dyDescent="0.3">
      <c r="A40155">
        <v>2019</v>
      </c>
      <c r="B40155">
        <v>11</v>
      </c>
      <c r="C40155">
        <v>22</v>
      </c>
      <c r="D40155" s="3">
        <v>43791</v>
      </c>
      <c r="E40155" t="s">
        <v>2745</v>
      </c>
      <c r="F40155" t="s">
        <v>2761</v>
      </c>
      <c r="G40155">
        <v>2.9000000000000004</v>
      </c>
      <c r="H40155">
        <v>0</v>
      </c>
      <c r="I40155">
        <v>2.9000000000000004</v>
      </c>
      <c r="J40155">
        <v>0</v>
      </c>
    </row>
    <row r="40156" spans="1:10" x14ac:dyDescent="0.3">
      <c r="A40156">
        <v>2019</v>
      </c>
      <c r="B40156">
        <v>11</v>
      </c>
      <c r="C40156">
        <v>22</v>
      </c>
      <c r="D40156" s="3">
        <v>43791</v>
      </c>
      <c r="E40156" t="s">
        <v>2745</v>
      </c>
      <c r="F40156" t="s">
        <v>2951</v>
      </c>
      <c r="G40156">
        <v>0.05</v>
      </c>
      <c r="H40156">
        <v>0</v>
      </c>
      <c r="I40156">
        <v>0.05</v>
      </c>
      <c r="J40156">
        <v>0</v>
      </c>
    </row>
    <row r="40157" spans="1:10" x14ac:dyDescent="0.3">
      <c r="A40157">
        <v>2019</v>
      </c>
      <c r="B40157">
        <v>11</v>
      </c>
      <c r="C40157">
        <v>22</v>
      </c>
      <c r="D40157" s="3">
        <v>43791</v>
      </c>
      <c r="E40157" t="s">
        <v>2773</v>
      </c>
      <c r="F40157" t="s">
        <v>2773</v>
      </c>
      <c r="G40157">
        <v>0.01</v>
      </c>
      <c r="H40157">
        <v>0</v>
      </c>
      <c r="I40157">
        <v>0.01</v>
      </c>
      <c r="J40157">
        <v>0</v>
      </c>
    </row>
    <row r="40158" spans="1:10" x14ac:dyDescent="0.3">
      <c r="A40158">
        <v>2019</v>
      </c>
      <c r="B40158">
        <v>11</v>
      </c>
      <c r="C40158">
        <v>22</v>
      </c>
      <c r="D40158" s="3">
        <v>43791</v>
      </c>
      <c r="E40158" t="s">
        <v>2747</v>
      </c>
      <c r="F40158" t="s">
        <v>2945</v>
      </c>
      <c r="G40158">
        <v>0.1</v>
      </c>
      <c r="H40158">
        <v>0</v>
      </c>
      <c r="I40158">
        <v>0.1</v>
      </c>
      <c r="J40158">
        <v>0</v>
      </c>
    </row>
    <row r="40159" spans="1:10" x14ac:dyDescent="0.3">
      <c r="A40159">
        <v>2019</v>
      </c>
      <c r="B40159">
        <v>11</v>
      </c>
      <c r="C40159">
        <v>22</v>
      </c>
      <c r="D40159" s="3">
        <v>43791</v>
      </c>
      <c r="E40159" t="s">
        <v>2747</v>
      </c>
      <c r="F40159" t="s">
        <v>2929</v>
      </c>
      <c r="G40159">
        <v>0.15</v>
      </c>
      <c r="H40159">
        <v>0</v>
      </c>
      <c r="I40159">
        <v>0.15</v>
      </c>
      <c r="J40159">
        <v>0</v>
      </c>
    </row>
    <row r="40160" spans="1:10" x14ac:dyDescent="0.3">
      <c r="A40160">
        <v>2019</v>
      </c>
      <c r="B40160">
        <v>11</v>
      </c>
      <c r="C40160">
        <v>22</v>
      </c>
      <c r="D40160" s="3">
        <v>43791</v>
      </c>
      <c r="E40160" t="s">
        <v>2747</v>
      </c>
      <c r="F40160" t="s">
        <v>2748</v>
      </c>
      <c r="G40160">
        <v>0.35</v>
      </c>
      <c r="H40160">
        <v>0</v>
      </c>
      <c r="I40160">
        <v>0.35</v>
      </c>
      <c r="J40160">
        <v>0</v>
      </c>
    </row>
    <row r="40161" spans="1:10" x14ac:dyDescent="0.3">
      <c r="A40161">
        <v>2019</v>
      </c>
      <c r="B40161">
        <v>11</v>
      </c>
      <c r="C40161">
        <v>22</v>
      </c>
      <c r="D40161" s="3">
        <v>43791</v>
      </c>
      <c r="E40161" t="s">
        <v>2741</v>
      </c>
      <c r="F40161" t="s">
        <v>2758</v>
      </c>
      <c r="G40161">
        <v>0.02</v>
      </c>
      <c r="H40161">
        <v>0</v>
      </c>
      <c r="I40161">
        <v>0.02</v>
      </c>
      <c r="J40161">
        <v>0</v>
      </c>
    </row>
    <row r="40162" spans="1:10" x14ac:dyDescent="0.3">
      <c r="A40162">
        <v>2019</v>
      </c>
      <c r="B40162">
        <v>11</v>
      </c>
      <c r="C40162">
        <v>22</v>
      </c>
      <c r="D40162" s="3">
        <v>43791</v>
      </c>
      <c r="E40162" t="s">
        <v>2741</v>
      </c>
      <c r="F40162" t="s">
        <v>2753</v>
      </c>
      <c r="G40162">
        <v>4.0000000000000002E-4</v>
      </c>
      <c r="H40162">
        <v>0</v>
      </c>
      <c r="I40162">
        <v>4.0000000000000002E-4</v>
      </c>
      <c r="J40162">
        <v>0</v>
      </c>
    </row>
    <row r="40163" spans="1:10" x14ac:dyDescent="0.3">
      <c r="A40163">
        <v>2019</v>
      </c>
      <c r="B40163">
        <v>11</v>
      </c>
      <c r="C40163">
        <v>22</v>
      </c>
      <c r="D40163" s="3">
        <v>43791</v>
      </c>
      <c r="E40163" t="s">
        <v>2741</v>
      </c>
      <c r="F40163" t="s">
        <v>2878</v>
      </c>
      <c r="G40163">
        <v>1.5</v>
      </c>
      <c r="H40163">
        <v>0</v>
      </c>
      <c r="I40163">
        <v>1.5</v>
      </c>
      <c r="J40163">
        <v>0</v>
      </c>
    </row>
    <row r="40164" spans="1:10" x14ac:dyDescent="0.3">
      <c r="A40164">
        <v>2019</v>
      </c>
      <c r="B40164">
        <v>11</v>
      </c>
      <c r="C40164">
        <v>22</v>
      </c>
      <c r="D40164" s="3">
        <v>43791</v>
      </c>
      <c r="E40164" t="s">
        <v>2741</v>
      </c>
      <c r="F40164" t="s">
        <v>2934</v>
      </c>
      <c r="G40164">
        <v>22</v>
      </c>
      <c r="H40164">
        <v>0</v>
      </c>
      <c r="I40164">
        <v>22</v>
      </c>
      <c r="J40164">
        <v>0</v>
      </c>
    </row>
    <row r="40165" spans="1:10" x14ac:dyDescent="0.3">
      <c r="A40165">
        <v>2019</v>
      </c>
      <c r="B40165">
        <v>11</v>
      </c>
      <c r="C40165">
        <v>22</v>
      </c>
      <c r="D40165" s="3">
        <v>43791</v>
      </c>
      <c r="E40165" t="s">
        <v>2741</v>
      </c>
      <c r="F40165" t="s">
        <v>2872</v>
      </c>
      <c r="G40165">
        <v>11.5</v>
      </c>
      <c r="H40165">
        <v>0</v>
      </c>
      <c r="I40165">
        <v>11.5</v>
      </c>
      <c r="J40165">
        <v>0</v>
      </c>
    </row>
    <row r="40166" spans="1:10" x14ac:dyDescent="0.3">
      <c r="A40166">
        <v>2019</v>
      </c>
      <c r="B40166">
        <v>11</v>
      </c>
      <c r="C40166">
        <v>22</v>
      </c>
      <c r="D40166" s="3">
        <v>43791</v>
      </c>
      <c r="E40166" t="s">
        <v>2741</v>
      </c>
      <c r="F40166" t="s">
        <v>2843</v>
      </c>
      <c r="G40166">
        <v>0.1</v>
      </c>
      <c r="H40166">
        <v>0</v>
      </c>
      <c r="I40166">
        <v>0.1</v>
      </c>
      <c r="J40166">
        <v>0</v>
      </c>
    </row>
    <row r="40167" spans="1:10" x14ac:dyDescent="0.3">
      <c r="A40167">
        <v>2019</v>
      </c>
      <c r="B40167">
        <v>11</v>
      </c>
      <c r="C40167">
        <v>22</v>
      </c>
      <c r="D40167" s="3">
        <v>43791</v>
      </c>
      <c r="E40167" t="s">
        <v>2741</v>
      </c>
      <c r="F40167" t="s">
        <v>2858</v>
      </c>
      <c r="G40167">
        <v>0.4</v>
      </c>
      <c r="H40167">
        <v>0</v>
      </c>
      <c r="I40167">
        <v>0.4</v>
      </c>
      <c r="J40167">
        <v>0</v>
      </c>
    </row>
    <row r="40168" spans="1:10" x14ac:dyDescent="0.3">
      <c r="A40168">
        <v>2019</v>
      </c>
      <c r="B40168">
        <v>11</v>
      </c>
      <c r="C40168">
        <v>22</v>
      </c>
      <c r="D40168" s="3">
        <v>43791</v>
      </c>
      <c r="E40168" t="s">
        <v>2749</v>
      </c>
      <c r="F40168" t="s">
        <v>2799</v>
      </c>
      <c r="G40168">
        <v>0.01</v>
      </c>
      <c r="H40168">
        <v>0</v>
      </c>
      <c r="I40168">
        <v>0.01</v>
      </c>
      <c r="J40168">
        <v>0</v>
      </c>
    </row>
    <row r="40169" spans="1:10" x14ac:dyDescent="0.3">
      <c r="A40169">
        <v>2019</v>
      </c>
      <c r="B40169">
        <v>11</v>
      </c>
      <c r="C40169">
        <v>22</v>
      </c>
      <c r="D40169" s="3">
        <v>43791</v>
      </c>
      <c r="E40169" t="s">
        <v>2749</v>
      </c>
      <c r="F40169" t="s">
        <v>2910</v>
      </c>
      <c r="G40169">
        <v>0.5</v>
      </c>
      <c r="H40169">
        <v>0</v>
      </c>
      <c r="I40169">
        <v>0.5</v>
      </c>
      <c r="J40169">
        <v>0</v>
      </c>
    </row>
    <row r="40170" spans="1:10" x14ac:dyDescent="0.3">
      <c r="A40170">
        <v>2019</v>
      </c>
      <c r="B40170">
        <v>11</v>
      </c>
      <c r="C40170">
        <v>22</v>
      </c>
      <c r="D40170" s="3">
        <v>43791</v>
      </c>
      <c r="E40170" t="s">
        <v>3040</v>
      </c>
      <c r="F40170" t="s">
        <v>3057</v>
      </c>
      <c r="G40170">
        <v>0.17</v>
      </c>
      <c r="H40170">
        <v>0</v>
      </c>
      <c r="I40170">
        <v>0.17</v>
      </c>
      <c r="J40170">
        <v>0</v>
      </c>
    </row>
    <row r="40171" spans="1:10" x14ac:dyDescent="0.3">
      <c r="A40171">
        <v>2019</v>
      </c>
      <c r="B40171">
        <v>11</v>
      </c>
      <c r="C40171">
        <v>22</v>
      </c>
      <c r="D40171" s="3">
        <v>43791</v>
      </c>
      <c r="E40171" t="s">
        <v>3040</v>
      </c>
      <c r="F40171" t="s">
        <v>3060</v>
      </c>
      <c r="G40171">
        <v>0.68</v>
      </c>
      <c r="H40171">
        <v>0</v>
      </c>
      <c r="I40171">
        <v>0.68</v>
      </c>
      <c r="J40171">
        <v>0</v>
      </c>
    </row>
    <row r="40172" spans="1:10" x14ac:dyDescent="0.3">
      <c r="A40172">
        <v>2019</v>
      </c>
      <c r="B40172">
        <v>11</v>
      </c>
      <c r="C40172">
        <v>22</v>
      </c>
      <c r="D40172" s="3">
        <v>43791</v>
      </c>
      <c r="E40172" t="s">
        <v>2754</v>
      </c>
      <c r="F40172" t="s">
        <v>2820</v>
      </c>
      <c r="G40172">
        <v>1.69</v>
      </c>
      <c r="H40172">
        <v>0</v>
      </c>
      <c r="I40172">
        <v>1.64</v>
      </c>
      <c r="J40172">
        <v>0.05</v>
      </c>
    </row>
    <row r="40173" spans="1:10" x14ac:dyDescent="0.3">
      <c r="A40173">
        <v>2019</v>
      </c>
      <c r="B40173">
        <v>11</v>
      </c>
      <c r="C40173">
        <v>22</v>
      </c>
      <c r="D40173" s="3">
        <v>43791</v>
      </c>
      <c r="E40173" t="s">
        <v>2754</v>
      </c>
      <c r="F40173" t="s">
        <v>2873</v>
      </c>
      <c r="G40173">
        <v>5.3</v>
      </c>
      <c r="H40173">
        <v>0.3</v>
      </c>
      <c r="I40173">
        <v>4.7</v>
      </c>
      <c r="J40173">
        <v>0.3</v>
      </c>
    </row>
    <row r="40174" spans="1:10" x14ac:dyDescent="0.3">
      <c r="A40174">
        <v>2019</v>
      </c>
      <c r="B40174">
        <v>11</v>
      </c>
      <c r="C40174">
        <v>22</v>
      </c>
      <c r="D40174" s="3">
        <v>43791</v>
      </c>
      <c r="E40174" t="s">
        <v>2752</v>
      </c>
      <c r="F40174" t="s">
        <v>2813</v>
      </c>
      <c r="G40174">
        <v>0.01</v>
      </c>
      <c r="H40174">
        <v>0</v>
      </c>
      <c r="I40174">
        <v>0.01</v>
      </c>
      <c r="J40174">
        <v>0</v>
      </c>
    </row>
    <row r="40175" spans="1:10" x14ac:dyDescent="0.3">
      <c r="A40175">
        <v>2019</v>
      </c>
      <c r="B40175">
        <v>11</v>
      </c>
      <c r="C40175">
        <v>22</v>
      </c>
      <c r="D40175" s="3">
        <v>43791</v>
      </c>
      <c r="E40175" t="s">
        <v>2752</v>
      </c>
      <c r="F40175" t="s">
        <v>2752</v>
      </c>
      <c r="G40175">
        <v>0.12000000000000001</v>
      </c>
      <c r="H40175">
        <v>0.1</v>
      </c>
      <c r="I40175">
        <v>0</v>
      </c>
      <c r="J40175">
        <v>0.02</v>
      </c>
    </row>
    <row r="40176" spans="1:10" x14ac:dyDescent="0.3">
      <c r="A40176">
        <v>2019</v>
      </c>
      <c r="B40176">
        <v>11</v>
      </c>
      <c r="C40176">
        <v>23</v>
      </c>
      <c r="D40176" s="3">
        <v>43792</v>
      </c>
      <c r="E40176" t="s">
        <v>2743</v>
      </c>
      <c r="F40176" t="s">
        <v>2874</v>
      </c>
      <c r="G40176">
        <v>6.46</v>
      </c>
      <c r="H40176">
        <v>0</v>
      </c>
      <c r="I40176">
        <v>6.46</v>
      </c>
      <c r="J40176">
        <v>0</v>
      </c>
    </row>
    <row r="40177" spans="1:10" x14ac:dyDescent="0.3">
      <c r="A40177">
        <v>2019</v>
      </c>
      <c r="B40177">
        <v>11</v>
      </c>
      <c r="C40177">
        <v>23</v>
      </c>
      <c r="D40177" s="3">
        <v>43792</v>
      </c>
      <c r="E40177" t="s">
        <v>2743</v>
      </c>
      <c r="F40177" t="s">
        <v>2915</v>
      </c>
      <c r="G40177">
        <v>0.8</v>
      </c>
      <c r="H40177">
        <v>0</v>
      </c>
      <c r="I40177">
        <v>0.8</v>
      </c>
      <c r="J40177">
        <v>0</v>
      </c>
    </row>
    <row r="40178" spans="1:10" x14ac:dyDescent="0.3">
      <c r="A40178">
        <v>2019</v>
      </c>
      <c r="B40178">
        <v>11</v>
      </c>
      <c r="C40178">
        <v>23</v>
      </c>
      <c r="D40178" s="3">
        <v>43792</v>
      </c>
      <c r="E40178" t="s">
        <v>2743</v>
      </c>
      <c r="F40178" t="s">
        <v>2936</v>
      </c>
      <c r="G40178">
        <v>6.25</v>
      </c>
      <c r="H40178">
        <v>3.41</v>
      </c>
      <c r="I40178">
        <v>2.84</v>
      </c>
      <c r="J40178">
        <v>0</v>
      </c>
    </row>
    <row r="40179" spans="1:10" x14ac:dyDescent="0.3">
      <c r="A40179">
        <v>2019</v>
      </c>
      <c r="B40179">
        <v>11</v>
      </c>
      <c r="C40179">
        <v>23</v>
      </c>
      <c r="D40179" s="3">
        <v>43792</v>
      </c>
      <c r="E40179" t="s">
        <v>2743</v>
      </c>
      <c r="F40179" t="s">
        <v>2869</v>
      </c>
      <c r="G40179">
        <v>1</v>
      </c>
      <c r="H40179">
        <v>0.2</v>
      </c>
      <c r="I40179">
        <v>0.6</v>
      </c>
      <c r="J40179">
        <v>0.2</v>
      </c>
    </row>
    <row r="40180" spans="1:10" x14ac:dyDescent="0.3">
      <c r="A40180">
        <v>2019</v>
      </c>
      <c r="B40180">
        <v>11</v>
      </c>
      <c r="C40180">
        <v>23</v>
      </c>
      <c r="D40180" s="3">
        <v>43792</v>
      </c>
      <c r="E40180" t="s">
        <v>2743</v>
      </c>
      <c r="F40180" t="s">
        <v>2744</v>
      </c>
      <c r="G40180">
        <v>1.1000000000000001</v>
      </c>
      <c r="H40180">
        <v>0</v>
      </c>
      <c r="I40180">
        <v>1.1000000000000001</v>
      </c>
      <c r="J40180">
        <v>0</v>
      </c>
    </row>
    <row r="40181" spans="1:10" x14ac:dyDescent="0.3">
      <c r="A40181">
        <v>2019</v>
      </c>
      <c r="B40181">
        <v>11</v>
      </c>
      <c r="C40181">
        <v>23</v>
      </c>
      <c r="D40181" s="3">
        <v>43792</v>
      </c>
      <c r="E40181" t="s">
        <v>2745</v>
      </c>
      <c r="F40181" t="s">
        <v>2781</v>
      </c>
      <c r="G40181">
        <v>1.27</v>
      </c>
      <c r="H40181">
        <v>1.27</v>
      </c>
      <c r="I40181">
        <v>0</v>
      </c>
      <c r="J40181">
        <v>0</v>
      </c>
    </row>
    <row r="40182" spans="1:10" x14ac:dyDescent="0.3">
      <c r="A40182">
        <v>2019</v>
      </c>
      <c r="B40182">
        <v>11</v>
      </c>
      <c r="C40182">
        <v>23</v>
      </c>
      <c r="D40182" s="3">
        <v>43792</v>
      </c>
      <c r="E40182" t="s">
        <v>2745</v>
      </c>
      <c r="F40182" t="s">
        <v>2782</v>
      </c>
      <c r="G40182">
        <v>0.33</v>
      </c>
      <c r="H40182">
        <v>0</v>
      </c>
      <c r="I40182">
        <v>0.33</v>
      </c>
      <c r="J40182">
        <v>0</v>
      </c>
    </row>
    <row r="40183" spans="1:10" x14ac:dyDescent="0.3">
      <c r="A40183">
        <v>2019</v>
      </c>
      <c r="B40183">
        <v>11</v>
      </c>
      <c r="C40183">
        <v>23</v>
      </c>
      <c r="D40183" s="3">
        <v>43792</v>
      </c>
      <c r="E40183" t="s">
        <v>2745</v>
      </c>
      <c r="F40183" t="s">
        <v>2760</v>
      </c>
      <c r="G40183">
        <v>0.35</v>
      </c>
      <c r="H40183">
        <v>0</v>
      </c>
      <c r="I40183">
        <v>0.35</v>
      </c>
      <c r="J40183">
        <v>0</v>
      </c>
    </row>
    <row r="40184" spans="1:10" x14ac:dyDescent="0.3">
      <c r="A40184">
        <v>2019</v>
      </c>
      <c r="B40184">
        <v>11</v>
      </c>
      <c r="C40184">
        <v>23</v>
      </c>
      <c r="D40184" s="3">
        <v>43792</v>
      </c>
      <c r="E40184" t="s">
        <v>2745</v>
      </c>
      <c r="F40184" t="s">
        <v>2761</v>
      </c>
      <c r="G40184">
        <v>0.2</v>
      </c>
      <c r="H40184">
        <v>0</v>
      </c>
      <c r="I40184">
        <v>0.2</v>
      </c>
      <c r="J40184">
        <v>0</v>
      </c>
    </row>
    <row r="40185" spans="1:10" x14ac:dyDescent="0.3">
      <c r="A40185">
        <v>2019</v>
      </c>
      <c r="B40185">
        <v>11</v>
      </c>
      <c r="C40185">
        <v>23</v>
      </c>
      <c r="D40185" s="3">
        <v>43792</v>
      </c>
      <c r="E40185" t="s">
        <v>2745</v>
      </c>
      <c r="F40185" t="s">
        <v>2951</v>
      </c>
      <c r="G40185">
        <v>0.03</v>
      </c>
      <c r="H40185">
        <v>0</v>
      </c>
      <c r="I40185">
        <v>0.03</v>
      </c>
      <c r="J40185">
        <v>0</v>
      </c>
    </row>
    <row r="40186" spans="1:10" x14ac:dyDescent="0.3">
      <c r="A40186">
        <v>2019</v>
      </c>
      <c r="B40186">
        <v>11</v>
      </c>
      <c r="C40186">
        <v>23</v>
      </c>
      <c r="D40186" s="3">
        <v>43792</v>
      </c>
      <c r="E40186" t="s">
        <v>2747</v>
      </c>
      <c r="F40186" t="s">
        <v>2956</v>
      </c>
      <c r="G40186">
        <v>11.71</v>
      </c>
      <c r="H40186">
        <v>0</v>
      </c>
      <c r="I40186">
        <v>11.71</v>
      </c>
      <c r="J40186">
        <v>0</v>
      </c>
    </row>
    <row r="40187" spans="1:10" x14ac:dyDescent="0.3">
      <c r="A40187">
        <v>2019</v>
      </c>
      <c r="B40187">
        <v>11</v>
      </c>
      <c r="C40187">
        <v>23</v>
      </c>
      <c r="D40187" s="3">
        <v>43792</v>
      </c>
      <c r="E40187" t="s">
        <v>2741</v>
      </c>
      <c r="F40187" t="s">
        <v>2836</v>
      </c>
      <c r="G40187">
        <v>1</v>
      </c>
      <c r="H40187">
        <v>0</v>
      </c>
      <c r="I40187">
        <v>1</v>
      </c>
      <c r="J40187">
        <v>0</v>
      </c>
    </row>
    <row r="40188" spans="1:10" x14ac:dyDescent="0.3">
      <c r="A40188">
        <v>2019</v>
      </c>
      <c r="B40188">
        <v>11</v>
      </c>
      <c r="C40188">
        <v>23</v>
      </c>
      <c r="D40188" s="3">
        <v>43792</v>
      </c>
      <c r="E40188" t="s">
        <v>2741</v>
      </c>
      <c r="F40188" t="s">
        <v>2843</v>
      </c>
      <c r="G40188">
        <v>0.01</v>
      </c>
      <c r="H40188">
        <v>0</v>
      </c>
      <c r="I40188">
        <v>0.01</v>
      </c>
      <c r="J40188">
        <v>0</v>
      </c>
    </row>
    <row r="40189" spans="1:10" x14ac:dyDescent="0.3">
      <c r="A40189">
        <v>2019</v>
      </c>
      <c r="B40189">
        <v>11</v>
      </c>
      <c r="C40189">
        <v>23</v>
      </c>
      <c r="D40189" s="3">
        <v>43792</v>
      </c>
      <c r="E40189" t="s">
        <v>2741</v>
      </c>
      <c r="F40189" t="s">
        <v>2787</v>
      </c>
      <c r="G40189">
        <v>0.5</v>
      </c>
      <c r="H40189">
        <v>0</v>
      </c>
      <c r="I40189">
        <v>0.5</v>
      </c>
      <c r="J40189">
        <v>0</v>
      </c>
    </row>
    <row r="40190" spans="1:10" x14ac:dyDescent="0.3">
      <c r="A40190">
        <v>2019</v>
      </c>
      <c r="B40190">
        <v>11</v>
      </c>
      <c r="C40190">
        <v>23</v>
      </c>
      <c r="D40190" s="3">
        <v>43792</v>
      </c>
      <c r="E40190" t="s">
        <v>2749</v>
      </c>
      <c r="F40190" t="s">
        <v>2910</v>
      </c>
      <c r="G40190">
        <v>1</v>
      </c>
      <c r="H40190">
        <v>0</v>
      </c>
      <c r="I40190">
        <v>1</v>
      </c>
      <c r="J40190">
        <v>0</v>
      </c>
    </row>
    <row r="40191" spans="1:10" x14ac:dyDescent="0.3">
      <c r="A40191">
        <v>2019</v>
      </c>
      <c r="B40191">
        <v>11</v>
      </c>
      <c r="C40191">
        <v>23</v>
      </c>
      <c r="D40191" s="3">
        <v>43792</v>
      </c>
      <c r="E40191" t="s">
        <v>2749</v>
      </c>
      <c r="F40191" t="s">
        <v>2806</v>
      </c>
      <c r="G40191">
        <v>0.52</v>
      </c>
      <c r="H40191">
        <v>0</v>
      </c>
      <c r="I40191">
        <v>0.52</v>
      </c>
      <c r="J40191">
        <v>0</v>
      </c>
    </row>
    <row r="40192" spans="1:10" x14ac:dyDescent="0.3">
      <c r="A40192">
        <v>2019</v>
      </c>
      <c r="B40192">
        <v>11</v>
      </c>
      <c r="C40192">
        <v>23</v>
      </c>
      <c r="D40192" s="3">
        <v>43792</v>
      </c>
      <c r="E40192" t="s">
        <v>2749</v>
      </c>
      <c r="F40192" t="s">
        <v>2849</v>
      </c>
      <c r="G40192">
        <v>0.2</v>
      </c>
      <c r="H40192">
        <v>0</v>
      </c>
      <c r="I40192">
        <v>0.2</v>
      </c>
      <c r="J40192">
        <v>0</v>
      </c>
    </row>
    <row r="40193" spans="1:10" x14ac:dyDescent="0.3">
      <c r="A40193">
        <v>2019</v>
      </c>
      <c r="B40193">
        <v>11</v>
      </c>
      <c r="C40193">
        <v>23</v>
      </c>
      <c r="D40193" s="3">
        <v>43792</v>
      </c>
      <c r="E40193" t="s">
        <v>2754</v>
      </c>
      <c r="F40193" t="s">
        <v>2779</v>
      </c>
      <c r="G40193">
        <v>2</v>
      </c>
      <c r="H40193">
        <v>0</v>
      </c>
      <c r="I40193">
        <v>2</v>
      </c>
      <c r="J40193">
        <v>0</v>
      </c>
    </row>
    <row r="40194" spans="1:10" x14ac:dyDescent="0.3">
      <c r="A40194">
        <v>2019</v>
      </c>
      <c r="B40194">
        <v>11</v>
      </c>
      <c r="C40194">
        <v>23</v>
      </c>
      <c r="D40194" s="3">
        <v>43792</v>
      </c>
      <c r="E40194" t="s">
        <v>2754</v>
      </c>
      <c r="F40194" t="s">
        <v>2794</v>
      </c>
      <c r="G40194">
        <v>0.1</v>
      </c>
      <c r="H40194">
        <v>0</v>
      </c>
      <c r="I40194">
        <v>0.1</v>
      </c>
      <c r="J40194">
        <v>0</v>
      </c>
    </row>
    <row r="40195" spans="1:10" x14ac:dyDescent="0.3">
      <c r="A40195">
        <v>2019</v>
      </c>
      <c r="B40195">
        <v>11</v>
      </c>
      <c r="C40195">
        <v>23</v>
      </c>
      <c r="D40195" s="3">
        <v>43792</v>
      </c>
      <c r="E40195" t="s">
        <v>2752</v>
      </c>
      <c r="F40195" t="s">
        <v>2841</v>
      </c>
      <c r="G40195">
        <v>0.39999999999999997</v>
      </c>
      <c r="H40195">
        <v>0.05</v>
      </c>
      <c r="I40195">
        <v>0.35</v>
      </c>
      <c r="J40195">
        <v>0</v>
      </c>
    </row>
    <row r="40196" spans="1:10" x14ac:dyDescent="0.3">
      <c r="A40196">
        <v>2019</v>
      </c>
      <c r="B40196">
        <v>11</v>
      </c>
      <c r="C40196">
        <v>23</v>
      </c>
      <c r="D40196" s="3">
        <v>43792</v>
      </c>
      <c r="E40196" t="s">
        <v>2752</v>
      </c>
      <c r="F40196" t="s">
        <v>2844</v>
      </c>
      <c r="G40196">
        <v>0.08</v>
      </c>
      <c r="H40196">
        <v>0.08</v>
      </c>
      <c r="I40196">
        <v>0</v>
      </c>
      <c r="J40196">
        <v>0</v>
      </c>
    </row>
    <row r="40197" spans="1:10" x14ac:dyDescent="0.3">
      <c r="A40197">
        <v>2019</v>
      </c>
      <c r="B40197">
        <v>11</v>
      </c>
      <c r="C40197">
        <v>23</v>
      </c>
      <c r="D40197" s="3">
        <v>43792</v>
      </c>
      <c r="E40197" t="s">
        <v>2752</v>
      </c>
      <c r="F40197" t="s">
        <v>2798</v>
      </c>
      <c r="G40197">
        <v>0.06</v>
      </c>
      <c r="H40197">
        <v>0</v>
      </c>
      <c r="I40197">
        <v>0.06</v>
      </c>
      <c r="J40197">
        <v>0</v>
      </c>
    </row>
    <row r="40198" spans="1:10" x14ac:dyDescent="0.3">
      <c r="A40198">
        <v>2019</v>
      </c>
      <c r="B40198">
        <v>11</v>
      </c>
      <c r="C40198">
        <v>23</v>
      </c>
      <c r="D40198" s="3">
        <v>43792</v>
      </c>
      <c r="E40198" t="s">
        <v>2752</v>
      </c>
      <c r="F40198" t="s">
        <v>2752</v>
      </c>
      <c r="G40198">
        <v>0.52</v>
      </c>
      <c r="H40198">
        <v>0.22</v>
      </c>
      <c r="I40198">
        <v>0.30000000000000004</v>
      </c>
      <c r="J40198">
        <v>0</v>
      </c>
    </row>
    <row r="40199" spans="1:10" x14ac:dyDescent="0.3">
      <c r="A40199">
        <v>2019</v>
      </c>
      <c r="B40199">
        <v>11</v>
      </c>
      <c r="C40199">
        <v>24</v>
      </c>
      <c r="D40199" s="3">
        <v>43793</v>
      </c>
      <c r="E40199" t="s">
        <v>2743</v>
      </c>
      <c r="F40199" t="s">
        <v>2816</v>
      </c>
      <c r="G40199">
        <v>0.65</v>
      </c>
      <c r="H40199">
        <v>0</v>
      </c>
      <c r="I40199">
        <v>0</v>
      </c>
      <c r="J40199">
        <v>0.65</v>
      </c>
    </row>
    <row r="40200" spans="1:10" x14ac:dyDescent="0.3">
      <c r="A40200">
        <v>2019</v>
      </c>
      <c r="B40200">
        <v>11</v>
      </c>
      <c r="C40200">
        <v>24</v>
      </c>
      <c r="D40200" s="3">
        <v>43793</v>
      </c>
      <c r="E40200" t="s">
        <v>2743</v>
      </c>
      <c r="F40200" t="s">
        <v>2759</v>
      </c>
      <c r="G40200">
        <v>3.0000000000000001E-3</v>
      </c>
      <c r="H40200">
        <v>0</v>
      </c>
      <c r="I40200">
        <v>0</v>
      </c>
      <c r="J40200">
        <v>3.0000000000000001E-3</v>
      </c>
    </row>
    <row r="40201" spans="1:10" x14ac:dyDescent="0.3">
      <c r="A40201">
        <v>2019</v>
      </c>
      <c r="B40201">
        <v>11</v>
      </c>
      <c r="C40201">
        <v>24</v>
      </c>
      <c r="D40201" s="3">
        <v>43793</v>
      </c>
      <c r="E40201" t="s">
        <v>2743</v>
      </c>
      <c r="F40201" t="s">
        <v>2861</v>
      </c>
      <c r="G40201">
        <v>3.45</v>
      </c>
      <c r="H40201">
        <v>2.1</v>
      </c>
      <c r="I40201">
        <v>1.3</v>
      </c>
      <c r="J40201">
        <v>0.05</v>
      </c>
    </row>
    <row r="40202" spans="1:10" x14ac:dyDescent="0.3">
      <c r="A40202">
        <v>2019</v>
      </c>
      <c r="B40202">
        <v>11</v>
      </c>
      <c r="C40202">
        <v>24</v>
      </c>
      <c r="D40202" s="3">
        <v>43793</v>
      </c>
      <c r="E40202" t="s">
        <v>2743</v>
      </c>
      <c r="F40202" t="s">
        <v>2834</v>
      </c>
      <c r="G40202">
        <v>0.15</v>
      </c>
      <c r="H40202">
        <v>0</v>
      </c>
      <c r="I40202">
        <v>0</v>
      </c>
      <c r="J40202">
        <v>0.15</v>
      </c>
    </row>
    <row r="40203" spans="1:10" x14ac:dyDescent="0.3">
      <c r="A40203">
        <v>2019</v>
      </c>
      <c r="B40203">
        <v>11</v>
      </c>
      <c r="C40203">
        <v>24</v>
      </c>
      <c r="D40203" s="3">
        <v>43793</v>
      </c>
      <c r="E40203" t="s">
        <v>2743</v>
      </c>
      <c r="F40203" t="s">
        <v>2827</v>
      </c>
      <c r="G40203">
        <v>7.96</v>
      </c>
      <c r="H40203">
        <v>1.5</v>
      </c>
      <c r="I40203">
        <v>6.46</v>
      </c>
      <c r="J40203">
        <v>0</v>
      </c>
    </row>
    <row r="40204" spans="1:10" x14ac:dyDescent="0.3">
      <c r="A40204">
        <v>2019</v>
      </c>
      <c r="B40204">
        <v>11</v>
      </c>
      <c r="C40204">
        <v>24</v>
      </c>
      <c r="D40204" s="3">
        <v>43793</v>
      </c>
      <c r="E40204" t="s">
        <v>2743</v>
      </c>
      <c r="F40204" t="s">
        <v>2936</v>
      </c>
      <c r="G40204">
        <v>26</v>
      </c>
      <c r="H40204">
        <v>7.93</v>
      </c>
      <c r="I40204">
        <v>18.07</v>
      </c>
      <c r="J40204">
        <v>0</v>
      </c>
    </row>
    <row r="40205" spans="1:10" x14ac:dyDescent="0.3">
      <c r="A40205">
        <v>2019</v>
      </c>
      <c r="B40205">
        <v>11</v>
      </c>
      <c r="C40205">
        <v>24</v>
      </c>
      <c r="D40205" s="3">
        <v>43793</v>
      </c>
      <c r="E40205" t="s">
        <v>2743</v>
      </c>
      <c r="F40205" t="s">
        <v>2744</v>
      </c>
      <c r="G40205">
        <v>7.8000000000000007</v>
      </c>
      <c r="H40205">
        <v>1.7</v>
      </c>
      <c r="I40205">
        <v>6.1000000000000005</v>
      </c>
      <c r="J40205">
        <v>0</v>
      </c>
    </row>
    <row r="40206" spans="1:10" x14ac:dyDescent="0.3">
      <c r="A40206">
        <v>2019</v>
      </c>
      <c r="B40206">
        <v>11</v>
      </c>
      <c r="C40206">
        <v>24</v>
      </c>
      <c r="D40206" s="3">
        <v>43793</v>
      </c>
      <c r="E40206" t="s">
        <v>2745</v>
      </c>
      <c r="F40206" t="s">
        <v>2782</v>
      </c>
      <c r="G40206">
        <v>0.06</v>
      </c>
      <c r="H40206">
        <v>0</v>
      </c>
      <c r="I40206">
        <v>0.06</v>
      </c>
      <c r="J40206">
        <v>0</v>
      </c>
    </row>
    <row r="40207" spans="1:10" x14ac:dyDescent="0.3">
      <c r="A40207">
        <v>2019</v>
      </c>
      <c r="B40207">
        <v>11</v>
      </c>
      <c r="C40207">
        <v>24</v>
      </c>
      <c r="D40207" s="3">
        <v>43793</v>
      </c>
      <c r="E40207" t="s">
        <v>2745</v>
      </c>
      <c r="F40207" t="s">
        <v>2776</v>
      </c>
      <c r="G40207">
        <v>6.0000000000000005E-2</v>
      </c>
      <c r="H40207">
        <v>0.05</v>
      </c>
      <c r="I40207">
        <v>0.01</v>
      </c>
      <c r="J40207">
        <v>0</v>
      </c>
    </row>
    <row r="40208" spans="1:10" x14ac:dyDescent="0.3">
      <c r="A40208">
        <v>2019</v>
      </c>
      <c r="B40208">
        <v>11</v>
      </c>
      <c r="C40208">
        <v>24</v>
      </c>
      <c r="D40208" s="3">
        <v>43793</v>
      </c>
      <c r="E40208" t="s">
        <v>2745</v>
      </c>
      <c r="F40208" t="s">
        <v>2811</v>
      </c>
      <c r="G40208">
        <v>1.3399999999999999</v>
      </c>
      <c r="H40208">
        <v>0</v>
      </c>
      <c r="I40208">
        <v>0.4</v>
      </c>
      <c r="J40208">
        <v>0.93999999999999984</v>
      </c>
    </row>
    <row r="40209" spans="1:10" x14ac:dyDescent="0.3">
      <c r="A40209">
        <v>2019</v>
      </c>
      <c r="B40209">
        <v>11</v>
      </c>
      <c r="C40209">
        <v>24</v>
      </c>
      <c r="D40209" s="3">
        <v>43793</v>
      </c>
      <c r="E40209" t="s">
        <v>2745</v>
      </c>
      <c r="F40209" t="s">
        <v>2902</v>
      </c>
      <c r="G40209">
        <v>0.2</v>
      </c>
      <c r="H40209">
        <v>0.18</v>
      </c>
      <c r="I40209">
        <v>0.02</v>
      </c>
      <c r="J40209">
        <v>0</v>
      </c>
    </row>
    <row r="40210" spans="1:10" x14ac:dyDescent="0.3">
      <c r="A40210">
        <v>2019</v>
      </c>
      <c r="B40210">
        <v>11</v>
      </c>
      <c r="C40210">
        <v>24</v>
      </c>
      <c r="D40210" s="3">
        <v>43793</v>
      </c>
      <c r="E40210" t="s">
        <v>2747</v>
      </c>
      <c r="F40210" t="s">
        <v>2830</v>
      </c>
      <c r="G40210">
        <v>6.0000000000000005E-2</v>
      </c>
      <c r="H40210">
        <v>0.01</v>
      </c>
      <c r="I40210">
        <v>0</v>
      </c>
      <c r="J40210">
        <v>0.05</v>
      </c>
    </row>
    <row r="40211" spans="1:10" x14ac:dyDescent="0.3">
      <c r="A40211">
        <v>2019</v>
      </c>
      <c r="B40211">
        <v>11</v>
      </c>
      <c r="C40211">
        <v>24</v>
      </c>
      <c r="D40211" s="3">
        <v>43793</v>
      </c>
      <c r="E40211" t="s">
        <v>2741</v>
      </c>
      <c r="F40211" t="s">
        <v>2753</v>
      </c>
      <c r="G40211">
        <v>0.1</v>
      </c>
      <c r="H40211">
        <v>0</v>
      </c>
      <c r="I40211">
        <v>0.1</v>
      </c>
      <c r="J40211">
        <v>0</v>
      </c>
    </row>
    <row r="40212" spans="1:10" x14ac:dyDescent="0.3">
      <c r="A40212">
        <v>2019</v>
      </c>
      <c r="B40212">
        <v>11</v>
      </c>
      <c r="C40212">
        <v>24</v>
      </c>
      <c r="D40212" s="3">
        <v>43793</v>
      </c>
      <c r="E40212" t="s">
        <v>2741</v>
      </c>
      <c r="F40212" t="s">
        <v>2878</v>
      </c>
      <c r="G40212">
        <v>2</v>
      </c>
      <c r="H40212">
        <v>1.5</v>
      </c>
      <c r="I40212">
        <v>0.5</v>
      </c>
      <c r="J40212">
        <v>0</v>
      </c>
    </row>
    <row r="40213" spans="1:10" x14ac:dyDescent="0.3">
      <c r="A40213">
        <v>2019</v>
      </c>
      <c r="B40213">
        <v>11</v>
      </c>
      <c r="C40213">
        <v>24</v>
      </c>
      <c r="D40213" s="3">
        <v>43793</v>
      </c>
      <c r="E40213" t="s">
        <v>2741</v>
      </c>
      <c r="F40213" t="s">
        <v>2924</v>
      </c>
      <c r="G40213">
        <v>2.9</v>
      </c>
      <c r="H40213">
        <v>0</v>
      </c>
      <c r="I40213">
        <v>2.9</v>
      </c>
      <c r="J40213">
        <v>0</v>
      </c>
    </row>
    <row r="40214" spans="1:10" x14ac:dyDescent="0.3">
      <c r="A40214">
        <v>2019</v>
      </c>
      <c r="B40214">
        <v>11</v>
      </c>
      <c r="C40214">
        <v>24</v>
      </c>
      <c r="D40214" s="3">
        <v>43793</v>
      </c>
      <c r="E40214" t="s">
        <v>2741</v>
      </c>
      <c r="F40214" t="s">
        <v>2741</v>
      </c>
      <c r="G40214">
        <v>0.2</v>
      </c>
      <c r="H40214">
        <v>0</v>
      </c>
      <c r="I40214">
        <v>0.2</v>
      </c>
      <c r="J40214">
        <v>0</v>
      </c>
    </row>
    <row r="40215" spans="1:10" x14ac:dyDescent="0.3">
      <c r="A40215">
        <v>2019</v>
      </c>
      <c r="B40215">
        <v>11</v>
      </c>
      <c r="C40215">
        <v>24</v>
      </c>
      <c r="D40215" s="3">
        <v>43793</v>
      </c>
      <c r="E40215" t="s">
        <v>2741</v>
      </c>
      <c r="F40215" t="s">
        <v>2934</v>
      </c>
      <c r="G40215">
        <v>1</v>
      </c>
      <c r="H40215">
        <v>0</v>
      </c>
      <c r="I40215">
        <v>1</v>
      </c>
      <c r="J40215">
        <v>0</v>
      </c>
    </row>
    <row r="40216" spans="1:10" x14ac:dyDescent="0.3">
      <c r="A40216">
        <v>2019</v>
      </c>
      <c r="B40216">
        <v>11</v>
      </c>
      <c r="C40216">
        <v>24</v>
      </c>
      <c r="D40216" s="3">
        <v>43793</v>
      </c>
      <c r="E40216" t="s">
        <v>2741</v>
      </c>
      <c r="F40216" t="s">
        <v>2843</v>
      </c>
      <c r="G40216">
        <v>0.6</v>
      </c>
      <c r="H40216">
        <v>0</v>
      </c>
      <c r="I40216">
        <v>0.6</v>
      </c>
      <c r="J40216">
        <v>0</v>
      </c>
    </row>
    <row r="40217" spans="1:10" x14ac:dyDescent="0.3">
      <c r="A40217">
        <v>2019</v>
      </c>
      <c r="B40217">
        <v>11</v>
      </c>
      <c r="C40217">
        <v>24</v>
      </c>
      <c r="D40217" s="3">
        <v>43793</v>
      </c>
      <c r="E40217" t="s">
        <v>2749</v>
      </c>
      <c r="F40217" t="s">
        <v>2792</v>
      </c>
      <c r="G40217">
        <v>1</v>
      </c>
      <c r="H40217">
        <v>1</v>
      </c>
      <c r="I40217">
        <v>0</v>
      </c>
      <c r="J40217">
        <v>0</v>
      </c>
    </row>
    <row r="40218" spans="1:10" x14ac:dyDescent="0.3">
      <c r="A40218">
        <v>2019</v>
      </c>
      <c r="B40218">
        <v>11</v>
      </c>
      <c r="C40218">
        <v>24</v>
      </c>
      <c r="D40218" s="3">
        <v>43793</v>
      </c>
      <c r="E40218" t="s">
        <v>2754</v>
      </c>
      <c r="F40218" t="s">
        <v>2850</v>
      </c>
      <c r="G40218">
        <v>1</v>
      </c>
      <c r="H40218">
        <v>0.5</v>
      </c>
      <c r="I40218">
        <v>0.5</v>
      </c>
      <c r="J40218">
        <v>0</v>
      </c>
    </row>
    <row r="40219" spans="1:10" x14ac:dyDescent="0.3">
      <c r="A40219">
        <v>2019</v>
      </c>
      <c r="B40219">
        <v>11</v>
      </c>
      <c r="C40219">
        <v>24</v>
      </c>
      <c r="D40219" s="3">
        <v>43793</v>
      </c>
      <c r="E40219" t="s">
        <v>2754</v>
      </c>
      <c r="F40219" t="s">
        <v>2794</v>
      </c>
      <c r="G40219">
        <v>0.5</v>
      </c>
      <c r="H40219">
        <v>0</v>
      </c>
      <c r="I40219">
        <v>0.5</v>
      </c>
      <c r="J40219">
        <v>0</v>
      </c>
    </row>
    <row r="40220" spans="1:10" x14ac:dyDescent="0.3">
      <c r="A40220">
        <v>2019</v>
      </c>
      <c r="B40220">
        <v>11</v>
      </c>
      <c r="C40220">
        <v>24</v>
      </c>
      <c r="D40220" s="3">
        <v>43793</v>
      </c>
      <c r="E40220" t="s">
        <v>2752</v>
      </c>
      <c r="F40220" t="s">
        <v>2790</v>
      </c>
      <c r="G40220">
        <v>1</v>
      </c>
      <c r="H40220">
        <v>0</v>
      </c>
      <c r="I40220">
        <v>1</v>
      </c>
      <c r="J40220">
        <v>0</v>
      </c>
    </row>
    <row r="40221" spans="1:10" x14ac:dyDescent="0.3">
      <c r="A40221">
        <v>2019</v>
      </c>
      <c r="B40221">
        <v>11</v>
      </c>
      <c r="C40221">
        <v>25</v>
      </c>
      <c r="D40221" s="3">
        <v>43794</v>
      </c>
      <c r="E40221" t="s">
        <v>2997</v>
      </c>
      <c r="F40221" t="s">
        <v>3022</v>
      </c>
      <c r="G40221">
        <v>1.5</v>
      </c>
      <c r="H40221">
        <v>0</v>
      </c>
      <c r="I40221">
        <v>1.5</v>
      </c>
      <c r="J40221">
        <v>0</v>
      </c>
    </row>
    <row r="40222" spans="1:10" x14ac:dyDescent="0.3">
      <c r="A40222">
        <v>2019</v>
      </c>
      <c r="B40222">
        <v>11</v>
      </c>
      <c r="C40222">
        <v>25</v>
      </c>
      <c r="D40222" s="3">
        <v>43794</v>
      </c>
      <c r="E40222" t="s">
        <v>2745</v>
      </c>
      <c r="F40222" t="s">
        <v>2761</v>
      </c>
      <c r="G40222">
        <v>0.21100000000000002</v>
      </c>
      <c r="H40222">
        <v>0</v>
      </c>
      <c r="I40222">
        <v>1E-3</v>
      </c>
      <c r="J40222">
        <v>0.21000000000000002</v>
      </c>
    </row>
    <row r="40223" spans="1:10" x14ac:dyDescent="0.3">
      <c r="A40223">
        <v>2019</v>
      </c>
      <c r="B40223">
        <v>11</v>
      </c>
      <c r="C40223">
        <v>25</v>
      </c>
      <c r="D40223" s="3">
        <v>43794</v>
      </c>
      <c r="E40223" t="s">
        <v>2745</v>
      </c>
      <c r="F40223" t="s">
        <v>2933</v>
      </c>
      <c r="G40223">
        <v>1.45</v>
      </c>
      <c r="H40223">
        <v>0</v>
      </c>
      <c r="I40223">
        <v>0.75</v>
      </c>
      <c r="J40223">
        <v>0.7</v>
      </c>
    </row>
    <row r="40224" spans="1:10" x14ac:dyDescent="0.3">
      <c r="A40224">
        <v>2019</v>
      </c>
      <c r="B40224">
        <v>11</v>
      </c>
      <c r="C40224">
        <v>25</v>
      </c>
      <c r="D40224" s="3">
        <v>43794</v>
      </c>
      <c r="E40224" t="s">
        <v>2745</v>
      </c>
      <c r="F40224" t="s">
        <v>2766</v>
      </c>
      <c r="G40224">
        <v>4.0000000000000001E-3</v>
      </c>
      <c r="H40224">
        <v>0</v>
      </c>
      <c r="I40224">
        <v>4.0000000000000001E-3</v>
      </c>
      <c r="J40224">
        <v>0</v>
      </c>
    </row>
    <row r="40225" spans="1:10" x14ac:dyDescent="0.3">
      <c r="A40225">
        <v>2019</v>
      </c>
      <c r="B40225">
        <v>11</v>
      </c>
      <c r="C40225">
        <v>25</v>
      </c>
      <c r="D40225" s="3">
        <v>43794</v>
      </c>
      <c r="E40225" t="s">
        <v>2773</v>
      </c>
      <c r="F40225" t="s">
        <v>2773</v>
      </c>
      <c r="G40225">
        <v>27.7</v>
      </c>
      <c r="H40225">
        <v>0</v>
      </c>
      <c r="I40225">
        <v>27.7</v>
      </c>
      <c r="J40225">
        <v>0</v>
      </c>
    </row>
    <row r="40226" spans="1:10" x14ac:dyDescent="0.3">
      <c r="A40226">
        <v>2019</v>
      </c>
      <c r="B40226">
        <v>11</v>
      </c>
      <c r="C40226">
        <v>25</v>
      </c>
      <c r="D40226" s="3">
        <v>43794</v>
      </c>
      <c r="E40226" t="s">
        <v>2741</v>
      </c>
      <c r="F40226" t="s">
        <v>2778</v>
      </c>
      <c r="G40226">
        <v>2.5</v>
      </c>
      <c r="H40226">
        <v>0</v>
      </c>
      <c r="I40226">
        <v>2.5</v>
      </c>
      <c r="J40226">
        <v>0</v>
      </c>
    </row>
    <row r="40227" spans="1:10" x14ac:dyDescent="0.3">
      <c r="A40227">
        <v>2019</v>
      </c>
      <c r="B40227">
        <v>11</v>
      </c>
      <c r="C40227">
        <v>25</v>
      </c>
      <c r="D40227" s="3">
        <v>43794</v>
      </c>
      <c r="E40227" t="s">
        <v>2741</v>
      </c>
      <c r="F40227" t="s">
        <v>2836</v>
      </c>
      <c r="G40227">
        <v>0.2</v>
      </c>
      <c r="H40227">
        <v>0</v>
      </c>
      <c r="I40227">
        <v>0.2</v>
      </c>
      <c r="J40227">
        <v>0</v>
      </c>
    </row>
    <row r="40228" spans="1:10" x14ac:dyDescent="0.3">
      <c r="A40228">
        <v>2019</v>
      </c>
      <c r="B40228">
        <v>11</v>
      </c>
      <c r="C40228">
        <v>25</v>
      </c>
      <c r="D40228" s="3">
        <v>43794</v>
      </c>
      <c r="E40228" t="s">
        <v>2741</v>
      </c>
      <c r="F40228" t="s">
        <v>2843</v>
      </c>
      <c r="G40228">
        <v>0.1</v>
      </c>
      <c r="H40228">
        <v>0</v>
      </c>
      <c r="I40228">
        <v>0.1</v>
      </c>
      <c r="J40228">
        <v>0</v>
      </c>
    </row>
    <row r="40229" spans="1:10" x14ac:dyDescent="0.3">
      <c r="A40229">
        <v>2019</v>
      </c>
      <c r="B40229">
        <v>11</v>
      </c>
      <c r="C40229">
        <v>25</v>
      </c>
      <c r="D40229" s="3">
        <v>43794</v>
      </c>
      <c r="E40229" t="s">
        <v>2741</v>
      </c>
      <c r="F40229" t="s">
        <v>2858</v>
      </c>
      <c r="G40229">
        <v>5</v>
      </c>
      <c r="H40229">
        <v>0</v>
      </c>
      <c r="I40229">
        <v>5</v>
      </c>
      <c r="J40229">
        <v>0</v>
      </c>
    </row>
    <row r="40230" spans="1:10" x14ac:dyDescent="0.3">
      <c r="A40230">
        <v>2019</v>
      </c>
      <c r="B40230">
        <v>11</v>
      </c>
      <c r="C40230">
        <v>25</v>
      </c>
      <c r="D40230" s="3">
        <v>43794</v>
      </c>
      <c r="E40230" t="s">
        <v>2741</v>
      </c>
      <c r="F40230" t="s">
        <v>2787</v>
      </c>
      <c r="G40230">
        <v>0.3</v>
      </c>
      <c r="H40230">
        <v>0</v>
      </c>
      <c r="I40230">
        <v>0.3</v>
      </c>
      <c r="J40230">
        <v>0</v>
      </c>
    </row>
    <row r="40231" spans="1:10" x14ac:dyDescent="0.3">
      <c r="A40231">
        <v>2019</v>
      </c>
      <c r="B40231">
        <v>11</v>
      </c>
      <c r="C40231">
        <v>25</v>
      </c>
      <c r="D40231" s="3">
        <v>43794</v>
      </c>
      <c r="E40231" t="s">
        <v>2749</v>
      </c>
      <c r="F40231" t="s">
        <v>2932</v>
      </c>
      <c r="G40231">
        <v>0.5</v>
      </c>
      <c r="H40231">
        <v>0</v>
      </c>
      <c r="I40231">
        <v>0.5</v>
      </c>
      <c r="J40231">
        <v>0</v>
      </c>
    </row>
    <row r="40232" spans="1:10" x14ac:dyDescent="0.3">
      <c r="A40232">
        <v>2019</v>
      </c>
      <c r="B40232">
        <v>11</v>
      </c>
      <c r="C40232">
        <v>25</v>
      </c>
      <c r="D40232" s="3">
        <v>43794</v>
      </c>
      <c r="E40232" t="s">
        <v>2754</v>
      </c>
      <c r="F40232" t="s">
        <v>2880</v>
      </c>
      <c r="G40232">
        <v>0.1</v>
      </c>
      <c r="H40232">
        <v>0</v>
      </c>
      <c r="I40232">
        <v>0.1</v>
      </c>
      <c r="J40232">
        <v>0</v>
      </c>
    </row>
    <row r="40233" spans="1:10" x14ac:dyDescent="0.3">
      <c r="A40233">
        <v>2019</v>
      </c>
      <c r="B40233">
        <v>11</v>
      </c>
      <c r="C40233">
        <v>25</v>
      </c>
      <c r="D40233" s="3">
        <v>43794</v>
      </c>
      <c r="E40233" t="s">
        <v>2752</v>
      </c>
      <c r="F40233" t="s">
        <v>2790</v>
      </c>
      <c r="G40233">
        <v>0.01</v>
      </c>
      <c r="H40233">
        <v>0</v>
      </c>
      <c r="I40233">
        <v>0.01</v>
      </c>
      <c r="J40233">
        <v>0</v>
      </c>
    </row>
    <row r="40234" spans="1:10" x14ac:dyDescent="0.3">
      <c r="A40234">
        <v>2019</v>
      </c>
      <c r="B40234">
        <v>11</v>
      </c>
      <c r="C40234">
        <v>26</v>
      </c>
      <c r="D40234" s="3">
        <v>43795</v>
      </c>
      <c r="E40234" t="s">
        <v>2743</v>
      </c>
      <c r="F40234" t="s">
        <v>2915</v>
      </c>
      <c r="G40234">
        <v>0.01</v>
      </c>
      <c r="H40234">
        <v>0</v>
      </c>
      <c r="I40234">
        <v>0</v>
      </c>
      <c r="J40234">
        <v>0.01</v>
      </c>
    </row>
    <row r="40235" spans="1:10" x14ac:dyDescent="0.3">
      <c r="A40235">
        <v>2019</v>
      </c>
      <c r="B40235">
        <v>11</v>
      </c>
      <c r="C40235">
        <v>26</v>
      </c>
      <c r="D40235" s="3">
        <v>43795</v>
      </c>
      <c r="E40235" t="s">
        <v>2743</v>
      </c>
      <c r="F40235" t="s">
        <v>2834</v>
      </c>
      <c r="G40235">
        <v>0.2</v>
      </c>
      <c r="H40235">
        <v>0</v>
      </c>
      <c r="I40235">
        <v>0.2</v>
      </c>
      <c r="J40235">
        <v>0</v>
      </c>
    </row>
    <row r="40236" spans="1:10" x14ac:dyDescent="0.3">
      <c r="A40236">
        <v>2019</v>
      </c>
      <c r="B40236">
        <v>11</v>
      </c>
      <c r="C40236">
        <v>26</v>
      </c>
      <c r="D40236" s="3">
        <v>43795</v>
      </c>
      <c r="E40236" t="s">
        <v>2997</v>
      </c>
      <c r="F40236" t="s">
        <v>3021</v>
      </c>
      <c r="G40236">
        <v>1</v>
      </c>
      <c r="H40236">
        <v>0</v>
      </c>
      <c r="I40236">
        <v>1</v>
      </c>
      <c r="J40236">
        <v>0</v>
      </c>
    </row>
    <row r="40237" spans="1:10" x14ac:dyDescent="0.3">
      <c r="A40237">
        <v>2019</v>
      </c>
      <c r="B40237">
        <v>11</v>
      </c>
      <c r="C40237">
        <v>26</v>
      </c>
      <c r="D40237" s="3">
        <v>43795</v>
      </c>
      <c r="E40237" t="s">
        <v>2745</v>
      </c>
      <c r="F40237" t="s">
        <v>2846</v>
      </c>
      <c r="G40237">
        <v>1.3299999999999998</v>
      </c>
      <c r="H40237">
        <v>0</v>
      </c>
      <c r="I40237">
        <v>1.3299999999999998</v>
      </c>
      <c r="J40237">
        <v>0</v>
      </c>
    </row>
    <row r="40238" spans="1:10" x14ac:dyDescent="0.3">
      <c r="A40238">
        <v>2019</v>
      </c>
      <c r="B40238">
        <v>11</v>
      </c>
      <c r="C40238">
        <v>26</v>
      </c>
      <c r="D40238" s="3">
        <v>43795</v>
      </c>
      <c r="E40238" t="s">
        <v>2745</v>
      </c>
      <c r="F40238" t="s">
        <v>2764</v>
      </c>
      <c r="G40238">
        <v>0.75</v>
      </c>
      <c r="H40238">
        <v>0.25</v>
      </c>
      <c r="I40238">
        <v>0.5</v>
      </c>
      <c r="J40238">
        <v>0</v>
      </c>
    </row>
    <row r="40239" spans="1:10" x14ac:dyDescent="0.3">
      <c r="A40239">
        <v>2019</v>
      </c>
      <c r="B40239">
        <v>11</v>
      </c>
      <c r="C40239">
        <v>26</v>
      </c>
      <c r="D40239" s="3">
        <v>43795</v>
      </c>
      <c r="E40239" t="s">
        <v>2745</v>
      </c>
      <c r="F40239" t="s">
        <v>2760</v>
      </c>
      <c r="G40239">
        <v>1.52</v>
      </c>
      <c r="H40239">
        <v>0</v>
      </c>
      <c r="I40239">
        <v>1.52</v>
      </c>
      <c r="J40239">
        <v>0</v>
      </c>
    </row>
    <row r="40240" spans="1:10" x14ac:dyDescent="0.3">
      <c r="A40240">
        <v>2019</v>
      </c>
      <c r="B40240">
        <v>11</v>
      </c>
      <c r="C40240">
        <v>26</v>
      </c>
      <c r="D40240" s="3">
        <v>43795</v>
      </c>
      <c r="E40240" t="s">
        <v>2745</v>
      </c>
      <c r="F40240" t="s">
        <v>2890</v>
      </c>
      <c r="G40240">
        <v>0.24</v>
      </c>
      <c r="H40240">
        <v>0</v>
      </c>
      <c r="I40240">
        <v>0.24</v>
      </c>
      <c r="J40240">
        <v>0</v>
      </c>
    </row>
    <row r="40241" spans="1:10" x14ac:dyDescent="0.3">
      <c r="A40241">
        <v>2019</v>
      </c>
      <c r="B40241">
        <v>11</v>
      </c>
      <c r="C40241">
        <v>26</v>
      </c>
      <c r="D40241" s="3">
        <v>43795</v>
      </c>
      <c r="E40241" t="s">
        <v>2745</v>
      </c>
      <c r="F40241" t="s">
        <v>2766</v>
      </c>
      <c r="G40241">
        <v>4.4999999999999998E-2</v>
      </c>
      <c r="H40241">
        <v>2.5000000000000001E-2</v>
      </c>
      <c r="I40241">
        <v>0.02</v>
      </c>
      <c r="J40241">
        <v>0</v>
      </c>
    </row>
    <row r="40242" spans="1:10" x14ac:dyDescent="0.3">
      <c r="A40242">
        <v>2019</v>
      </c>
      <c r="B40242">
        <v>11</v>
      </c>
      <c r="C40242">
        <v>26</v>
      </c>
      <c r="D40242" s="3">
        <v>43795</v>
      </c>
      <c r="E40242" t="s">
        <v>2773</v>
      </c>
      <c r="F40242" t="s">
        <v>2774</v>
      </c>
      <c r="G40242">
        <v>125</v>
      </c>
      <c r="H40242">
        <v>0</v>
      </c>
      <c r="I40242">
        <v>125</v>
      </c>
      <c r="J40242">
        <v>0</v>
      </c>
    </row>
    <row r="40243" spans="1:10" x14ac:dyDescent="0.3">
      <c r="A40243">
        <v>2019</v>
      </c>
      <c r="B40243">
        <v>11</v>
      </c>
      <c r="C40243">
        <v>26</v>
      </c>
      <c r="D40243" s="3">
        <v>43795</v>
      </c>
      <c r="E40243" t="s">
        <v>2741</v>
      </c>
      <c r="F40243" t="s">
        <v>2889</v>
      </c>
      <c r="G40243">
        <v>1.0999999999999999</v>
      </c>
      <c r="H40243">
        <v>0</v>
      </c>
      <c r="I40243">
        <v>1</v>
      </c>
      <c r="J40243">
        <v>0.1</v>
      </c>
    </row>
    <row r="40244" spans="1:10" x14ac:dyDescent="0.3">
      <c r="A40244">
        <v>2019</v>
      </c>
      <c r="B40244">
        <v>11</v>
      </c>
      <c r="C40244">
        <v>26</v>
      </c>
      <c r="D40244" s="3">
        <v>43795</v>
      </c>
      <c r="E40244" t="s">
        <v>2741</v>
      </c>
      <c r="F40244" t="s">
        <v>2858</v>
      </c>
      <c r="G40244">
        <v>0.09</v>
      </c>
      <c r="H40244">
        <v>0</v>
      </c>
      <c r="I40244">
        <v>0.09</v>
      </c>
      <c r="J40244">
        <v>0</v>
      </c>
    </row>
    <row r="40245" spans="1:10" x14ac:dyDescent="0.3">
      <c r="A40245">
        <v>2019</v>
      </c>
      <c r="B40245">
        <v>11</v>
      </c>
      <c r="C40245">
        <v>26</v>
      </c>
      <c r="D40245" s="3">
        <v>43795</v>
      </c>
      <c r="E40245" t="s">
        <v>2741</v>
      </c>
      <c r="F40245" t="s">
        <v>2901</v>
      </c>
      <c r="G40245">
        <v>3.4</v>
      </c>
      <c r="H40245">
        <v>0</v>
      </c>
      <c r="I40245">
        <v>3.4</v>
      </c>
      <c r="J40245">
        <v>0</v>
      </c>
    </row>
    <row r="40246" spans="1:10" x14ac:dyDescent="0.3">
      <c r="A40246">
        <v>2019</v>
      </c>
      <c r="B40246">
        <v>11</v>
      </c>
      <c r="C40246">
        <v>26</v>
      </c>
      <c r="D40246" s="3">
        <v>43795</v>
      </c>
      <c r="E40246" t="s">
        <v>2749</v>
      </c>
      <c r="F40246" t="s">
        <v>2832</v>
      </c>
      <c r="G40246">
        <v>0.02</v>
      </c>
      <c r="H40246">
        <v>0</v>
      </c>
      <c r="I40246">
        <v>0.02</v>
      </c>
      <c r="J40246">
        <v>0</v>
      </c>
    </row>
    <row r="40247" spans="1:10" x14ac:dyDescent="0.3">
      <c r="A40247">
        <v>2019</v>
      </c>
      <c r="B40247">
        <v>11</v>
      </c>
      <c r="C40247">
        <v>26</v>
      </c>
      <c r="D40247" s="3">
        <v>43795</v>
      </c>
      <c r="E40247" t="s">
        <v>2749</v>
      </c>
      <c r="F40247" t="s">
        <v>2800</v>
      </c>
      <c r="G40247">
        <v>54</v>
      </c>
      <c r="H40247">
        <v>0</v>
      </c>
      <c r="I40247">
        <v>54</v>
      </c>
      <c r="J40247">
        <v>0</v>
      </c>
    </row>
    <row r="40248" spans="1:10" x14ac:dyDescent="0.3">
      <c r="A40248">
        <v>2019</v>
      </c>
      <c r="B40248">
        <v>11</v>
      </c>
      <c r="C40248">
        <v>26</v>
      </c>
      <c r="D40248" s="3">
        <v>43795</v>
      </c>
      <c r="E40248" t="s">
        <v>2749</v>
      </c>
      <c r="F40248" t="s">
        <v>2792</v>
      </c>
      <c r="G40248">
        <v>0.7</v>
      </c>
      <c r="H40248">
        <v>0</v>
      </c>
      <c r="I40248">
        <v>0.7</v>
      </c>
      <c r="J40248">
        <v>0</v>
      </c>
    </row>
    <row r="40249" spans="1:10" x14ac:dyDescent="0.3">
      <c r="A40249">
        <v>2019</v>
      </c>
      <c r="B40249">
        <v>11</v>
      </c>
      <c r="C40249">
        <v>26</v>
      </c>
      <c r="D40249" s="3">
        <v>43795</v>
      </c>
      <c r="E40249" t="s">
        <v>2749</v>
      </c>
      <c r="F40249" t="s">
        <v>2849</v>
      </c>
      <c r="G40249">
        <v>0.3</v>
      </c>
      <c r="H40249">
        <v>0</v>
      </c>
      <c r="I40249">
        <v>0.3</v>
      </c>
      <c r="J40249">
        <v>0</v>
      </c>
    </row>
    <row r="40250" spans="1:10" x14ac:dyDescent="0.3">
      <c r="A40250">
        <v>2019</v>
      </c>
      <c r="B40250">
        <v>11</v>
      </c>
      <c r="C40250">
        <v>26</v>
      </c>
      <c r="D40250" s="3">
        <v>43795</v>
      </c>
      <c r="E40250" t="s">
        <v>3040</v>
      </c>
      <c r="F40250" t="s">
        <v>3061</v>
      </c>
      <c r="G40250">
        <v>0.29000000000000004</v>
      </c>
      <c r="H40250">
        <v>0.14000000000000001</v>
      </c>
      <c r="I40250">
        <v>0.15</v>
      </c>
      <c r="J40250">
        <v>0</v>
      </c>
    </row>
    <row r="40251" spans="1:10" x14ac:dyDescent="0.3">
      <c r="A40251">
        <v>2019</v>
      </c>
      <c r="B40251">
        <v>11</v>
      </c>
      <c r="C40251">
        <v>26</v>
      </c>
      <c r="D40251" s="3">
        <v>43795</v>
      </c>
      <c r="E40251" t="s">
        <v>3040</v>
      </c>
      <c r="F40251" t="s">
        <v>3047</v>
      </c>
      <c r="G40251">
        <v>0.3</v>
      </c>
      <c r="H40251">
        <v>0</v>
      </c>
      <c r="I40251">
        <v>0.3</v>
      </c>
      <c r="J40251">
        <v>0</v>
      </c>
    </row>
    <row r="40252" spans="1:10" x14ac:dyDescent="0.3">
      <c r="A40252">
        <v>2019</v>
      </c>
      <c r="B40252">
        <v>11</v>
      </c>
      <c r="C40252">
        <v>26</v>
      </c>
      <c r="D40252" s="3">
        <v>43795</v>
      </c>
      <c r="E40252" t="s">
        <v>3040</v>
      </c>
      <c r="F40252" t="s">
        <v>3045</v>
      </c>
      <c r="G40252">
        <v>0.2</v>
      </c>
      <c r="H40252">
        <v>0</v>
      </c>
      <c r="I40252">
        <v>0.2</v>
      </c>
      <c r="J40252">
        <v>0</v>
      </c>
    </row>
    <row r="40253" spans="1:10" x14ac:dyDescent="0.3">
      <c r="A40253">
        <v>2019</v>
      </c>
      <c r="B40253">
        <v>11</v>
      </c>
      <c r="C40253">
        <v>26</v>
      </c>
      <c r="D40253" s="3">
        <v>43795</v>
      </c>
      <c r="E40253" t="s">
        <v>2754</v>
      </c>
      <c r="F40253" t="s">
        <v>2779</v>
      </c>
      <c r="G40253">
        <v>80.400000000000006</v>
      </c>
      <c r="H40253">
        <v>0</v>
      </c>
      <c r="I40253">
        <v>80.400000000000006</v>
      </c>
      <c r="J40253">
        <v>0</v>
      </c>
    </row>
    <row r="40254" spans="1:10" x14ac:dyDescent="0.3">
      <c r="A40254">
        <v>2019</v>
      </c>
      <c r="B40254">
        <v>11</v>
      </c>
      <c r="C40254">
        <v>26</v>
      </c>
      <c r="D40254" s="3">
        <v>43795</v>
      </c>
      <c r="E40254" t="s">
        <v>2752</v>
      </c>
      <c r="F40254" t="s">
        <v>3018</v>
      </c>
      <c r="G40254">
        <v>0.08</v>
      </c>
      <c r="H40254">
        <v>0</v>
      </c>
      <c r="I40254">
        <v>0.08</v>
      </c>
      <c r="J40254">
        <v>0</v>
      </c>
    </row>
    <row r="40255" spans="1:10" x14ac:dyDescent="0.3">
      <c r="A40255">
        <v>2019</v>
      </c>
      <c r="B40255">
        <v>11</v>
      </c>
      <c r="C40255">
        <v>26</v>
      </c>
      <c r="D40255" s="3">
        <v>43795</v>
      </c>
      <c r="E40255" t="s">
        <v>2752</v>
      </c>
      <c r="F40255" t="s">
        <v>2863</v>
      </c>
      <c r="G40255">
        <v>7.0000000000000007E-2</v>
      </c>
      <c r="H40255">
        <v>0</v>
      </c>
      <c r="I40255">
        <v>0.03</v>
      </c>
      <c r="J40255">
        <v>0.04</v>
      </c>
    </row>
    <row r="40256" spans="1:10" x14ac:dyDescent="0.3">
      <c r="A40256">
        <v>2019</v>
      </c>
      <c r="B40256">
        <v>11</v>
      </c>
      <c r="C40256">
        <v>26</v>
      </c>
      <c r="D40256" s="3">
        <v>43795</v>
      </c>
      <c r="E40256" t="s">
        <v>2752</v>
      </c>
      <c r="F40256" t="s">
        <v>2798</v>
      </c>
      <c r="G40256">
        <v>0.1</v>
      </c>
      <c r="H40256">
        <v>0</v>
      </c>
      <c r="I40256">
        <v>0.1</v>
      </c>
      <c r="J40256">
        <v>0</v>
      </c>
    </row>
    <row r="40257" spans="1:10" x14ac:dyDescent="0.3">
      <c r="A40257">
        <v>2019</v>
      </c>
      <c r="B40257">
        <v>11</v>
      </c>
      <c r="C40257">
        <v>26</v>
      </c>
      <c r="D40257" s="3">
        <v>43795</v>
      </c>
      <c r="E40257" t="s">
        <v>2752</v>
      </c>
      <c r="F40257" t="s">
        <v>2752</v>
      </c>
      <c r="G40257">
        <v>0.3</v>
      </c>
      <c r="H40257">
        <v>0</v>
      </c>
      <c r="I40257">
        <v>0.3</v>
      </c>
      <c r="J40257">
        <v>0</v>
      </c>
    </row>
    <row r="40258" spans="1:10" x14ac:dyDescent="0.3">
      <c r="A40258">
        <v>2019</v>
      </c>
      <c r="B40258">
        <v>11</v>
      </c>
      <c r="C40258">
        <v>26</v>
      </c>
      <c r="D40258" s="3">
        <v>43795</v>
      </c>
      <c r="E40258" t="s">
        <v>2752</v>
      </c>
      <c r="F40258" t="s">
        <v>2790</v>
      </c>
      <c r="G40258">
        <v>1.7999999999999999E-2</v>
      </c>
      <c r="H40258">
        <v>0</v>
      </c>
      <c r="I40258">
        <v>1.7999999999999999E-2</v>
      </c>
      <c r="J40258">
        <v>0</v>
      </c>
    </row>
    <row r="40259" spans="1:10" x14ac:dyDescent="0.3">
      <c r="A40259">
        <v>2019</v>
      </c>
      <c r="B40259">
        <v>11</v>
      </c>
      <c r="C40259">
        <v>27</v>
      </c>
      <c r="D40259" s="3">
        <v>43796</v>
      </c>
      <c r="E40259" t="s">
        <v>2743</v>
      </c>
      <c r="F40259" t="s">
        <v>2759</v>
      </c>
      <c r="G40259">
        <v>0.01</v>
      </c>
      <c r="H40259">
        <v>0</v>
      </c>
      <c r="I40259">
        <v>0.01</v>
      </c>
      <c r="J40259">
        <v>0</v>
      </c>
    </row>
    <row r="40260" spans="1:10" x14ac:dyDescent="0.3">
      <c r="A40260">
        <v>2019</v>
      </c>
      <c r="B40260">
        <v>11</v>
      </c>
      <c r="C40260">
        <v>27</v>
      </c>
      <c r="D40260" s="3">
        <v>43796</v>
      </c>
      <c r="E40260" t="s">
        <v>2743</v>
      </c>
      <c r="F40260" t="s">
        <v>2861</v>
      </c>
      <c r="G40260">
        <v>0.05</v>
      </c>
      <c r="H40260">
        <v>0</v>
      </c>
      <c r="I40260">
        <v>0.05</v>
      </c>
      <c r="J40260">
        <v>0</v>
      </c>
    </row>
    <row r="40261" spans="1:10" x14ac:dyDescent="0.3">
      <c r="A40261">
        <v>2019</v>
      </c>
      <c r="B40261">
        <v>11</v>
      </c>
      <c r="C40261">
        <v>27</v>
      </c>
      <c r="D40261" s="3">
        <v>43796</v>
      </c>
      <c r="E40261" t="s">
        <v>2743</v>
      </c>
      <c r="F40261" t="s">
        <v>2744</v>
      </c>
      <c r="G40261">
        <v>0.2</v>
      </c>
      <c r="H40261">
        <v>0</v>
      </c>
      <c r="I40261">
        <v>0.2</v>
      </c>
      <c r="J40261">
        <v>0</v>
      </c>
    </row>
    <row r="40262" spans="1:10" x14ac:dyDescent="0.3">
      <c r="A40262">
        <v>2019</v>
      </c>
      <c r="B40262">
        <v>11</v>
      </c>
      <c r="C40262">
        <v>27</v>
      </c>
      <c r="D40262" s="3">
        <v>43796</v>
      </c>
      <c r="E40262" t="s">
        <v>2997</v>
      </c>
      <c r="F40262" t="s">
        <v>3022</v>
      </c>
      <c r="G40262">
        <v>0.01</v>
      </c>
      <c r="H40262">
        <v>0</v>
      </c>
      <c r="I40262">
        <v>0.01</v>
      </c>
      <c r="J40262">
        <v>0</v>
      </c>
    </row>
    <row r="40263" spans="1:10" x14ac:dyDescent="0.3">
      <c r="A40263">
        <v>2019</v>
      </c>
      <c r="B40263">
        <v>11</v>
      </c>
      <c r="C40263">
        <v>27</v>
      </c>
      <c r="D40263" s="3">
        <v>43796</v>
      </c>
      <c r="E40263" t="s">
        <v>2745</v>
      </c>
      <c r="F40263" t="s">
        <v>2781</v>
      </c>
      <c r="G40263">
        <v>0.01</v>
      </c>
      <c r="H40263">
        <v>0</v>
      </c>
      <c r="I40263">
        <v>0.01</v>
      </c>
      <c r="J40263">
        <v>0</v>
      </c>
    </row>
    <row r="40264" spans="1:10" x14ac:dyDescent="0.3">
      <c r="A40264">
        <v>2019</v>
      </c>
      <c r="B40264">
        <v>11</v>
      </c>
      <c r="C40264">
        <v>27</v>
      </c>
      <c r="D40264" s="3">
        <v>43796</v>
      </c>
      <c r="E40264" t="s">
        <v>2745</v>
      </c>
      <c r="F40264" t="s">
        <v>2818</v>
      </c>
      <c r="G40264">
        <v>0.06</v>
      </c>
      <c r="H40264">
        <v>0</v>
      </c>
      <c r="I40264">
        <v>0.06</v>
      </c>
      <c r="J40264">
        <v>0</v>
      </c>
    </row>
    <row r="40265" spans="1:10" x14ac:dyDescent="0.3">
      <c r="A40265">
        <v>2019</v>
      </c>
      <c r="B40265">
        <v>11</v>
      </c>
      <c r="C40265">
        <v>27</v>
      </c>
      <c r="D40265" s="3">
        <v>43796</v>
      </c>
      <c r="E40265" t="s">
        <v>2745</v>
      </c>
      <c r="F40265" t="s">
        <v>2764</v>
      </c>
      <c r="G40265">
        <v>1</v>
      </c>
      <c r="H40265">
        <v>0</v>
      </c>
      <c r="I40265">
        <v>1</v>
      </c>
      <c r="J40265">
        <v>0</v>
      </c>
    </row>
    <row r="40266" spans="1:10" x14ac:dyDescent="0.3">
      <c r="A40266">
        <v>2019</v>
      </c>
      <c r="B40266">
        <v>11</v>
      </c>
      <c r="C40266">
        <v>27</v>
      </c>
      <c r="D40266" s="3">
        <v>43796</v>
      </c>
      <c r="E40266" t="s">
        <v>2745</v>
      </c>
      <c r="F40266" t="s">
        <v>2760</v>
      </c>
      <c r="G40266">
        <v>0.84250000000000003</v>
      </c>
      <c r="H40266">
        <v>0</v>
      </c>
      <c r="I40266">
        <v>0.8075</v>
      </c>
      <c r="J40266">
        <v>3.5000000000000003E-2</v>
      </c>
    </row>
    <row r="40267" spans="1:10" x14ac:dyDescent="0.3">
      <c r="A40267">
        <v>2019</v>
      </c>
      <c r="B40267">
        <v>11</v>
      </c>
      <c r="C40267">
        <v>27</v>
      </c>
      <c r="D40267" s="3">
        <v>43796</v>
      </c>
      <c r="E40267" t="s">
        <v>2745</v>
      </c>
      <c r="F40267" t="s">
        <v>2777</v>
      </c>
      <c r="G40267">
        <v>3.01</v>
      </c>
      <c r="H40267">
        <v>0</v>
      </c>
      <c r="I40267">
        <v>3.01</v>
      </c>
      <c r="J40267">
        <v>0</v>
      </c>
    </row>
    <row r="40268" spans="1:10" x14ac:dyDescent="0.3">
      <c r="A40268">
        <v>2019</v>
      </c>
      <c r="B40268">
        <v>11</v>
      </c>
      <c r="C40268">
        <v>27</v>
      </c>
      <c r="D40268" s="3">
        <v>43796</v>
      </c>
      <c r="E40268" t="s">
        <v>2745</v>
      </c>
      <c r="F40268" t="s">
        <v>2761</v>
      </c>
      <c r="G40268">
        <v>0.01</v>
      </c>
      <c r="H40268">
        <v>0</v>
      </c>
      <c r="I40268">
        <v>0.01</v>
      </c>
      <c r="J40268">
        <v>0</v>
      </c>
    </row>
    <row r="40269" spans="1:10" x14ac:dyDescent="0.3">
      <c r="A40269">
        <v>2019</v>
      </c>
      <c r="B40269">
        <v>11</v>
      </c>
      <c r="C40269">
        <v>27</v>
      </c>
      <c r="D40269" s="3">
        <v>43796</v>
      </c>
      <c r="E40269" t="s">
        <v>2745</v>
      </c>
      <c r="F40269" t="s">
        <v>2824</v>
      </c>
      <c r="G40269">
        <v>1.3399999999999999</v>
      </c>
      <c r="H40269">
        <v>0.83</v>
      </c>
      <c r="I40269">
        <v>0.51</v>
      </c>
      <c r="J40269">
        <v>0</v>
      </c>
    </row>
    <row r="40270" spans="1:10" x14ac:dyDescent="0.3">
      <c r="A40270">
        <v>2019</v>
      </c>
      <c r="B40270">
        <v>11</v>
      </c>
      <c r="C40270">
        <v>27</v>
      </c>
      <c r="D40270" s="3">
        <v>43796</v>
      </c>
      <c r="E40270" t="s">
        <v>2745</v>
      </c>
      <c r="F40270" t="s">
        <v>2765</v>
      </c>
      <c r="G40270">
        <v>1.05</v>
      </c>
      <c r="H40270">
        <v>0</v>
      </c>
      <c r="I40270">
        <v>1.05</v>
      </c>
      <c r="J40270">
        <v>0</v>
      </c>
    </row>
    <row r="40271" spans="1:10" x14ac:dyDescent="0.3">
      <c r="A40271">
        <v>2019</v>
      </c>
      <c r="B40271">
        <v>11</v>
      </c>
      <c r="C40271">
        <v>27</v>
      </c>
      <c r="D40271" s="3">
        <v>43796</v>
      </c>
      <c r="E40271" t="s">
        <v>2745</v>
      </c>
      <c r="F40271" t="s">
        <v>2805</v>
      </c>
      <c r="G40271">
        <v>1.85</v>
      </c>
      <c r="H40271">
        <v>0</v>
      </c>
      <c r="I40271">
        <v>1.85</v>
      </c>
      <c r="J40271">
        <v>0</v>
      </c>
    </row>
    <row r="40272" spans="1:10" x14ac:dyDescent="0.3">
      <c r="A40272">
        <v>2019</v>
      </c>
      <c r="B40272">
        <v>11</v>
      </c>
      <c r="C40272">
        <v>27</v>
      </c>
      <c r="D40272" s="3">
        <v>43796</v>
      </c>
      <c r="E40272" t="s">
        <v>2741</v>
      </c>
      <c r="F40272" t="s">
        <v>2753</v>
      </c>
      <c r="G40272">
        <v>0.96</v>
      </c>
      <c r="H40272">
        <v>0</v>
      </c>
      <c r="I40272">
        <v>0.96</v>
      </c>
      <c r="J40272">
        <v>0</v>
      </c>
    </row>
    <row r="40273" spans="1:10" x14ac:dyDescent="0.3">
      <c r="A40273">
        <v>2019</v>
      </c>
      <c r="B40273">
        <v>11</v>
      </c>
      <c r="C40273">
        <v>27</v>
      </c>
      <c r="D40273" s="3">
        <v>43796</v>
      </c>
      <c r="E40273" t="s">
        <v>2741</v>
      </c>
      <c r="F40273" t="s">
        <v>2924</v>
      </c>
      <c r="G40273">
        <v>1</v>
      </c>
      <c r="H40273">
        <v>0.2</v>
      </c>
      <c r="I40273">
        <v>0.8</v>
      </c>
      <c r="J40273">
        <v>0</v>
      </c>
    </row>
    <row r="40274" spans="1:10" x14ac:dyDescent="0.3">
      <c r="A40274">
        <v>2019</v>
      </c>
      <c r="B40274">
        <v>11</v>
      </c>
      <c r="C40274">
        <v>27</v>
      </c>
      <c r="D40274" s="3">
        <v>43796</v>
      </c>
      <c r="E40274" t="s">
        <v>2741</v>
      </c>
      <c r="F40274" t="s">
        <v>2934</v>
      </c>
      <c r="G40274">
        <v>1</v>
      </c>
      <c r="H40274">
        <v>0</v>
      </c>
      <c r="I40274">
        <v>1</v>
      </c>
      <c r="J40274">
        <v>0</v>
      </c>
    </row>
    <row r="40275" spans="1:10" x14ac:dyDescent="0.3">
      <c r="A40275">
        <v>2019</v>
      </c>
      <c r="B40275">
        <v>11</v>
      </c>
      <c r="C40275">
        <v>27</v>
      </c>
      <c r="D40275" s="3">
        <v>43796</v>
      </c>
      <c r="E40275" t="s">
        <v>2741</v>
      </c>
      <c r="F40275" t="s">
        <v>2917</v>
      </c>
      <c r="G40275">
        <v>0.4</v>
      </c>
      <c r="H40275">
        <v>0.4</v>
      </c>
      <c r="I40275">
        <v>0</v>
      </c>
      <c r="J40275">
        <v>0</v>
      </c>
    </row>
    <row r="40276" spans="1:10" x14ac:dyDescent="0.3">
      <c r="A40276">
        <v>2019</v>
      </c>
      <c r="B40276">
        <v>11</v>
      </c>
      <c r="C40276">
        <v>27</v>
      </c>
      <c r="D40276" s="3">
        <v>43796</v>
      </c>
      <c r="E40276" t="s">
        <v>2741</v>
      </c>
      <c r="F40276" t="s">
        <v>2872</v>
      </c>
      <c r="G40276">
        <v>0.4</v>
      </c>
      <c r="H40276">
        <v>0</v>
      </c>
      <c r="I40276">
        <v>0.4</v>
      </c>
      <c r="J40276">
        <v>0</v>
      </c>
    </row>
    <row r="40277" spans="1:10" x14ac:dyDescent="0.3">
      <c r="A40277">
        <v>2019</v>
      </c>
      <c r="B40277">
        <v>11</v>
      </c>
      <c r="C40277">
        <v>27</v>
      </c>
      <c r="D40277" s="3">
        <v>43796</v>
      </c>
      <c r="E40277" t="s">
        <v>2741</v>
      </c>
      <c r="F40277" t="s">
        <v>2860</v>
      </c>
      <c r="G40277">
        <v>1</v>
      </c>
      <c r="H40277">
        <v>0</v>
      </c>
      <c r="I40277">
        <v>1</v>
      </c>
      <c r="J40277">
        <v>0</v>
      </c>
    </row>
    <row r="40278" spans="1:10" x14ac:dyDescent="0.3">
      <c r="A40278">
        <v>2019</v>
      </c>
      <c r="B40278">
        <v>11</v>
      </c>
      <c r="C40278">
        <v>27</v>
      </c>
      <c r="D40278" s="3">
        <v>43796</v>
      </c>
      <c r="E40278" t="s">
        <v>2749</v>
      </c>
      <c r="F40278" t="s">
        <v>2806</v>
      </c>
      <c r="G40278">
        <v>0.3</v>
      </c>
      <c r="H40278">
        <v>0</v>
      </c>
      <c r="I40278">
        <v>0.3</v>
      </c>
      <c r="J40278">
        <v>0</v>
      </c>
    </row>
    <row r="40279" spans="1:10" x14ac:dyDescent="0.3">
      <c r="A40279">
        <v>2019</v>
      </c>
      <c r="B40279">
        <v>11</v>
      </c>
      <c r="C40279">
        <v>27</v>
      </c>
      <c r="D40279" s="3">
        <v>43796</v>
      </c>
      <c r="E40279" t="s">
        <v>2749</v>
      </c>
      <c r="F40279" t="s">
        <v>2792</v>
      </c>
      <c r="G40279">
        <v>1</v>
      </c>
      <c r="H40279">
        <v>0</v>
      </c>
      <c r="I40279">
        <v>1</v>
      </c>
      <c r="J40279">
        <v>0</v>
      </c>
    </row>
    <row r="40280" spans="1:10" x14ac:dyDescent="0.3">
      <c r="A40280">
        <v>2019</v>
      </c>
      <c r="B40280">
        <v>11</v>
      </c>
      <c r="C40280">
        <v>27</v>
      </c>
      <c r="D40280" s="3">
        <v>43796</v>
      </c>
      <c r="E40280" t="s">
        <v>2749</v>
      </c>
      <c r="F40280" t="s">
        <v>2849</v>
      </c>
      <c r="G40280">
        <v>3.01</v>
      </c>
      <c r="H40280">
        <v>0</v>
      </c>
      <c r="I40280">
        <v>3.01</v>
      </c>
      <c r="J40280">
        <v>0</v>
      </c>
    </row>
    <row r="40281" spans="1:10" x14ac:dyDescent="0.3">
      <c r="A40281">
        <v>2019</v>
      </c>
      <c r="B40281">
        <v>11</v>
      </c>
      <c r="C40281">
        <v>27</v>
      </c>
      <c r="D40281" s="3">
        <v>43796</v>
      </c>
      <c r="E40281" t="s">
        <v>3040</v>
      </c>
      <c r="F40281" t="s">
        <v>3055</v>
      </c>
      <c r="G40281">
        <v>0.1</v>
      </c>
      <c r="H40281">
        <v>0</v>
      </c>
      <c r="I40281">
        <v>0.1</v>
      </c>
      <c r="J40281">
        <v>0</v>
      </c>
    </row>
    <row r="40282" spans="1:10" x14ac:dyDescent="0.3">
      <c r="A40282">
        <v>2019</v>
      </c>
      <c r="B40282">
        <v>11</v>
      </c>
      <c r="C40282">
        <v>27</v>
      </c>
      <c r="D40282" s="3">
        <v>43796</v>
      </c>
      <c r="E40282" t="s">
        <v>3040</v>
      </c>
      <c r="F40282" t="s">
        <v>3049</v>
      </c>
      <c r="G40282">
        <v>1.85</v>
      </c>
      <c r="H40282">
        <v>0</v>
      </c>
      <c r="I40282">
        <v>1.85</v>
      </c>
      <c r="J40282">
        <v>0</v>
      </c>
    </row>
    <row r="40283" spans="1:10" x14ac:dyDescent="0.3">
      <c r="A40283">
        <v>2019</v>
      </c>
      <c r="B40283">
        <v>11</v>
      </c>
      <c r="C40283">
        <v>27</v>
      </c>
      <c r="D40283" s="3">
        <v>43796</v>
      </c>
      <c r="E40283" t="s">
        <v>2754</v>
      </c>
      <c r="F40283" t="s">
        <v>2794</v>
      </c>
      <c r="G40283">
        <v>0.25</v>
      </c>
      <c r="H40283">
        <v>0.1</v>
      </c>
      <c r="I40283">
        <v>0.15</v>
      </c>
      <c r="J40283">
        <v>0</v>
      </c>
    </row>
    <row r="40284" spans="1:10" x14ac:dyDescent="0.3">
      <c r="A40284">
        <v>2019</v>
      </c>
      <c r="B40284">
        <v>11</v>
      </c>
      <c r="C40284">
        <v>27</v>
      </c>
      <c r="D40284" s="3">
        <v>43796</v>
      </c>
      <c r="E40284" t="s">
        <v>2752</v>
      </c>
      <c r="F40284" t="s">
        <v>2993</v>
      </c>
      <c r="G40284">
        <v>2.5</v>
      </c>
      <c r="H40284">
        <v>0.3</v>
      </c>
      <c r="I40284">
        <v>2.2000000000000002</v>
      </c>
      <c r="J40284">
        <v>0</v>
      </c>
    </row>
    <row r="40285" spans="1:10" x14ac:dyDescent="0.3">
      <c r="A40285">
        <v>2019</v>
      </c>
      <c r="B40285">
        <v>11</v>
      </c>
      <c r="C40285">
        <v>27</v>
      </c>
      <c r="D40285" s="3">
        <v>43796</v>
      </c>
      <c r="E40285" t="s">
        <v>2752</v>
      </c>
      <c r="F40285" t="s">
        <v>2752</v>
      </c>
      <c r="G40285">
        <v>219.77999999999997</v>
      </c>
      <c r="H40285">
        <v>128.44999999999999</v>
      </c>
      <c r="I40285">
        <v>91.33</v>
      </c>
      <c r="J40285">
        <v>0</v>
      </c>
    </row>
    <row r="40286" spans="1:10" x14ac:dyDescent="0.3">
      <c r="A40286">
        <v>2019</v>
      </c>
      <c r="B40286">
        <v>11</v>
      </c>
      <c r="C40286">
        <v>28</v>
      </c>
      <c r="D40286" s="3">
        <v>43797</v>
      </c>
      <c r="E40286" t="s">
        <v>2743</v>
      </c>
      <c r="F40286" t="s">
        <v>2759</v>
      </c>
      <c r="G40286">
        <v>0.01</v>
      </c>
      <c r="H40286">
        <v>0</v>
      </c>
      <c r="I40286">
        <v>0</v>
      </c>
      <c r="J40286">
        <v>0.01</v>
      </c>
    </row>
    <row r="40287" spans="1:10" x14ac:dyDescent="0.3">
      <c r="A40287">
        <v>2019</v>
      </c>
      <c r="B40287">
        <v>11</v>
      </c>
      <c r="C40287">
        <v>28</v>
      </c>
      <c r="D40287" s="3">
        <v>43797</v>
      </c>
      <c r="E40287" t="s">
        <v>2743</v>
      </c>
      <c r="F40287" t="s">
        <v>2861</v>
      </c>
      <c r="G40287">
        <v>0.45000000000000007</v>
      </c>
      <c r="H40287">
        <v>0.1</v>
      </c>
      <c r="I40287">
        <v>0.35</v>
      </c>
      <c r="J40287">
        <v>0</v>
      </c>
    </row>
    <row r="40288" spans="1:10" x14ac:dyDescent="0.3">
      <c r="A40288">
        <v>2019</v>
      </c>
      <c r="B40288">
        <v>11</v>
      </c>
      <c r="C40288">
        <v>28</v>
      </c>
      <c r="D40288" s="3">
        <v>43797</v>
      </c>
      <c r="E40288" t="s">
        <v>2743</v>
      </c>
      <c r="F40288" t="s">
        <v>2991</v>
      </c>
      <c r="G40288">
        <v>0.7</v>
      </c>
      <c r="H40288">
        <v>0</v>
      </c>
      <c r="I40288">
        <v>0.7</v>
      </c>
      <c r="J40288">
        <v>0</v>
      </c>
    </row>
    <row r="40289" spans="1:10" x14ac:dyDescent="0.3">
      <c r="A40289">
        <v>2019</v>
      </c>
      <c r="B40289">
        <v>11</v>
      </c>
      <c r="C40289">
        <v>28</v>
      </c>
      <c r="D40289" s="3">
        <v>43797</v>
      </c>
      <c r="E40289" t="s">
        <v>2743</v>
      </c>
      <c r="F40289" t="s">
        <v>2835</v>
      </c>
      <c r="G40289">
        <v>0.1</v>
      </c>
      <c r="H40289">
        <v>0</v>
      </c>
      <c r="I40289">
        <v>0.1</v>
      </c>
      <c r="J40289">
        <v>0</v>
      </c>
    </row>
    <row r="40290" spans="1:10" x14ac:dyDescent="0.3">
      <c r="A40290">
        <v>2019</v>
      </c>
      <c r="B40290">
        <v>11</v>
      </c>
      <c r="C40290">
        <v>28</v>
      </c>
      <c r="D40290" s="3">
        <v>43797</v>
      </c>
      <c r="E40290" t="s">
        <v>2745</v>
      </c>
      <c r="F40290" t="s">
        <v>2781</v>
      </c>
      <c r="G40290">
        <v>0.501</v>
      </c>
      <c r="H40290">
        <v>0</v>
      </c>
      <c r="I40290">
        <v>0.501</v>
      </c>
      <c r="J40290">
        <v>0</v>
      </c>
    </row>
    <row r="40291" spans="1:10" x14ac:dyDescent="0.3">
      <c r="A40291">
        <v>2019</v>
      </c>
      <c r="B40291">
        <v>11</v>
      </c>
      <c r="C40291">
        <v>28</v>
      </c>
      <c r="D40291" s="3">
        <v>43797</v>
      </c>
      <c r="E40291" t="s">
        <v>2745</v>
      </c>
      <c r="F40291" t="s">
        <v>2765</v>
      </c>
      <c r="G40291">
        <v>3.0000000000000001E-3</v>
      </c>
      <c r="H40291">
        <v>0</v>
      </c>
      <c r="I40291">
        <v>3.0000000000000001E-3</v>
      </c>
      <c r="J40291">
        <v>0</v>
      </c>
    </row>
    <row r="40292" spans="1:10" x14ac:dyDescent="0.3">
      <c r="A40292">
        <v>2019</v>
      </c>
      <c r="B40292">
        <v>11</v>
      </c>
      <c r="C40292">
        <v>28</v>
      </c>
      <c r="D40292" s="3">
        <v>43797</v>
      </c>
      <c r="E40292" t="s">
        <v>2741</v>
      </c>
      <c r="F40292" t="s">
        <v>2763</v>
      </c>
      <c r="G40292">
        <v>0.01</v>
      </c>
      <c r="H40292">
        <v>0</v>
      </c>
      <c r="I40292">
        <v>0.01</v>
      </c>
      <c r="J40292">
        <v>0</v>
      </c>
    </row>
    <row r="40293" spans="1:10" x14ac:dyDescent="0.3">
      <c r="A40293">
        <v>2019</v>
      </c>
      <c r="B40293">
        <v>11</v>
      </c>
      <c r="C40293">
        <v>28</v>
      </c>
      <c r="D40293" s="3">
        <v>43797</v>
      </c>
      <c r="E40293" t="s">
        <v>2741</v>
      </c>
      <c r="F40293" t="s">
        <v>2878</v>
      </c>
      <c r="G40293">
        <v>0.5</v>
      </c>
      <c r="H40293">
        <v>0.4</v>
      </c>
      <c r="I40293">
        <v>0.1</v>
      </c>
      <c r="J40293">
        <v>0</v>
      </c>
    </row>
    <row r="40294" spans="1:10" x14ac:dyDescent="0.3">
      <c r="A40294">
        <v>2019</v>
      </c>
      <c r="B40294">
        <v>11</v>
      </c>
      <c r="C40294">
        <v>28</v>
      </c>
      <c r="D40294" s="3">
        <v>43797</v>
      </c>
      <c r="E40294" t="s">
        <v>2741</v>
      </c>
      <c r="F40294" t="s">
        <v>2889</v>
      </c>
      <c r="G40294">
        <v>0.5</v>
      </c>
      <c r="H40294">
        <v>0</v>
      </c>
      <c r="I40294">
        <v>0.5</v>
      </c>
      <c r="J40294">
        <v>0</v>
      </c>
    </row>
    <row r="40295" spans="1:10" x14ac:dyDescent="0.3">
      <c r="A40295">
        <v>2019</v>
      </c>
      <c r="B40295">
        <v>11</v>
      </c>
      <c r="C40295">
        <v>28</v>
      </c>
      <c r="D40295" s="3">
        <v>43797</v>
      </c>
      <c r="E40295" t="s">
        <v>2741</v>
      </c>
      <c r="F40295" t="s">
        <v>2872</v>
      </c>
      <c r="G40295">
        <v>0.3</v>
      </c>
      <c r="H40295">
        <v>0</v>
      </c>
      <c r="I40295">
        <v>0.3</v>
      </c>
      <c r="J40295">
        <v>0</v>
      </c>
    </row>
    <row r="40296" spans="1:10" x14ac:dyDescent="0.3">
      <c r="A40296">
        <v>2019</v>
      </c>
      <c r="B40296">
        <v>11</v>
      </c>
      <c r="C40296">
        <v>28</v>
      </c>
      <c r="D40296" s="3">
        <v>43797</v>
      </c>
      <c r="E40296" t="s">
        <v>2741</v>
      </c>
      <c r="F40296" t="s">
        <v>2769</v>
      </c>
      <c r="G40296">
        <v>1</v>
      </c>
      <c r="H40296">
        <v>0</v>
      </c>
      <c r="I40296">
        <v>1</v>
      </c>
      <c r="J40296">
        <v>0</v>
      </c>
    </row>
    <row r="40297" spans="1:10" x14ac:dyDescent="0.3">
      <c r="A40297">
        <v>2019</v>
      </c>
      <c r="B40297">
        <v>11</v>
      </c>
      <c r="C40297">
        <v>28</v>
      </c>
      <c r="D40297" s="3">
        <v>43797</v>
      </c>
      <c r="E40297" t="s">
        <v>2741</v>
      </c>
      <c r="F40297" t="s">
        <v>2787</v>
      </c>
      <c r="G40297">
        <v>1.6</v>
      </c>
      <c r="H40297">
        <v>0</v>
      </c>
      <c r="I40297">
        <v>1.6</v>
      </c>
      <c r="J40297">
        <v>0</v>
      </c>
    </row>
    <row r="40298" spans="1:10" x14ac:dyDescent="0.3">
      <c r="A40298">
        <v>2019</v>
      </c>
      <c r="B40298">
        <v>11</v>
      </c>
      <c r="C40298">
        <v>28</v>
      </c>
      <c r="D40298" s="3">
        <v>43797</v>
      </c>
      <c r="E40298" t="s">
        <v>2749</v>
      </c>
      <c r="F40298" t="s">
        <v>2870</v>
      </c>
      <c r="G40298">
        <v>2.5</v>
      </c>
      <c r="H40298">
        <v>0</v>
      </c>
      <c r="I40298">
        <v>2.5</v>
      </c>
      <c r="J40298">
        <v>0</v>
      </c>
    </row>
    <row r="40299" spans="1:10" x14ac:dyDescent="0.3">
      <c r="A40299">
        <v>2019</v>
      </c>
      <c r="B40299">
        <v>11</v>
      </c>
      <c r="C40299">
        <v>28</v>
      </c>
      <c r="D40299" s="3">
        <v>43797</v>
      </c>
      <c r="E40299" t="s">
        <v>2749</v>
      </c>
      <c r="F40299" t="s">
        <v>2800</v>
      </c>
      <c r="G40299">
        <v>6.1</v>
      </c>
      <c r="H40299">
        <v>0</v>
      </c>
      <c r="I40299">
        <v>6.1</v>
      </c>
      <c r="J40299">
        <v>0</v>
      </c>
    </row>
    <row r="40300" spans="1:10" x14ac:dyDescent="0.3">
      <c r="A40300">
        <v>2019</v>
      </c>
      <c r="B40300">
        <v>11</v>
      </c>
      <c r="C40300">
        <v>28</v>
      </c>
      <c r="D40300" s="3">
        <v>43797</v>
      </c>
      <c r="E40300" t="s">
        <v>2749</v>
      </c>
      <c r="F40300" t="s">
        <v>2808</v>
      </c>
      <c r="G40300">
        <v>0.5</v>
      </c>
      <c r="H40300">
        <v>0</v>
      </c>
      <c r="I40300">
        <v>0.2</v>
      </c>
      <c r="J40300">
        <v>0.3</v>
      </c>
    </row>
    <row r="40301" spans="1:10" x14ac:dyDescent="0.3">
      <c r="A40301">
        <v>2019</v>
      </c>
      <c r="B40301">
        <v>11</v>
      </c>
      <c r="C40301">
        <v>28</v>
      </c>
      <c r="D40301" s="3">
        <v>43797</v>
      </c>
      <c r="E40301" t="s">
        <v>2749</v>
      </c>
      <c r="F40301" t="s">
        <v>2837</v>
      </c>
      <c r="G40301">
        <v>5.5</v>
      </c>
      <c r="H40301">
        <v>0</v>
      </c>
      <c r="I40301">
        <v>5</v>
      </c>
      <c r="J40301">
        <v>0.5</v>
      </c>
    </row>
    <row r="40302" spans="1:10" x14ac:dyDescent="0.3">
      <c r="A40302">
        <v>2019</v>
      </c>
      <c r="B40302">
        <v>11</v>
      </c>
      <c r="C40302">
        <v>28</v>
      </c>
      <c r="D40302" s="3">
        <v>43797</v>
      </c>
      <c r="E40302" t="s">
        <v>3040</v>
      </c>
      <c r="F40302" t="s">
        <v>3061</v>
      </c>
      <c r="G40302">
        <v>0.1</v>
      </c>
      <c r="H40302">
        <v>0</v>
      </c>
      <c r="I40302">
        <v>0.1</v>
      </c>
      <c r="J40302">
        <v>0</v>
      </c>
    </row>
    <row r="40303" spans="1:10" x14ac:dyDescent="0.3">
      <c r="A40303">
        <v>2019</v>
      </c>
      <c r="B40303">
        <v>11</v>
      </c>
      <c r="C40303">
        <v>28</v>
      </c>
      <c r="D40303" s="3">
        <v>43797</v>
      </c>
      <c r="E40303" t="s">
        <v>3040</v>
      </c>
      <c r="F40303" t="s">
        <v>3057</v>
      </c>
      <c r="G40303">
        <v>0.06</v>
      </c>
      <c r="H40303">
        <v>0</v>
      </c>
      <c r="I40303">
        <v>0.06</v>
      </c>
      <c r="J40303">
        <v>0</v>
      </c>
    </row>
    <row r="40304" spans="1:10" x14ac:dyDescent="0.3">
      <c r="A40304">
        <v>2019</v>
      </c>
      <c r="B40304">
        <v>11</v>
      </c>
      <c r="C40304">
        <v>28</v>
      </c>
      <c r="D40304" s="3">
        <v>43797</v>
      </c>
      <c r="E40304" t="s">
        <v>2754</v>
      </c>
      <c r="F40304" t="s">
        <v>3012</v>
      </c>
      <c r="G40304">
        <v>2.4</v>
      </c>
      <c r="H40304">
        <v>1.4</v>
      </c>
      <c r="I40304">
        <v>1</v>
      </c>
      <c r="J40304">
        <v>0</v>
      </c>
    </row>
    <row r="40305" spans="1:10" x14ac:dyDescent="0.3">
      <c r="A40305">
        <v>2019</v>
      </c>
      <c r="B40305">
        <v>11</v>
      </c>
      <c r="C40305">
        <v>28</v>
      </c>
      <c r="D40305" s="3">
        <v>43797</v>
      </c>
      <c r="E40305" t="s">
        <v>2754</v>
      </c>
      <c r="F40305" t="s">
        <v>2820</v>
      </c>
      <c r="G40305">
        <v>0.1</v>
      </c>
      <c r="H40305">
        <v>0</v>
      </c>
      <c r="I40305">
        <v>0.1</v>
      </c>
      <c r="J40305">
        <v>0</v>
      </c>
    </row>
    <row r="40306" spans="1:10" x14ac:dyDescent="0.3">
      <c r="A40306">
        <v>2019</v>
      </c>
      <c r="B40306">
        <v>11</v>
      </c>
      <c r="C40306">
        <v>28</v>
      </c>
      <c r="D40306" s="3">
        <v>43797</v>
      </c>
      <c r="E40306" t="s">
        <v>2754</v>
      </c>
      <c r="F40306" t="s">
        <v>2873</v>
      </c>
      <c r="G40306">
        <v>1.5</v>
      </c>
      <c r="H40306">
        <v>0</v>
      </c>
      <c r="I40306">
        <v>1.5</v>
      </c>
      <c r="J40306">
        <v>0</v>
      </c>
    </row>
    <row r="40307" spans="1:10" x14ac:dyDescent="0.3">
      <c r="A40307">
        <v>2019</v>
      </c>
      <c r="B40307">
        <v>11</v>
      </c>
      <c r="C40307">
        <v>28</v>
      </c>
      <c r="D40307" s="3">
        <v>43797</v>
      </c>
      <c r="E40307" t="s">
        <v>2752</v>
      </c>
      <c r="F40307" t="s">
        <v>2863</v>
      </c>
      <c r="G40307">
        <v>0.2</v>
      </c>
      <c r="H40307">
        <v>0</v>
      </c>
      <c r="I40307">
        <v>0.2</v>
      </c>
      <c r="J40307">
        <v>0</v>
      </c>
    </row>
    <row r="40308" spans="1:10" x14ac:dyDescent="0.3">
      <c r="A40308">
        <v>2019</v>
      </c>
      <c r="B40308">
        <v>11</v>
      </c>
      <c r="C40308">
        <v>28</v>
      </c>
      <c r="D40308" s="3">
        <v>43797</v>
      </c>
      <c r="E40308" t="s">
        <v>2752</v>
      </c>
      <c r="F40308" t="s">
        <v>2798</v>
      </c>
      <c r="G40308">
        <v>0.2</v>
      </c>
      <c r="H40308">
        <v>0</v>
      </c>
      <c r="I40308">
        <v>0.2</v>
      </c>
      <c r="J40308">
        <v>0</v>
      </c>
    </row>
    <row r="40309" spans="1:10" x14ac:dyDescent="0.3">
      <c r="A40309">
        <v>2019</v>
      </c>
      <c r="B40309">
        <v>11</v>
      </c>
      <c r="C40309">
        <v>28</v>
      </c>
      <c r="D40309" s="3">
        <v>43797</v>
      </c>
      <c r="E40309" t="s">
        <v>2752</v>
      </c>
      <c r="F40309" t="s">
        <v>2752</v>
      </c>
      <c r="G40309">
        <v>0.03</v>
      </c>
      <c r="H40309">
        <v>0</v>
      </c>
      <c r="I40309">
        <v>0.03</v>
      </c>
      <c r="J40309">
        <v>0</v>
      </c>
    </row>
    <row r="40310" spans="1:10" x14ac:dyDescent="0.3">
      <c r="A40310">
        <v>2019</v>
      </c>
      <c r="B40310">
        <v>11</v>
      </c>
      <c r="C40310">
        <v>29</v>
      </c>
      <c r="D40310" s="3">
        <v>43798</v>
      </c>
      <c r="E40310" t="s">
        <v>2743</v>
      </c>
      <c r="F40310" t="s">
        <v>2759</v>
      </c>
      <c r="G40310">
        <v>0.01</v>
      </c>
      <c r="H40310">
        <v>0</v>
      </c>
      <c r="I40310">
        <v>0.01</v>
      </c>
      <c r="J40310">
        <v>0</v>
      </c>
    </row>
    <row r="40311" spans="1:10" x14ac:dyDescent="0.3">
      <c r="A40311">
        <v>2019</v>
      </c>
      <c r="B40311">
        <v>11</v>
      </c>
      <c r="C40311">
        <v>29</v>
      </c>
      <c r="D40311" s="3">
        <v>43798</v>
      </c>
      <c r="E40311" t="s">
        <v>2743</v>
      </c>
      <c r="F40311" t="s">
        <v>2834</v>
      </c>
      <c r="G40311">
        <v>0.01</v>
      </c>
      <c r="H40311">
        <v>0</v>
      </c>
      <c r="I40311">
        <v>0</v>
      </c>
      <c r="J40311">
        <v>0.01</v>
      </c>
    </row>
    <row r="40312" spans="1:10" x14ac:dyDescent="0.3">
      <c r="A40312">
        <v>2019</v>
      </c>
      <c r="B40312">
        <v>11</v>
      </c>
      <c r="C40312">
        <v>29</v>
      </c>
      <c r="D40312" s="3">
        <v>43798</v>
      </c>
      <c r="E40312" t="s">
        <v>2743</v>
      </c>
      <c r="F40312" t="s">
        <v>2827</v>
      </c>
      <c r="G40312">
        <v>0.46</v>
      </c>
      <c r="H40312">
        <v>0</v>
      </c>
      <c r="I40312">
        <v>0.2</v>
      </c>
      <c r="J40312">
        <v>0.26</v>
      </c>
    </row>
    <row r="40313" spans="1:10" x14ac:dyDescent="0.3">
      <c r="A40313">
        <v>2019</v>
      </c>
      <c r="B40313">
        <v>11</v>
      </c>
      <c r="C40313">
        <v>29</v>
      </c>
      <c r="D40313" s="3">
        <v>43798</v>
      </c>
      <c r="E40313" t="s">
        <v>2745</v>
      </c>
      <c r="F40313" t="s">
        <v>2781</v>
      </c>
      <c r="G40313">
        <v>4.0000000000000001E-3</v>
      </c>
      <c r="H40313">
        <v>0</v>
      </c>
      <c r="I40313">
        <v>4.0000000000000001E-3</v>
      </c>
      <c r="J40313">
        <v>0</v>
      </c>
    </row>
    <row r="40314" spans="1:10" x14ac:dyDescent="0.3">
      <c r="A40314">
        <v>2019</v>
      </c>
      <c r="B40314">
        <v>11</v>
      </c>
      <c r="C40314">
        <v>29</v>
      </c>
      <c r="D40314" s="3">
        <v>43798</v>
      </c>
      <c r="E40314" t="s">
        <v>2745</v>
      </c>
      <c r="F40314" t="s">
        <v>2846</v>
      </c>
      <c r="G40314">
        <v>0.56999999999999995</v>
      </c>
      <c r="H40314">
        <v>0</v>
      </c>
      <c r="I40314">
        <v>0.56999999999999995</v>
      </c>
      <c r="J40314">
        <v>0</v>
      </c>
    </row>
    <row r="40315" spans="1:10" x14ac:dyDescent="0.3">
      <c r="A40315">
        <v>2019</v>
      </c>
      <c r="B40315">
        <v>11</v>
      </c>
      <c r="C40315">
        <v>29</v>
      </c>
      <c r="D40315" s="3">
        <v>43798</v>
      </c>
      <c r="E40315" t="s">
        <v>2745</v>
      </c>
      <c r="F40315" t="s">
        <v>2865</v>
      </c>
      <c r="G40315">
        <v>0.38</v>
      </c>
      <c r="H40315">
        <v>0.03</v>
      </c>
      <c r="I40315">
        <v>0.35</v>
      </c>
      <c r="J40315">
        <v>0</v>
      </c>
    </row>
    <row r="40316" spans="1:10" x14ac:dyDescent="0.3">
      <c r="A40316">
        <v>2019</v>
      </c>
      <c r="B40316">
        <v>11</v>
      </c>
      <c r="C40316">
        <v>29</v>
      </c>
      <c r="D40316" s="3">
        <v>43798</v>
      </c>
      <c r="E40316" t="s">
        <v>2745</v>
      </c>
      <c r="F40316" t="s">
        <v>2902</v>
      </c>
      <c r="G40316">
        <v>0.01</v>
      </c>
      <c r="H40316">
        <v>0</v>
      </c>
      <c r="I40316">
        <v>0.01</v>
      </c>
      <c r="J40316">
        <v>0</v>
      </c>
    </row>
    <row r="40317" spans="1:10" x14ac:dyDescent="0.3">
      <c r="A40317">
        <v>2019</v>
      </c>
      <c r="B40317">
        <v>11</v>
      </c>
      <c r="C40317">
        <v>29</v>
      </c>
      <c r="D40317" s="3">
        <v>43798</v>
      </c>
      <c r="E40317" t="s">
        <v>2773</v>
      </c>
      <c r="F40317" t="s">
        <v>2891</v>
      </c>
      <c r="G40317">
        <v>0.04</v>
      </c>
      <c r="H40317">
        <v>0</v>
      </c>
      <c r="I40317">
        <v>0.04</v>
      </c>
      <c r="J40317">
        <v>0</v>
      </c>
    </row>
    <row r="40318" spans="1:10" x14ac:dyDescent="0.3">
      <c r="A40318">
        <v>2019</v>
      </c>
      <c r="B40318">
        <v>11</v>
      </c>
      <c r="C40318">
        <v>29</v>
      </c>
      <c r="D40318" s="3">
        <v>43798</v>
      </c>
      <c r="E40318" t="s">
        <v>2741</v>
      </c>
      <c r="F40318" t="s">
        <v>2836</v>
      </c>
      <c r="G40318">
        <v>0.8</v>
      </c>
      <c r="H40318">
        <v>0</v>
      </c>
      <c r="I40318">
        <v>0.8</v>
      </c>
      <c r="J40318">
        <v>0</v>
      </c>
    </row>
    <row r="40319" spans="1:10" x14ac:dyDescent="0.3">
      <c r="A40319">
        <v>2019</v>
      </c>
      <c r="B40319">
        <v>11</v>
      </c>
      <c r="C40319">
        <v>29</v>
      </c>
      <c r="D40319" s="3">
        <v>43798</v>
      </c>
      <c r="E40319" t="s">
        <v>2741</v>
      </c>
      <c r="F40319" t="s">
        <v>2741</v>
      </c>
      <c r="G40319">
        <v>0.2</v>
      </c>
      <c r="H40319">
        <v>0</v>
      </c>
      <c r="I40319">
        <v>0.2</v>
      </c>
      <c r="J40319">
        <v>0</v>
      </c>
    </row>
    <row r="40320" spans="1:10" x14ac:dyDescent="0.3">
      <c r="A40320">
        <v>2019</v>
      </c>
      <c r="B40320">
        <v>11</v>
      </c>
      <c r="C40320">
        <v>29</v>
      </c>
      <c r="D40320" s="3">
        <v>43798</v>
      </c>
      <c r="E40320" t="s">
        <v>2741</v>
      </c>
      <c r="F40320" t="s">
        <v>2901</v>
      </c>
      <c r="G40320">
        <v>5.2</v>
      </c>
      <c r="H40320">
        <v>0</v>
      </c>
      <c r="I40320">
        <v>5.2</v>
      </c>
      <c r="J40320">
        <v>0</v>
      </c>
    </row>
    <row r="40321" spans="1:10" x14ac:dyDescent="0.3">
      <c r="A40321">
        <v>2019</v>
      </c>
      <c r="B40321">
        <v>11</v>
      </c>
      <c r="C40321">
        <v>29</v>
      </c>
      <c r="D40321" s="3">
        <v>43798</v>
      </c>
      <c r="E40321" t="s">
        <v>2741</v>
      </c>
      <c r="F40321" t="s">
        <v>2935</v>
      </c>
      <c r="G40321">
        <v>0.2</v>
      </c>
      <c r="H40321">
        <v>0</v>
      </c>
      <c r="I40321">
        <v>0.2</v>
      </c>
      <c r="J40321">
        <v>0</v>
      </c>
    </row>
    <row r="40322" spans="1:10" x14ac:dyDescent="0.3">
      <c r="A40322">
        <v>2019</v>
      </c>
      <c r="B40322">
        <v>11</v>
      </c>
      <c r="C40322">
        <v>29</v>
      </c>
      <c r="D40322" s="3">
        <v>43798</v>
      </c>
      <c r="E40322" t="s">
        <v>2749</v>
      </c>
      <c r="F40322" t="s">
        <v>2768</v>
      </c>
      <c r="G40322">
        <v>2.0299999999999998</v>
      </c>
      <c r="H40322">
        <v>0</v>
      </c>
      <c r="I40322">
        <v>2.0299999999999998</v>
      </c>
      <c r="J40322">
        <v>0</v>
      </c>
    </row>
    <row r="40323" spans="1:10" x14ac:dyDescent="0.3">
      <c r="A40323">
        <v>2019</v>
      </c>
      <c r="B40323">
        <v>11</v>
      </c>
      <c r="C40323">
        <v>29</v>
      </c>
      <c r="D40323" s="3">
        <v>43798</v>
      </c>
      <c r="E40323" t="s">
        <v>2749</v>
      </c>
      <c r="F40323" t="s">
        <v>2849</v>
      </c>
      <c r="G40323">
        <v>0.01</v>
      </c>
      <c r="H40323">
        <v>0</v>
      </c>
      <c r="I40323">
        <v>0.01</v>
      </c>
      <c r="J40323">
        <v>0</v>
      </c>
    </row>
    <row r="40324" spans="1:10" x14ac:dyDescent="0.3">
      <c r="A40324">
        <v>2019</v>
      </c>
      <c r="B40324">
        <v>11</v>
      </c>
      <c r="C40324">
        <v>29</v>
      </c>
      <c r="D40324" s="3">
        <v>43798</v>
      </c>
      <c r="E40324" t="s">
        <v>3040</v>
      </c>
      <c r="F40324" t="s">
        <v>3047</v>
      </c>
      <c r="G40324">
        <v>0.18</v>
      </c>
      <c r="H40324">
        <v>0</v>
      </c>
      <c r="I40324">
        <v>0.18</v>
      </c>
      <c r="J40324">
        <v>0</v>
      </c>
    </row>
    <row r="40325" spans="1:10" x14ac:dyDescent="0.3">
      <c r="A40325">
        <v>2019</v>
      </c>
      <c r="B40325">
        <v>11</v>
      </c>
      <c r="C40325">
        <v>29</v>
      </c>
      <c r="D40325" s="3">
        <v>43798</v>
      </c>
      <c r="E40325" t="s">
        <v>3040</v>
      </c>
      <c r="F40325" t="s">
        <v>3062</v>
      </c>
      <c r="G40325">
        <v>0.62</v>
      </c>
      <c r="H40325">
        <v>0</v>
      </c>
      <c r="I40325">
        <v>0.12</v>
      </c>
      <c r="J40325">
        <v>0.5</v>
      </c>
    </row>
    <row r="40326" spans="1:10" x14ac:dyDescent="0.3">
      <c r="A40326">
        <v>2019</v>
      </c>
      <c r="B40326">
        <v>11</v>
      </c>
      <c r="C40326">
        <v>29</v>
      </c>
      <c r="D40326" s="3">
        <v>43798</v>
      </c>
      <c r="E40326" t="s">
        <v>2754</v>
      </c>
      <c r="F40326" t="s">
        <v>2809</v>
      </c>
      <c r="G40326">
        <v>3</v>
      </c>
      <c r="H40326">
        <v>0</v>
      </c>
      <c r="I40326">
        <v>0</v>
      </c>
      <c r="J40326">
        <v>3</v>
      </c>
    </row>
    <row r="40327" spans="1:10" x14ac:dyDescent="0.3">
      <c r="A40327">
        <v>2019</v>
      </c>
      <c r="B40327">
        <v>11</v>
      </c>
      <c r="C40327">
        <v>29</v>
      </c>
      <c r="D40327" s="3">
        <v>43798</v>
      </c>
      <c r="E40327" t="s">
        <v>2752</v>
      </c>
      <c r="F40327" t="s">
        <v>2813</v>
      </c>
      <c r="G40327">
        <v>3</v>
      </c>
      <c r="H40327">
        <v>1.66</v>
      </c>
      <c r="I40327">
        <v>1.34</v>
      </c>
      <c r="J40327">
        <v>0</v>
      </c>
    </row>
    <row r="40328" spans="1:10" x14ac:dyDescent="0.3">
      <c r="A40328">
        <v>2019</v>
      </c>
      <c r="B40328">
        <v>11</v>
      </c>
      <c r="C40328">
        <v>29</v>
      </c>
      <c r="D40328" s="3">
        <v>43798</v>
      </c>
      <c r="E40328" t="s">
        <v>2752</v>
      </c>
      <c r="F40328" t="s">
        <v>2815</v>
      </c>
      <c r="G40328">
        <v>0.1</v>
      </c>
      <c r="H40328">
        <v>0</v>
      </c>
      <c r="I40328">
        <v>0.1</v>
      </c>
      <c r="J40328">
        <v>0</v>
      </c>
    </row>
    <row r="40329" spans="1:10" x14ac:dyDescent="0.3">
      <c r="A40329">
        <v>2019</v>
      </c>
      <c r="B40329">
        <v>11</v>
      </c>
      <c r="C40329">
        <v>29</v>
      </c>
      <c r="D40329" s="3">
        <v>43798</v>
      </c>
      <c r="E40329" t="s">
        <v>2752</v>
      </c>
      <c r="F40329" t="s">
        <v>2752</v>
      </c>
      <c r="G40329">
        <v>0.02</v>
      </c>
      <c r="H40329">
        <v>0</v>
      </c>
      <c r="I40329">
        <v>0.02</v>
      </c>
      <c r="J40329">
        <v>0</v>
      </c>
    </row>
    <row r="40330" spans="1:10" x14ac:dyDescent="0.3">
      <c r="A40330">
        <v>2019</v>
      </c>
      <c r="B40330">
        <v>11</v>
      </c>
      <c r="C40330">
        <v>30</v>
      </c>
      <c r="D40330" s="3">
        <v>43799</v>
      </c>
      <c r="E40330" t="s">
        <v>2743</v>
      </c>
      <c r="F40330" t="s">
        <v>2759</v>
      </c>
      <c r="G40330">
        <v>51.379999999999995</v>
      </c>
      <c r="H40330">
        <v>24.88</v>
      </c>
      <c r="I40330">
        <v>26.5</v>
      </c>
      <c r="J40330">
        <v>0</v>
      </c>
    </row>
    <row r="40331" spans="1:10" x14ac:dyDescent="0.3">
      <c r="A40331">
        <v>2019</v>
      </c>
      <c r="B40331">
        <v>11</v>
      </c>
      <c r="C40331">
        <v>30</v>
      </c>
      <c r="D40331" s="3">
        <v>43799</v>
      </c>
      <c r="E40331" t="s">
        <v>2743</v>
      </c>
      <c r="F40331" t="s">
        <v>2861</v>
      </c>
      <c r="G40331">
        <v>3.8</v>
      </c>
      <c r="H40331">
        <v>3</v>
      </c>
      <c r="I40331">
        <v>0.79999999999999993</v>
      </c>
      <c r="J40331">
        <v>0</v>
      </c>
    </row>
    <row r="40332" spans="1:10" x14ac:dyDescent="0.3">
      <c r="A40332">
        <v>2019</v>
      </c>
      <c r="B40332">
        <v>11</v>
      </c>
      <c r="C40332">
        <v>30</v>
      </c>
      <c r="D40332" s="3">
        <v>43799</v>
      </c>
      <c r="E40332" t="s">
        <v>2743</v>
      </c>
      <c r="F40332" t="s">
        <v>2817</v>
      </c>
      <c r="G40332">
        <v>0.01</v>
      </c>
      <c r="H40332">
        <v>0</v>
      </c>
      <c r="I40332">
        <v>0</v>
      </c>
      <c r="J40332">
        <v>0.01</v>
      </c>
    </row>
    <row r="40333" spans="1:10" x14ac:dyDescent="0.3">
      <c r="A40333">
        <v>2019</v>
      </c>
      <c r="B40333">
        <v>11</v>
      </c>
      <c r="C40333">
        <v>30</v>
      </c>
      <c r="D40333" s="3">
        <v>43799</v>
      </c>
      <c r="E40333" t="s">
        <v>2745</v>
      </c>
      <c r="F40333" t="s">
        <v>2781</v>
      </c>
      <c r="G40333">
        <v>0.12</v>
      </c>
      <c r="H40333">
        <v>0</v>
      </c>
      <c r="I40333">
        <v>0.12</v>
      </c>
      <c r="J40333">
        <v>0</v>
      </c>
    </row>
    <row r="40334" spans="1:10" x14ac:dyDescent="0.3">
      <c r="A40334">
        <v>2019</v>
      </c>
      <c r="B40334">
        <v>11</v>
      </c>
      <c r="C40334">
        <v>30</v>
      </c>
      <c r="D40334" s="3">
        <v>43799</v>
      </c>
      <c r="E40334" t="s">
        <v>2745</v>
      </c>
      <c r="F40334" t="s">
        <v>2782</v>
      </c>
      <c r="G40334">
        <v>1</v>
      </c>
      <c r="H40334">
        <v>0</v>
      </c>
      <c r="I40334">
        <v>0.3</v>
      </c>
      <c r="J40334">
        <v>0.7</v>
      </c>
    </row>
    <row r="40335" spans="1:10" x14ac:dyDescent="0.3">
      <c r="A40335">
        <v>2019</v>
      </c>
      <c r="B40335">
        <v>11</v>
      </c>
      <c r="C40335">
        <v>30</v>
      </c>
      <c r="D40335" s="3">
        <v>43799</v>
      </c>
      <c r="E40335" t="s">
        <v>2745</v>
      </c>
      <c r="F40335" t="s">
        <v>2760</v>
      </c>
      <c r="G40335">
        <v>6.3E-2</v>
      </c>
      <c r="H40335">
        <v>0</v>
      </c>
      <c r="I40335">
        <v>6.3E-2</v>
      </c>
      <c r="J40335">
        <v>0</v>
      </c>
    </row>
    <row r="40336" spans="1:10" x14ac:dyDescent="0.3">
      <c r="A40336">
        <v>2019</v>
      </c>
      <c r="B40336">
        <v>11</v>
      </c>
      <c r="C40336">
        <v>30</v>
      </c>
      <c r="D40336" s="3">
        <v>43799</v>
      </c>
      <c r="E40336" t="s">
        <v>2745</v>
      </c>
      <c r="F40336" t="s">
        <v>2777</v>
      </c>
      <c r="G40336">
        <v>0.12</v>
      </c>
      <c r="H40336">
        <v>0</v>
      </c>
      <c r="I40336">
        <v>0.12</v>
      </c>
      <c r="J40336">
        <v>0</v>
      </c>
    </row>
    <row r="40337" spans="1:10" x14ac:dyDescent="0.3">
      <c r="A40337">
        <v>2019</v>
      </c>
      <c r="B40337">
        <v>11</v>
      </c>
      <c r="C40337">
        <v>30</v>
      </c>
      <c r="D40337" s="3">
        <v>43799</v>
      </c>
      <c r="E40337" t="s">
        <v>2745</v>
      </c>
      <c r="F40337" t="s">
        <v>2824</v>
      </c>
      <c r="G40337">
        <v>1.01</v>
      </c>
      <c r="H40337">
        <v>0.1</v>
      </c>
      <c r="I40337">
        <v>0.91</v>
      </c>
      <c r="J40337">
        <v>0</v>
      </c>
    </row>
    <row r="40338" spans="1:10" x14ac:dyDescent="0.3">
      <c r="A40338">
        <v>2019</v>
      </c>
      <c r="B40338">
        <v>11</v>
      </c>
      <c r="C40338">
        <v>30</v>
      </c>
      <c r="D40338" s="3">
        <v>43799</v>
      </c>
      <c r="E40338" t="s">
        <v>2745</v>
      </c>
      <c r="F40338" t="s">
        <v>2765</v>
      </c>
      <c r="G40338">
        <v>0.16</v>
      </c>
      <c r="H40338">
        <v>0</v>
      </c>
      <c r="I40338">
        <v>0.16</v>
      </c>
      <c r="J40338">
        <v>0</v>
      </c>
    </row>
    <row r="40339" spans="1:10" x14ac:dyDescent="0.3">
      <c r="A40339">
        <v>2019</v>
      </c>
      <c r="B40339">
        <v>11</v>
      </c>
      <c r="C40339">
        <v>30</v>
      </c>
      <c r="D40339" s="3">
        <v>43799</v>
      </c>
      <c r="E40339" t="s">
        <v>2745</v>
      </c>
      <c r="F40339" t="s">
        <v>2772</v>
      </c>
      <c r="G40339">
        <v>0.73</v>
      </c>
      <c r="H40339">
        <v>0</v>
      </c>
      <c r="I40339">
        <v>0.73</v>
      </c>
      <c r="J40339">
        <v>0</v>
      </c>
    </row>
    <row r="40340" spans="1:10" x14ac:dyDescent="0.3">
      <c r="A40340">
        <v>2019</v>
      </c>
      <c r="B40340">
        <v>11</v>
      </c>
      <c r="C40340">
        <v>30</v>
      </c>
      <c r="D40340" s="3">
        <v>43799</v>
      </c>
      <c r="E40340" t="s">
        <v>2745</v>
      </c>
      <c r="F40340" t="s">
        <v>2766</v>
      </c>
      <c r="G40340">
        <v>0.3</v>
      </c>
      <c r="H40340">
        <v>0.3</v>
      </c>
      <c r="I40340">
        <v>0</v>
      </c>
      <c r="J40340">
        <v>0</v>
      </c>
    </row>
    <row r="40341" spans="1:10" x14ac:dyDescent="0.3">
      <c r="A40341">
        <v>2019</v>
      </c>
      <c r="B40341">
        <v>11</v>
      </c>
      <c r="C40341">
        <v>30</v>
      </c>
      <c r="D40341" s="3">
        <v>43799</v>
      </c>
      <c r="E40341" t="s">
        <v>2745</v>
      </c>
      <c r="F40341" t="s">
        <v>2805</v>
      </c>
      <c r="G40341">
        <v>0.01</v>
      </c>
      <c r="H40341">
        <v>0</v>
      </c>
      <c r="I40341">
        <v>0.01</v>
      </c>
      <c r="J40341">
        <v>0</v>
      </c>
    </row>
    <row r="40342" spans="1:10" x14ac:dyDescent="0.3">
      <c r="A40342">
        <v>2019</v>
      </c>
      <c r="B40342">
        <v>11</v>
      </c>
      <c r="C40342">
        <v>30</v>
      </c>
      <c r="D40342" s="3">
        <v>43799</v>
      </c>
      <c r="E40342" t="s">
        <v>2741</v>
      </c>
      <c r="F40342" t="s">
        <v>2753</v>
      </c>
      <c r="G40342">
        <v>14</v>
      </c>
      <c r="H40342">
        <v>6</v>
      </c>
      <c r="I40342">
        <v>8</v>
      </c>
      <c r="J40342">
        <v>0</v>
      </c>
    </row>
    <row r="40343" spans="1:10" x14ac:dyDescent="0.3">
      <c r="A40343">
        <v>2019</v>
      </c>
      <c r="B40343">
        <v>11</v>
      </c>
      <c r="C40343">
        <v>30</v>
      </c>
      <c r="D40343" s="3">
        <v>43799</v>
      </c>
      <c r="E40343" t="s">
        <v>2741</v>
      </c>
      <c r="F40343" t="s">
        <v>2878</v>
      </c>
      <c r="G40343">
        <v>2.6</v>
      </c>
      <c r="H40343">
        <v>0</v>
      </c>
      <c r="I40343">
        <v>2.6</v>
      </c>
      <c r="J40343">
        <v>0</v>
      </c>
    </row>
    <row r="40344" spans="1:10" x14ac:dyDescent="0.3">
      <c r="A40344">
        <v>2019</v>
      </c>
      <c r="B40344">
        <v>11</v>
      </c>
      <c r="C40344">
        <v>30</v>
      </c>
      <c r="D40344" s="3">
        <v>43799</v>
      </c>
      <c r="E40344" t="s">
        <v>2741</v>
      </c>
      <c r="F40344" t="s">
        <v>2924</v>
      </c>
      <c r="G40344">
        <v>0.4</v>
      </c>
      <c r="H40344">
        <v>0</v>
      </c>
      <c r="I40344">
        <v>0.4</v>
      </c>
      <c r="J40344">
        <v>0</v>
      </c>
    </row>
    <row r="40345" spans="1:10" x14ac:dyDescent="0.3">
      <c r="A40345">
        <v>2019</v>
      </c>
      <c r="B40345">
        <v>11</v>
      </c>
      <c r="C40345">
        <v>30</v>
      </c>
      <c r="D40345" s="3">
        <v>43799</v>
      </c>
      <c r="E40345" t="s">
        <v>2741</v>
      </c>
      <c r="F40345" t="s">
        <v>2889</v>
      </c>
      <c r="G40345">
        <v>1</v>
      </c>
      <c r="H40345">
        <v>0</v>
      </c>
      <c r="I40345">
        <v>1</v>
      </c>
      <c r="J40345">
        <v>0</v>
      </c>
    </row>
    <row r="40346" spans="1:10" x14ac:dyDescent="0.3">
      <c r="A40346">
        <v>2019</v>
      </c>
      <c r="B40346">
        <v>11</v>
      </c>
      <c r="C40346">
        <v>30</v>
      </c>
      <c r="D40346" s="3">
        <v>43799</v>
      </c>
      <c r="E40346" t="s">
        <v>2741</v>
      </c>
      <c r="F40346" t="s">
        <v>2769</v>
      </c>
      <c r="G40346">
        <v>0.1</v>
      </c>
      <c r="H40346">
        <v>0</v>
      </c>
      <c r="I40346">
        <v>0.1</v>
      </c>
      <c r="J40346">
        <v>0</v>
      </c>
    </row>
    <row r="40347" spans="1:10" x14ac:dyDescent="0.3">
      <c r="A40347">
        <v>2019</v>
      </c>
      <c r="B40347">
        <v>11</v>
      </c>
      <c r="C40347">
        <v>30</v>
      </c>
      <c r="D40347" s="3">
        <v>43799</v>
      </c>
      <c r="E40347" t="s">
        <v>2741</v>
      </c>
      <c r="F40347" t="s">
        <v>2858</v>
      </c>
      <c r="G40347">
        <v>0.8</v>
      </c>
      <c r="H40347">
        <v>0</v>
      </c>
      <c r="I40347">
        <v>0.8</v>
      </c>
      <c r="J40347">
        <v>0</v>
      </c>
    </row>
    <row r="40348" spans="1:10" x14ac:dyDescent="0.3">
      <c r="A40348">
        <v>2019</v>
      </c>
      <c r="B40348">
        <v>11</v>
      </c>
      <c r="C40348">
        <v>30</v>
      </c>
      <c r="D40348" s="3">
        <v>43799</v>
      </c>
      <c r="E40348" t="s">
        <v>2741</v>
      </c>
      <c r="F40348" t="s">
        <v>2787</v>
      </c>
      <c r="G40348">
        <v>0.14000000000000001</v>
      </c>
      <c r="H40348">
        <v>0</v>
      </c>
      <c r="I40348">
        <v>0.14000000000000001</v>
      </c>
      <c r="J40348">
        <v>0</v>
      </c>
    </row>
    <row r="40349" spans="1:10" x14ac:dyDescent="0.3">
      <c r="A40349">
        <v>2019</v>
      </c>
      <c r="B40349">
        <v>11</v>
      </c>
      <c r="C40349">
        <v>30</v>
      </c>
      <c r="D40349" s="3">
        <v>43799</v>
      </c>
      <c r="E40349" t="s">
        <v>2741</v>
      </c>
      <c r="F40349" t="s">
        <v>2935</v>
      </c>
      <c r="G40349">
        <v>1.7</v>
      </c>
      <c r="H40349">
        <v>0</v>
      </c>
      <c r="I40349">
        <v>1.7</v>
      </c>
      <c r="J40349">
        <v>0</v>
      </c>
    </row>
    <row r="40350" spans="1:10" x14ac:dyDescent="0.3">
      <c r="A40350">
        <v>2019</v>
      </c>
      <c r="B40350">
        <v>11</v>
      </c>
      <c r="C40350">
        <v>30</v>
      </c>
      <c r="D40350" s="3">
        <v>43799</v>
      </c>
      <c r="E40350" t="s">
        <v>2749</v>
      </c>
      <c r="F40350" t="s">
        <v>2910</v>
      </c>
      <c r="G40350">
        <v>3.5</v>
      </c>
      <c r="H40350">
        <v>0</v>
      </c>
      <c r="I40350">
        <v>3.5</v>
      </c>
      <c r="J40350">
        <v>0</v>
      </c>
    </row>
    <row r="40351" spans="1:10" x14ac:dyDescent="0.3">
      <c r="A40351">
        <v>2019</v>
      </c>
      <c r="B40351">
        <v>11</v>
      </c>
      <c r="C40351">
        <v>30</v>
      </c>
      <c r="D40351" s="3">
        <v>43799</v>
      </c>
      <c r="E40351" t="s">
        <v>2749</v>
      </c>
      <c r="F40351" t="s">
        <v>2783</v>
      </c>
      <c r="G40351">
        <v>0.2</v>
      </c>
      <c r="H40351">
        <v>0</v>
      </c>
      <c r="I40351">
        <v>0.2</v>
      </c>
      <c r="J40351">
        <v>0</v>
      </c>
    </row>
    <row r="40352" spans="1:10" x14ac:dyDescent="0.3">
      <c r="A40352">
        <v>2019</v>
      </c>
      <c r="B40352">
        <v>11</v>
      </c>
      <c r="C40352">
        <v>30</v>
      </c>
      <c r="D40352" s="3">
        <v>43799</v>
      </c>
      <c r="E40352" t="s">
        <v>2749</v>
      </c>
      <c r="F40352" t="s">
        <v>2849</v>
      </c>
      <c r="G40352">
        <v>0.01</v>
      </c>
      <c r="H40352">
        <v>0</v>
      </c>
      <c r="I40352">
        <v>0.01</v>
      </c>
      <c r="J40352">
        <v>0</v>
      </c>
    </row>
    <row r="40353" spans="1:10" x14ac:dyDescent="0.3">
      <c r="A40353">
        <v>2019</v>
      </c>
      <c r="B40353">
        <v>11</v>
      </c>
      <c r="C40353">
        <v>30</v>
      </c>
      <c r="D40353" s="3">
        <v>43799</v>
      </c>
      <c r="E40353" t="s">
        <v>3040</v>
      </c>
      <c r="F40353" t="s">
        <v>3050</v>
      </c>
      <c r="G40353">
        <v>0.01</v>
      </c>
      <c r="H40353">
        <v>0</v>
      </c>
      <c r="I40353">
        <v>0.01</v>
      </c>
      <c r="J40353">
        <v>0</v>
      </c>
    </row>
    <row r="40354" spans="1:10" x14ac:dyDescent="0.3">
      <c r="A40354">
        <v>2019</v>
      </c>
      <c r="B40354">
        <v>11</v>
      </c>
      <c r="C40354">
        <v>30</v>
      </c>
      <c r="D40354" s="3">
        <v>43799</v>
      </c>
      <c r="E40354" t="s">
        <v>2754</v>
      </c>
      <c r="F40354" t="s">
        <v>2819</v>
      </c>
      <c r="G40354">
        <v>1</v>
      </c>
      <c r="H40354">
        <v>0</v>
      </c>
      <c r="I40354">
        <v>1</v>
      </c>
      <c r="J40354">
        <v>0</v>
      </c>
    </row>
    <row r="40355" spans="1:10" x14ac:dyDescent="0.3">
      <c r="A40355">
        <v>2019</v>
      </c>
      <c r="B40355">
        <v>11</v>
      </c>
      <c r="C40355">
        <v>30</v>
      </c>
      <c r="D40355" s="3">
        <v>43799</v>
      </c>
      <c r="E40355" t="s">
        <v>2754</v>
      </c>
      <c r="F40355" t="s">
        <v>2809</v>
      </c>
      <c r="G40355">
        <v>1</v>
      </c>
      <c r="H40355">
        <v>0.6</v>
      </c>
      <c r="I40355">
        <v>0.4</v>
      </c>
      <c r="J40355">
        <v>0</v>
      </c>
    </row>
    <row r="40356" spans="1:10" x14ac:dyDescent="0.3">
      <c r="A40356">
        <v>2019</v>
      </c>
      <c r="B40356">
        <v>11</v>
      </c>
      <c r="C40356">
        <v>30</v>
      </c>
      <c r="D40356" s="3">
        <v>43799</v>
      </c>
      <c r="E40356" t="s">
        <v>2754</v>
      </c>
      <c r="F40356" t="s">
        <v>2789</v>
      </c>
      <c r="G40356">
        <v>1.51</v>
      </c>
      <c r="H40356">
        <v>0.01</v>
      </c>
      <c r="I40356">
        <v>1.5</v>
      </c>
      <c r="J40356">
        <v>0</v>
      </c>
    </row>
    <row r="40357" spans="1:10" x14ac:dyDescent="0.3">
      <c r="A40357">
        <v>2019</v>
      </c>
      <c r="B40357">
        <v>11</v>
      </c>
      <c r="C40357">
        <v>30</v>
      </c>
      <c r="D40357" s="3">
        <v>43799</v>
      </c>
      <c r="E40357" t="s">
        <v>2754</v>
      </c>
      <c r="F40357" t="s">
        <v>2873</v>
      </c>
      <c r="G40357">
        <v>12.51</v>
      </c>
      <c r="H40357">
        <v>0.01</v>
      </c>
      <c r="I40357">
        <v>9.5</v>
      </c>
      <c r="J40357">
        <v>3</v>
      </c>
    </row>
    <row r="40358" spans="1:10" x14ac:dyDescent="0.3">
      <c r="A40358">
        <v>2019</v>
      </c>
      <c r="B40358">
        <v>11</v>
      </c>
      <c r="C40358">
        <v>30</v>
      </c>
      <c r="D40358" s="3">
        <v>43799</v>
      </c>
      <c r="E40358" t="s">
        <v>2754</v>
      </c>
      <c r="F40358" t="s">
        <v>2840</v>
      </c>
      <c r="G40358">
        <v>2.7</v>
      </c>
      <c r="H40358">
        <v>0</v>
      </c>
      <c r="I40358">
        <v>2.7</v>
      </c>
      <c r="J40358">
        <v>0</v>
      </c>
    </row>
    <row r="40359" spans="1:10" x14ac:dyDescent="0.3">
      <c r="A40359">
        <v>2019</v>
      </c>
      <c r="B40359">
        <v>11</v>
      </c>
      <c r="C40359">
        <v>30</v>
      </c>
      <c r="D40359" s="3">
        <v>43799</v>
      </c>
      <c r="E40359" t="s">
        <v>2752</v>
      </c>
      <c r="F40359" t="s">
        <v>2757</v>
      </c>
      <c r="G40359">
        <v>0.7</v>
      </c>
      <c r="H40359">
        <v>0</v>
      </c>
      <c r="I40359">
        <v>0.5</v>
      </c>
      <c r="J40359">
        <v>0.2</v>
      </c>
    </row>
    <row r="40360" spans="1:10" x14ac:dyDescent="0.3">
      <c r="A40360">
        <v>2019</v>
      </c>
      <c r="B40360">
        <v>11</v>
      </c>
      <c r="C40360">
        <v>30</v>
      </c>
      <c r="D40360" s="3">
        <v>43799</v>
      </c>
      <c r="E40360" t="s">
        <v>2752</v>
      </c>
      <c r="F40360" t="s">
        <v>2752</v>
      </c>
      <c r="G40360">
        <v>0.02</v>
      </c>
      <c r="H40360">
        <v>0</v>
      </c>
      <c r="I40360">
        <v>0.02</v>
      </c>
      <c r="J40360">
        <v>0</v>
      </c>
    </row>
    <row r="40361" spans="1:10" x14ac:dyDescent="0.3">
      <c r="A40361">
        <v>2019</v>
      </c>
      <c r="B40361">
        <v>12</v>
      </c>
      <c r="C40361">
        <v>1</v>
      </c>
      <c r="D40361" s="3">
        <v>43800</v>
      </c>
      <c r="E40361" t="s">
        <v>2743</v>
      </c>
      <c r="F40361" t="s">
        <v>2759</v>
      </c>
      <c r="G40361">
        <v>0.96000000000000008</v>
      </c>
      <c r="H40361">
        <v>0</v>
      </c>
      <c r="I40361">
        <v>0.96000000000000008</v>
      </c>
      <c r="J40361">
        <v>0</v>
      </c>
    </row>
    <row r="40362" spans="1:10" x14ac:dyDescent="0.3">
      <c r="A40362">
        <v>2019</v>
      </c>
      <c r="B40362">
        <v>12</v>
      </c>
      <c r="C40362">
        <v>1</v>
      </c>
      <c r="D40362" s="3">
        <v>43800</v>
      </c>
      <c r="E40362" t="s">
        <v>2743</v>
      </c>
      <c r="F40362" t="s">
        <v>2771</v>
      </c>
      <c r="G40362">
        <v>1.27</v>
      </c>
      <c r="H40362">
        <v>0.04</v>
      </c>
      <c r="I40362">
        <v>1.23</v>
      </c>
      <c r="J40362">
        <v>0</v>
      </c>
    </row>
    <row r="40363" spans="1:10" x14ac:dyDescent="0.3">
      <c r="A40363">
        <v>2019</v>
      </c>
      <c r="B40363">
        <v>12</v>
      </c>
      <c r="C40363">
        <v>1</v>
      </c>
      <c r="D40363" s="3">
        <v>43800</v>
      </c>
      <c r="E40363" t="s">
        <v>2745</v>
      </c>
      <c r="F40363" t="s">
        <v>2781</v>
      </c>
      <c r="G40363">
        <v>1.5</v>
      </c>
      <c r="H40363">
        <v>0</v>
      </c>
      <c r="I40363">
        <v>1.5</v>
      </c>
      <c r="J40363">
        <v>0</v>
      </c>
    </row>
    <row r="40364" spans="1:10" x14ac:dyDescent="0.3">
      <c r="A40364">
        <v>2019</v>
      </c>
      <c r="B40364">
        <v>12</v>
      </c>
      <c r="C40364">
        <v>1</v>
      </c>
      <c r="D40364" s="3">
        <v>43800</v>
      </c>
      <c r="E40364" t="s">
        <v>2745</v>
      </c>
      <c r="F40364" t="s">
        <v>2760</v>
      </c>
      <c r="G40364">
        <v>2.1999999999999999E-2</v>
      </c>
      <c r="H40364">
        <v>0</v>
      </c>
      <c r="I40364">
        <v>2.1999999999999999E-2</v>
      </c>
      <c r="J40364">
        <v>0</v>
      </c>
    </row>
    <row r="40365" spans="1:10" x14ac:dyDescent="0.3">
      <c r="A40365">
        <v>2019</v>
      </c>
      <c r="B40365">
        <v>12</v>
      </c>
      <c r="C40365">
        <v>1</v>
      </c>
      <c r="D40365" s="3">
        <v>43800</v>
      </c>
      <c r="E40365" t="s">
        <v>2745</v>
      </c>
      <c r="F40365" t="s">
        <v>2777</v>
      </c>
      <c r="G40365">
        <v>6.0000000000000001E-3</v>
      </c>
      <c r="H40365">
        <v>0</v>
      </c>
      <c r="I40365">
        <v>6.0000000000000001E-3</v>
      </c>
      <c r="J40365">
        <v>0</v>
      </c>
    </row>
    <row r="40366" spans="1:10" x14ac:dyDescent="0.3">
      <c r="A40366">
        <v>2019</v>
      </c>
      <c r="B40366">
        <v>12</v>
      </c>
      <c r="C40366">
        <v>1</v>
      </c>
      <c r="D40366" s="3">
        <v>43800</v>
      </c>
      <c r="E40366" t="s">
        <v>2745</v>
      </c>
      <c r="F40366" t="s">
        <v>2761</v>
      </c>
      <c r="G40366">
        <v>0.82000000000000006</v>
      </c>
      <c r="H40366">
        <v>0.6</v>
      </c>
      <c r="I40366">
        <v>0.22000000000000003</v>
      </c>
      <c r="J40366">
        <v>0</v>
      </c>
    </row>
    <row r="40367" spans="1:10" x14ac:dyDescent="0.3">
      <c r="A40367">
        <v>2019</v>
      </c>
      <c r="B40367">
        <v>12</v>
      </c>
      <c r="C40367">
        <v>1</v>
      </c>
      <c r="D40367" s="3">
        <v>43800</v>
      </c>
      <c r="E40367" t="s">
        <v>2745</v>
      </c>
      <c r="F40367" t="s">
        <v>2824</v>
      </c>
      <c r="G40367">
        <v>0.02</v>
      </c>
      <c r="H40367">
        <v>0</v>
      </c>
      <c r="I40367">
        <v>0.02</v>
      </c>
      <c r="J40367">
        <v>0</v>
      </c>
    </row>
    <row r="40368" spans="1:10" x14ac:dyDescent="0.3">
      <c r="A40368">
        <v>2019</v>
      </c>
      <c r="B40368">
        <v>12</v>
      </c>
      <c r="C40368">
        <v>1</v>
      </c>
      <c r="D40368" s="3">
        <v>43800</v>
      </c>
      <c r="E40368" t="s">
        <v>2745</v>
      </c>
      <c r="F40368" t="s">
        <v>2796</v>
      </c>
      <c r="G40368">
        <v>0.5</v>
      </c>
      <c r="H40368">
        <v>0</v>
      </c>
      <c r="I40368">
        <v>0.5</v>
      </c>
      <c r="J40368">
        <v>0</v>
      </c>
    </row>
    <row r="40369" spans="1:10" x14ac:dyDescent="0.3">
      <c r="A40369">
        <v>2019</v>
      </c>
      <c r="B40369">
        <v>12</v>
      </c>
      <c r="C40369">
        <v>1</v>
      </c>
      <c r="D40369" s="3">
        <v>43800</v>
      </c>
      <c r="E40369" t="s">
        <v>2745</v>
      </c>
      <c r="F40369" t="s">
        <v>2902</v>
      </c>
      <c r="G40369">
        <v>0.04</v>
      </c>
      <c r="H40369">
        <v>0</v>
      </c>
      <c r="I40369">
        <v>0.04</v>
      </c>
      <c r="J40369">
        <v>0</v>
      </c>
    </row>
    <row r="40370" spans="1:10" x14ac:dyDescent="0.3">
      <c r="A40370">
        <v>2019</v>
      </c>
      <c r="B40370">
        <v>12</v>
      </c>
      <c r="C40370">
        <v>1</v>
      </c>
      <c r="D40370" s="3">
        <v>43800</v>
      </c>
      <c r="E40370" t="s">
        <v>2745</v>
      </c>
      <c r="F40370" t="s">
        <v>2772</v>
      </c>
      <c r="G40370">
        <v>0.85</v>
      </c>
      <c r="H40370">
        <v>0</v>
      </c>
      <c r="I40370">
        <v>0.85</v>
      </c>
      <c r="J40370">
        <v>0</v>
      </c>
    </row>
    <row r="40371" spans="1:10" x14ac:dyDescent="0.3">
      <c r="A40371">
        <v>2019</v>
      </c>
      <c r="B40371">
        <v>12</v>
      </c>
      <c r="C40371">
        <v>1</v>
      </c>
      <c r="D40371" s="3">
        <v>43800</v>
      </c>
      <c r="E40371" t="s">
        <v>2745</v>
      </c>
      <c r="F40371" t="s">
        <v>2751</v>
      </c>
      <c r="G40371">
        <v>4.33</v>
      </c>
      <c r="H40371">
        <v>1</v>
      </c>
      <c r="I40371">
        <v>3.33</v>
      </c>
      <c r="J40371">
        <v>0</v>
      </c>
    </row>
    <row r="40372" spans="1:10" x14ac:dyDescent="0.3">
      <c r="A40372">
        <v>2019</v>
      </c>
      <c r="B40372">
        <v>12</v>
      </c>
      <c r="C40372">
        <v>1</v>
      </c>
      <c r="D40372" s="3">
        <v>43800</v>
      </c>
      <c r="E40372" t="s">
        <v>2745</v>
      </c>
      <c r="F40372" t="s">
        <v>2805</v>
      </c>
      <c r="G40372">
        <v>0.02</v>
      </c>
      <c r="H40372">
        <v>0</v>
      </c>
      <c r="I40372">
        <v>0.02</v>
      </c>
      <c r="J40372">
        <v>0</v>
      </c>
    </row>
    <row r="40373" spans="1:10" x14ac:dyDescent="0.3">
      <c r="A40373">
        <v>2019</v>
      </c>
      <c r="B40373">
        <v>12</v>
      </c>
      <c r="C40373">
        <v>1</v>
      </c>
      <c r="D40373" s="3">
        <v>43800</v>
      </c>
      <c r="E40373" t="s">
        <v>2866</v>
      </c>
      <c r="F40373" t="s">
        <v>2867</v>
      </c>
      <c r="G40373">
        <v>0.03</v>
      </c>
      <c r="H40373">
        <v>0</v>
      </c>
      <c r="I40373">
        <v>0</v>
      </c>
      <c r="J40373">
        <v>0.03</v>
      </c>
    </row>
    <row r="40374" spans="1:10" x14ac:dyDescent="0.3">
      <c r="A40374">
        <v>2019</v>
      </c>
      <c r="B40374">
        <v>12</v>
      </c>
      <c r="C40374">
        <v>1</v>
      </c>
      <c r="D40374" s="3">
        <v>43800</v>
      </c>
      <c r="E40374" t="s">
        <v>2741</v>
      </c>
      <c r="F40374" t="s">
        <v>2778</v>
      </c>
      <c r="G40374">
        <v>10.005000000000001</v>
      </c>
      <c r="H40374">
        <v>7</v>
      </c>
      <c r="I40374">
        <v>3</v>
      </c>
      <c r="J40374">
        <v>5.0000000000000001E-3</v>
      </c>
    </row>
    <row r="40375" spans="1:10" x14ac:dyDescent="0.3">
      <c r="A40375">
        <v>2019</v>
      </c>
      <c r="B40375">
        <v>12</v>
      </c>
      <c r="C40375">
        <v>1</v>
      </c>
      <c r="D40375" s="3">
        <v>43800</v>
      </c>
      <c r="E40375" t="s">
        <v>2741</v>
      </c>
      <c r="F40375" t="s">
        <v>2924</v>
      </c>
      <c r="G40375">
        <v>1</v>
      </c>
      <c r="H40375">
        <v>0</v>
      </c>
      <c r="I40375">
        <v>0.6</v>
      </c>
      <c r="J40375">
        <v>0.4</v>
      </c>
    </row>
    <row r="40376" spans="1:10" x14ac:dyDescent="0.3">
      <c r="A40376">
        <v>2019</v>
      </c>
      <c r="B40376">
        <v>12</v>
      </c>
      <c r="C40376">
        <v>1</v>
      </c>
      <c r="D40376" s="3">
        <v>43800</v>
      </c>
      <c r="E40376" t="s">
        <v>2741</v>
      </c>
      <c r="F40376" t="s">
        <v>2934</v>
      </c>
      <c r="G40376">
        <v>0.01</v>
      </c>
      <c r="H40376">
        <v>0</v>
      </c>
      <c r="I40376">
        <v>0.01</v>
      </c>
      <c r="J40376">
        <v>0</v>
      </c>
    </row>
    <row r="40377" spans="1:10" x14ac:dyDescent="0.3">
      <c r="A40377">
        <v>2019</v>
      </c>
      <c r="B40377">
        <v>12</v>
      </c>
      <c r="C40377">
        <v>1</v>
      </c>
      <c r="D40377" s="3">
        <v>43800</v>
      </c>
      <c r="E40377" t="s">
        <v>2741</v>
      </c>
      <c r="F40377" t="s">
        <v>2892</v>
      </c>
      <c r="G40377">
        <v>0.3</v>
      </c>
      <c r="H40377">
        <v>0</v>
      </c>
      <c r="I40377">
        <v>0.3</v>
      </c>
      <c r="J40377">
        <v>0</v>
      </c>
    </row>
    <row r="40378" spans="1:10" x14ac:dyDescent="0.3">
      <c r="A40378">
        <v>2019</v>
      </c>
      <c r="B40378">
        <v>12</v>
      </c>
      <c r="C40378">
        <v>1</v>
      </c>
      <c r="D40378" s="3">
        <v>43800</v>
      </c>
      <c r="E40378" t="s">
        <v>2741</v>
      </c>
      <c r="F40378" t="s">
        <v>2845</v>
      </c>
      <c r="G40378">
        <v>1</v>
      </c>
      <c r="H40378">
        <v>0</v>
      </c>
      <c r="I40378">
        <v>1</v>
      </c>
      <c r="J40378">
        <v>0</v>
      </c>
    </row>
    <row r="40379" spans="1:10" x14ac:dyDescent="0.3">
      <c r="A40379">
        <v>2019</v>
      </c>
      <c r="B40379">
        <v>12</v>
      </c>
      <c r="C40379">
        <v>1</v>
      </c>
      <c r="D40379" s="3">
        <v>43800</v>
      </c>
      <c r="E40379" t="s">
        <v>2741</v>
      </c>
      <c r="F40379" t="s">
        <v>2769</v>
      </c>
      <c r="G40379">
        <v>0.5</v>
      </c>
      <c r="H40379">
        <v>0.1</v>
      </c>
      <c r="I40379">
        <v>0.2</v>
      </c>
      <c r="J40379">
        <v>0.2</v>
      </c>
    </row>
    <row r="40380" spans="1:10" x14ac:dyDescent="0.3">
      <c r="A40380">
        <v>2019</v>
      </c>
      <c r="B40380">
        <v>12</v>
      </c>
      <c r="C40380">
        <v>1</v>
      </c>
      <c r="D40380" s="3">
        <v>43800</v>
      </c>
      <c r="E40380" t="s">
        <v>2741</v>
      </c>
      <c r="F40380" t="s">
        <v>2787</v>
      </c>
      <c r="G40380">
        <v>0.5</v>
      </c>
      <c r="H40380">
        <v>0</v>
      </c>
      <c r="I40380">
        <v>0.5</v>
      </c>
      <c r="J40380">
        <v>0</v>
      </c>
    </row>
    <row r="40381" spans="1:10" x14ac:dyDescent="0.3">
      <c r="A40381">
        <v>2019</v>
      </c>
      <c r="B40381">
        <v>12</v>
      </c>
      <c r="C40381">
        <v>1</v>
      </c>
      <c r="D40381" s="3">
        <v>43800</v>
      </c>
      <c r="E40381" t="s">
        <v>2749</v>
      </c>
      <c r="F40381" t="s">
        <v>2932</v>
      </c>
      <c r="G40381">
        <v>120</v>
      </c>
      <c r="H40381">
        <v>0</v>
      </c>
      <c r="I40381">
        <v>120</v>
      </c>
      <c r="J40381">
        <v>0</v>
      </c>
    </row>
    <row r="40382" spans="1:10" x14ac:dyDescent="0.3">
      <c r="A40382">
        <v>2019</v>
      </c>
      <c r="B40382">
        <v>12</v>
      </c>
      <c r="C40382">
        <v>1</v>
      </c>
      <c r="D40382" s="3">
        <v>43800</v>
      </c>
      <c r="E40382" t="s">
        <v>3040</v>
      </c>
      <c r="F40382" t="s">
        <v>3047</v>
      </c>
      <c r="G40382">
        <v>0.34000000000000008</v>
      </c>
      <c r="H40382">
        <v>0</v>
      </c>
      <c r="I40382">
        <v>0.34000000000000008</v>
      </c>
      <c r="J40382">
        <v>0</v>
      </c>
    </row>
    <row r="40383" spans="1:10" x14ac:dyDescent="0.3">
      <c r="A40383">
        <v>2019</v>
      </c>
      <c r="B40383">
        <v>12</v>
      </c>
      <c r="C40383">
        <v>1</v>
      </c>
      <c r="D40383" s="3">
        <v>43800</v>
      </c>
      <c r="E40383" t="s">
        <v>3040</v>
      </c>
      <c r="F40383" t="s">
        <v>3059</v>
      </c>
      <c r="G40383">
        <v>0.23000000000000004</v>
      </c>
      <c r="H40383">
        <v>0.23000000000000004</v>
      </c>
      <c r="I40383">
        <v>0</v>
      </c>
      <c r="J40383">
        <v>0</v>
      </c>
    </row>
    <row r="40384" spans="1:10" x14ac:dyDescent="0.3">
      <c r="A40384">
        <v>2019</v>
      </c>
      <c r="B40384">
        <v>12</v>
      </c>
      <c r="C40384">
        <v>1</v>
      </c>
      <c r="D40384" s="3">
        <v>43800</v>
      </c>
      <c r="E40384" t="s">
        <v>3040</v>
      </c>
      <c r="F40384" t="s">
        <v>3053</v>
      </c>
      <c r="G40384">
        <v>0.02</v>
      </c>
      <c r="H40384">
        <v>0</v>
      </c>
      <c r="I40384">
        <v>0.02</v>
      </c>
      <c r="J40384">
        <v>0</v>
      </c>
    </row>
    <row r="40385" spans="1:10" x14ac:dyDescent="0.3">
      <c r="A40385">
        <v>2019</v>
      </c>
      <c r="B40385">
        <v>12</v>
      </c>
      <c r="C40385">
        <v>1</v>
      </c>
      <c r="D40385" s="3">
        <v>43800</v>
      </c>
      <c r="E40385" t="s">
        <v>2754</v>
      </c>
      <c r="F40385" t="s">
        <v>2880</v>
      </c>
      <c r="G40385">
        <v>1.4</v>
      </c>
      <c r="H40385">
        <v>1.2</v>
      </c>
      <c r="I40385">
        <v>0.2</v>
      </c>
      <c r="J40385">
        <v>0</v>
      </c>
    </row>
    <row r="40386" spans="1:10" x14ac:dyDescent="0.3">
      <c r="A40386">
        <v>2019</v>
      </c>
      <c r="B40386">
        <v>12</v>
      </c>
      <c r="C40386">
        <v>1</v>
      </c>
      <c r="D40386" s="3">
        <v>43800</v>
      </c>
      <c r="E40386" t="s">
        <v>2754</v>
      </c>
      <c r="F40386" t="s">
        <v>2791</v>
      </c>
      <c r="G40386">
        <v>47.5</v>
      </c>
      <c r="H40386">
        <v>0</v>
      </c>
      <c r="I40386">
        <v>47.5</v>
      </c>
      <c r="J40386">
        <v>0</v>
      </c>
    </row>
    <row r="40387" spans="1:10" x14ac:dyDescent="0.3">
      <c r="A40387">
        <v>2019</v>
      </c>
      <c r="B40387">
        <v>12</v>
      </c>
      <c r="C40387">
        <v>1</v>
      </c>
      <c r="D40387" s="3">
        <v>43800</v>
      </c>
      <c r="E40387" t="s">
        <v>2752</v>
      </c>
      <c r="F40387" t="s">
        <v>2841</v>
      </c>
      <c r="G40387">
        <v>1.9</v>
      </c>
      <c r="H40387">
        <v>0</v>
      </c>
      <c r="I40387">
        <v>1.9</v>
      </c>
      <c r="J40387">
        <v>0</v>
      </c>
    </row>
    <row r="40388" spans="1:10" x14ac:dyDescent="0.3">
      <c r="A40388">
        <v>2019</v>
      </c>
      <c r="B40388">
        <v>12</v>
      </c>
      <c r="C40388">
        <v>1</v>
      </c>
      <c r="D40388" s="3">
        <v>43800</v>
      </c>
      <c r="E40388" t="s">
        <v>2752</v>
      </c>
      <c r="F40388" t="s">
        <v>2847</v>
      </c>
      <c r="G40388">
        <v>0.09</v>
      </c>
      <c r="H40388">
        <v>0</v>
      </c>
      <c r="I40388">
        <v>0.09</v>
      </c>
      <c r="J40388">
        <v>0</v>
      </c>
    </row>
    <row r="40389" spans="1:10" x14ac:dyDescent="0.3">
      <c r="A40389">
        <v>2019</v>
      </c>
      <c r="B40389">
        <v>12</v>
      </c>
      <c r="C40389">
        <v>1</v>
      </c>
      <c r="D40389" s="3">
        <v>43800</v>
      </c>
      <c r="E40389" t="s">
        <v>2752</v>
      </c>
      <c r="F40389" t="s">
        <v>2798</v>
      </c>
      <c r="G40389">
        <v>0.32</v>
      </c>
      <c r="H40389">
        <v>0.18</v>
      </c>
      <c r="I40389">
        <v>0.14000000000000001</v>
      </c>
      <c r="J40389">
        <v>0</v>
      </c>
    </row>
    <row r="40390" spans="1:10" x14ac:dyDescent="0.3">
      <c r="A40390">
        <v>2019</v>
      </c>
      <c r="B40390">
        <v>12</v>
      </c>
      <c r="C40390">
        <v>1</v>
      </c>
      <c r="D40390" s="3">
        <v>43800</v>
      </c>
      <c r="E40390" t="s">
        <v>2752</v>
      </c>
      <c r="F40390" t="s">
        <v>2790</v>
      </c>
      <c r="G40390">
        <v>0.15</v>
      </c>
      <c r="H40390">
        <v>0.03</v>
      </c>
      <c r="I40390">
        <v>0.12</v>
      </c>
      <c r="J40390">
        <v>0</v>
      </c>
    </row>
    <row r="40391" spans="1:10" x14ac:dyDescent="0.3">
      <c r="A40391">
        <v>2019</v>
      </c>
      <c r="B40391">
        <v>12</v>
      </c>
      <c r="C40391">
        <v>2</v>
      </c>
      <c r="D40391" s="3">
        <v>43801</v>
      </c>
      <c r="E40391" t="s">
        <v>2743</v>
      </c>
      <c r="F40391" t="s">
        <v>2816</v>
      </c>
      <c r="G40391">
        <v>0.28999999999999998</v>
      </c>
      <c r="H40391">
        <v>0.28999999999999998</v>
      </c>
      <c r="I40391">
        <v>0</v>
      </c>
      <c r="J40391">
        <v>0</v>
      </c>
    </row>
    <row r="40392" spans="1:10" x14ac:dyDescent="0.3">
      <c r="A40392">
        <v>2019</v>
      </c>
      <c r="B40392">
        <v>12</v>
      </c>
      <c r="C40392">
        <v>2</v>
      </c>
      <c r="D40392" s="3">
        <v>43801</v>
      </c>
      <c r="E40392" t="s">
        <v>2743</v>
      </c>
      <c r="F40392" t="s">
        <v>2874</v>
      </c>
      <c r="G40392">
        <v>0.11000000000000001</v>
      </c>
      <c r="H40392">
        <v>0.11000000000000001</v>
      </c>
      <c r="I40392">
        <v>0</v>
      </c>
      <c r="J40392">
        <v>0</v>
      </c>
    </row>
    <row r="40393" spans="1:10" x14ac:dyDescent="0.3">
      <c r="A40393">
        <v>2019</v>
      </c>
      <c r="B40393">
        <v>12</v>
      </c>
      <c r="C40393">
        <v>2</v>
      </c>
      <c r="D40393" s="3">
        <v>43801</v>
      </c>
      <c r="E40393" t="s">
        <v>2743</v>
      </c>
      <c r="F40393" t="s">
        <v>2759</v>
      </c>
      <c r="G40393">
        <v>1.21</v>
      </c>
      <c r="H40393">
        <v>0</v>
      </c>
      <c r="I40393">
        <v>1.21</v>
      </c>
      <c r="J40393">
        <v>0</v>
      </c>
    </row>
    <row r="40394" spans="1:10" x14ac:dyDescent="0.3">
      <c r="A40394">
        <v>2019</v>
      </c>
      <c r="B40394">
        <v>12</v>
      </c>
      <c r="C40394">
        <v>2</v>
      </c>
      <c r="D40394" s="3">
        <v>43801</v>
      </c>
      <c r="E40394" t="s">
        <v>2743</v>
      </c>
      <c r="F40394" t="s">
        <v>2823</v>
      </c>
      <c r="G40394">
        <v>4</v>
      </c>
      <c r="H40394">
        <v>0</v>
      </c>
      <c r="I40394">
        <v>4</v>
      </c>
      <c r="J40394">
        <v>0</v>
      </c>
    </row>
    <row r="40395" spans="1:10" x14ac:dyDescent="0.3">
      <c r="A40395">
        <v>2019</v>
      </c>
      <c r="B40395">
        <v>12</v>
      </c>
      <c r="C40395">
        <v>2</v>
      </c>
      <c r="D40395" s="3">
        <v>43801</v>
      </c>
      <c r="E40395" t="s">
        <v>2745</v>
      </c>
      <c r="F40395" t="s">
        <v>2781</v>
      </c>
      <c r="G40395">
        <v>1.05</v>
      </c>
      <c r="H40395">
        <v>0</v>
      </c>
      <c r="I40395">
        <v>1.05</v>
      </c>
      <c r="J40395">
        <v>0</v>
      </c>
    </row>
    <row r="40396" spans="1:10" x14ac:dyDescent="0.3">
      <c r="A40396">
        <v>2019</v>
      </c>
      <c r="B40396">
        <v>12</v>
      </c>
      <c r="C40396">
        <v>2</v>
      </c>
      <c r="D40396" s="3">
        <v>43801</v>
      </c>
      <c r="E40396" t="s">
        <v>2745</v>
      </c>
      <c r="F40396" t="s">
        <v>2782</v>
      </c>
      <c r="G40396">
        <v>0.88000000000000012</v>
      </c>
      <c r="H40396">
        <v>0</v>
      </c>
      <c r="I40396">
        <v>0.39</v>
      </c>
      <c r="J40396">
        <v>0.49000000000000005</v>
      </c>
    </row>
    <row r="40397" spans="1:10" x14ac:dyDescent="0.3">
      <c r="A40397">
        <v>2019</v>
      </c>
      <c r="B40397">
        <v>12</v>
      </c>
      <c r="C40397">
        <v>2</v>
      </c>
      <c r="D40397" s="3">
        <v>43801</v>
      </c>
      <c r="E40397" t="s">
        <v>2745</v>
      </c>
      <c r="F40397" t="s">
        <v>2760</v>
      </c>
      <c r="G40397">
        <v>0.11</v>
      </c>
      <c r="H40397">
        <v>0</v>
      </c>
      <c r="I40397">
        <v>0.11</v>
      </c>
      <c r="J40397">
        <v>0</v>
      </c>
    </row>
    <row r="40398" spans="1:10" x14ac:dyDescent="0.3">
      <c r="A40398">
        <v>2019</v>
      </c>
      <c r="B40398">
        <v>12</v>
      </c>
      <c r="C40398">
        <v>2</v>
      </c>
      <c r="D40398" s="3">
        <v>43801</v>
      </c>
      <c r="E40398" t="s">
        <v>2745</v>
      </c>
      <c r="F40398" t="s">
        <v>2777</v>
      </c>
      <c r="G40398">
        <v>0.19600000000000001</v>
      </c>
      <c r="H40398">
        <v>0</v>
      </c>
      <c r="I40398">
        <v>0.19600000000000001</v>
      </c>
      <c r="J40398">
        <v>0</v>
      </c>
    </row>
    <row r="40399" spans="1:10" x14ac:dyDescent="0.3">
      <c r="A40399">
        <v>2019</v>
      </c>
      <c r="B40399">
        <v>12</v>
      </c>
      <c r="C40399">
        <v>2</v>
      </c>
      <c r="D40399" s="3">
        <v>43801</v>
      </c>
      <c r="E40399" t="s">
        <v>2745</v>
      </c>
      <c r="F40399" t="s">
        <v>2824</v>
      </c>
      <c r="G40399">
        <v>0.1</v>
      </c>
      <c r="H40399">
        <v>0</v>
      </c>
      <c r="I40399">
        <v>0.1</v>
      </c>
      <c r="J40399">
        <v>0</v>
      </c>
    </row>
    <row r="40400" spans="1:10" x14ac:dyDescent="0.3">
      <c r="A40400">
        <v>2019</v>
      </c>
      <c r="B40400">
        <v>12</v>
      </c>
      <c r="C40400">
        <v>2</v>
      </c>
      <c r="D40400" s="3">
        <v>43801</v>
      </c>
      <c r="E40400" t="s">
        <v>2745</v>
      </c>
      <c r="F40400" t="s">
        <v>2796</v>
      </c>
      <c r="G40400">
        <v>0.39</v>
      </c>
      <c r="H40400">
        <v>0</v>
      </c>
      <c r="I40400">
        <v>0.39</v>
      </c>
      <c r="J40400">
        <v>0</v>
      </c>
    </row>
    <row r="40401" spans="1:10" x14ac:dyDescent="0.3">
      <c r="A40401">
        <v>2019</v>
      </c>
      <c r="B40401">
        <v>12</v>
      </c>
      <c r="C40401">
        <v>2</v>
      </c>
      <c r="D40401" s="3">
        <v>43801</v>
      </c>
      <c r="E40401" t="s">
        <v>2745</v>
      </c>
      <c r="F40401" t="s">
        <v>2902</v>
      </c>
      <c r="G40401">
        <v>0.8</v>
      </c>
      <c r="H40401">
        <v>0</v>
      </c>
      <c r="I40401">
        <v>0.8</v>
      </c>
      <c r="J40401">
        <v>0</v>
      </c>
    </row>
    <row r="40402" spans="1:10" x14ac:dyDescent="0.3">
      <c r="A40402">
        <v>2019</v>
      </c>
      <c r="B40402">
        <v>12</v>
      </c>
      <c r="C40402">
        <v>2</v>
      </c>
      <c r="D40402" s="3">
        <v>43801</v>
      </c>
      <c r="E40402" t="s">
        <v>2745</v>
      </c>
      <c r="F40402" t="s">
        <v>2766</v>
      </c>
      <c r="G40402">
        <v>0.1</v>
      </c>
      <c r="H40402">
        <v>0</v>
      </c>
      <c r="I40402">
        <v>0.1</v>
      </c>
      <c r="J40402">
        <v>0</v>
      </c>
    </row>
    <row r="40403" spans="1:10" x14ac:dyDescent="0.3">
      <c r="A40403">
        <v>2019</v>
      </c>
      <c r="B40403">
        <v>12</v>
      </c>
      <c r="C40403">
        <v>2</v>
      </c>
      <c r="D40403" s="3">
        <v>43801</v>
      </c>
      <c r="E40403" t="s">
        <v>2747</v>
      </c>
      <c r="F40403" t="s">
        <v>2937</v>
      </c>
      <c r="G40403">
        <v>0.4</v>
      </c>
      <c r="H40403">
        <v>0</v>
      </c>
      <c r="I40403">
        <v>0.3</v>
      </c>
      <c r="J40403">
        <v>0.1</v>
      </c>
    </row>
    <row r="40404" spans="1:10" x14ac:dyDescent="0.3">
      <c r="A40404">
        <v>2019</v>
      </c>
      <c r="B40404">
        <v>12</v>
      </c>
      <c r="C40404">
        <v>2</v>
      </c>
      <c r="D40404" s="3">
        <v>43801</v>
      </c>
      <c r="E40404" t="s">
        <v>2866</v>
      </c>
      <c r="F40404" t="s">
        <v>2875</v>
      </c>
      <c r="G40404">
        <v>0.02</v>
      </c>
      <c r="H40404">
        <v>0</v>
      </c>
      <c r="I40404">
        <v>0.02</v>
      </c>
      <c r="J40404">
        <v>0</v>
      </c>
    </row>
    <row r="40405" spans="1:10" x14ac:dyDescent="0.3">
      <c r="A40405">
        <v>2019</v>
      </c>
      <c r="B40405">
        <v>12</v>
      </c>
      <c r="C40405">
        <v>2</v>
      </c>
      <c r="D40405" s="3">
        <v>43801</v>
      </c>
      <c r="E40405" t="s">
        <v>2741</v>
      </c>
      <c r="F40405" t="s">
        <v>2741</v>
      </c>
      <c r="G40405">
        <v>10.199999999999999</v>
      </c>
      <c r="H40405">
        <v>0</v>
      </c>
      <c r="I40405">
        <v>10.199999999999999</v>
      </c>
      <c r="J40405">
        <v>0</v>
      </c>
    </row>
    <row r="40406" spans="1:10" x14ac:dyDescent="0.3">
      <c r="A40406">
        <v>2019</v>
      </c>
      <c r="B40406">
        <v>12</v>
      </c>
      <c r="C40406">
        <v>2</v>
      </c>
      <c r="D40406" s="3">
        <v>43801</v>
      </c>
      <c r="E40406" t="s">
        <v>2741</v>
      </c>
      <c r="F40406" t="s">
        <v>2872</v>
      </c>
      <c r="G40406">
        <v>1.94</v>
      </c>
      <c r="H40406">
        <v>0</v>
      </c>
      <c r="I40406">
        <v>1.94</v>
      </c>
      <c r="J40406">
        <v>0</v>
      </c>
    </row>
    <row r="40407" spans="1:10" x14ac:dyDescent="0.3">
      <c r="A40407">
        <v>2019</v>
      </c>
      <c r="B40407">
        <v>12</v>
      </c>
      <c r="C40407">
        <v>2</v>
      </c>
      <c r="D40407" s="3">
        <v>43801</v>
      </c>
      <c r="E40407" t="s">
        <v>2741</v>
      </c>
      <c r="F40407" t="s">
        <v>2858</v>
      </c>
      <c r="G40407">
        <v>0.7</v>
      </c>
      <c r="H40407">
        <v>0.60000000000000009</v>
      </c>
      <c r="I40407">
        <v>0.1</v>
      </c>
      <c r="J40407">
        <v>0</v>
      </c>
    </row>
    <row r="40408" spans="1:10" x14ac:dyDescent="0.3">
      <c r="A40408">
        <v>2019</v>
      </c>
      <c r="B40408">
        <v>12</v>
      </c>
      <c r="C40408">
        <v>2</v>
      </c>
      <c r="D40408" s="3">
        <v>43801</v>
      </c>
      <c r="E40408" t="s">
        <v>2749</v>
      </c>
      <c r="F40408" t="s">
        <v>2855</v>
      </c>
      <c r="G40408">
        <v>0.01</v>
      </c>
      <c r="H40408">
        <v>0</v>
      </c>
      <c r="I40408">
        <v>0.01</v>
      </c>
      <c r="J40408">
        <v>0</v>
      </c>
    </row>
    <row r="40409" spans="1:10" x14ac:dyDescent="0.3">
      <c r="A40409">
        <v>2019</v>
      </c>
      <c r="B40409">
        <v>12</v>
      </c>
      <c r="C40409">
        <v>2</v>
      </c>
      <c r="D40409" s="3">
        <v>43801</v>
      </c>
      <c r="E40409" t="s">
        <v>3040</v>
      </c>
      <c r="F40409" t="s">
        <v>3050</v>
      </c>
      <c r="G40409">
        <v>0.26200000000000001</v>
      </c>
      <c r="H40409">
        <v>0.24</v>
      </c>
      <c r="I40409">
        <v>2.1999999999999999E-2</v>
      </c>
      <c r="J40409">
        <v>0</v>
      </c>
    </row>
    <row r="40410" spans="1:10" x14ac:dyDescent="0.3">
      <c r="A40410">
        <v>2019</v>
      </c>
      <c r="B40410">
        <v>12</v>
      </c>
      <c r="C40410">
        <v>3</v>
      </c>
      <c r="D40410" s="3">
        <v>43802</v>
      </c>
      <c r="E40410" t="s">
        <v>3043</v>
      </c>
      <c r="F40410" t="s">
        <v>3044</v>
      </c>
      <c r="G40410">
        <v>5.0000000000000001E-3</v>
      </c>
      <c r="H40410">
        <v>0</v>
      </c>
      <c r="I40410">
        <v>5.0000000000000001E-3</v>
      </c>
      <c r="J40410">
        <v>0</v>
      </c>
    </row>
    <row r="40411" spans="1:10" x14ac:dyDescent="0.3">
      <c r="A40411">
        <v>2019</v>
      </c>
      <c r="B40411">
        <v>12</v>
      </c>
      <c r="C40411">
        <v>3</v>
      </c>
      <c r="D40411" s="3">
        <v>43802</v>
      </c>
      <c r="E40411" t="s">
        <v>2743</v>
      </c>
      <c r="F40411" t="s">
        <v>2816</v>
      </c>
      <c r="G40411">
        <v>160.17000000000002</v>
      </c>
      <c r="H40411">
        <v>106.67</v>
      </c>
      <c r="I40411">
        <v>52.83</v>
      </c>
      <c r="J40411">
        <v>0.67</v>
      </c>
    </row>
    <row r="40412" spans="1:10" x14ac:dyDescent="0.3">
      <c r="A40412">
        <v>2019</v>
      </c>
      <c r="B40412">
        <v>12</v>
      </c>
      <c r="C40412">
        <v>3</v>
      </c>
      <c r="D40412" s="3">
        <v>43802</v>
      </c>
      <c r="E40412" t="s">
        <v>2743</v>
      </c>
      <c r="F40412" t="s">
        <v>2915</v>
      </c>
      <c r="G40412">
        <v>3.0100000000000002</v>
      </c>
      <c r="H40412">
        <v>1.9600000000000002</v>
      </c>
      <c r="I40412">
        <v>1.05</v>
      </c>
      <c r="J40412">
        <v>0</v>
      </c>
    </row>
    <row r="40413" spans="1:10" x14ac:dyDescent="0.3">
      <c r="A40413">
        <v>2019</v>
      </c>
      <c r="B40413">
        <v>12</v>
      </c>
      <c r="C40413">
        <v>3</v>
      </c>
      <c r="D40413" s="3">
        <v>43802</v>
      </c>
      <c r="E40413" t="s">
        <v>2743</v>
      </c>
      <c r="F40413" t="s">
        <v>2759</v>
      </c>
      <c r="G40413">
        <v>6.9999999999999993E-2</v>
      </c>
      <c r="H40413">
        <v>0</v>
      </c>
      <c r="I40413">
        <v>6.9999999999999993E-2</v>
      </c>
      <c r="J40413">
        <v>0</v>
      </c>
    </row>
    <row r="40414" spans="1:10" x14ac:dyDescent="0.3">
      <c r="A40414">
        <v>2019</v>
      </c>
      <c r="B40414">
        <v>12</v>
      </c>
      <c r="C40414">
        <v>3</v>
      </c>
      <c r="D40414" s="3">
        <v>43802</v>
      </c>
      <c r="E40414" t="s">
        <v>2743</v>
      </c>
      <c r="F40414" t="s">
        <v>2861</v>
      </c>
      <c r="G40414">
        <v>0.1</v>
      </c>
      <c r="H40414">
        <v>0</v>
      </c>
      <c r="I40414">
        <v>0</v>
      </c>
      <c r="J40414">
        <v>0.1</v>
      </c>
    </row>
    <row r="40415" spans="1:10" x14ac:dyDescent="0.3">
      <c r="A40415">
        <v>2019</v>
      </c>
      <c r="B40415">
        <v>12</v>
      </c>
      <c r="C40415">
        <v>3</v>
      </c>
      <c r="D40415" s="3">
        <v>43802</v>
      </c>
      <c r="E40415" t="s">
        <v>2743</v>
      </c>
      <c r="F40415" t="s">
        <v>2947</v>
      </c>
      <c r="G40415">
        <v>0.2</v>
      </c>
      <c r="H40415">
        <v>0.15</v>
      </c>
      <c r="I40415">
        <v>0.05</v>
      </c>
      <c r="J40415">
        <v>0</v>
      </c>
    </row>
    <row r="40416" spans="1:10" x14ac:dyDescent="0.3">
      <c r="A40416">
        <v>2019</v>
      </c>
      <c r="B40416">
        <v>12</v>
      </c>
      <c r="C40416">
        <v>3</v>
      </c>
      <c r="D40416" s="3">
        <v>43802</v>
      </c>
      <c r="E40416" t="s">
        <v>2743</v>
      </c>
      <c r="F40416" t="s">
        <v>2999</v>
      </c>
      <c r="G40416">
        <v>0.5</v>
      </c>
      <c r="H40416">
        <v>0</v>
      </c>
      <c r="I40416">
        <v>0</v>
      </c>
      <c r="J40416">
        <v>0.5</v>
      </c>
    </row>
    <row r="40417" spans="1:10" x14ac:dyDescent="0.3">
      <c r="A40417">
        <v>2019</v>
      </c>
      <c r="B40417">
        <v>12</v>
      </c>
      <c r="C40417">
        <v>3</v>
      </c>
      <c r="D40417" s="3">
        <v>43802</v>
      </c>
      <c r="E40417" t="s">
        <v>2743</v>
      </c>
      <c r="F40417" t="s">
        <v>2744</v>
      </c>
      <c r="G40417">
        <v>3.5</v>
      </c>
      <c r="H40417">
        <v>1</v>
      </c>
      <c r="I40417">
        <v>2.5</v>
      </c>
      <c r="J40417">
        <v>0</v>
      </c>
    </row>
    <row r="40418" spans="1:10" x14ac:dyDescent="0.3">
      <c r="A40418">
        <v>2019</v>
      </c>
      <c r="B40418">
        <v>12</v>
      </c>
      <c r="C40418">
        <v>3</v>
      </c>
      <c r="D40418" s="3">
        <v>43802</v>
      </c>
      <c r="E40418" t="s">
        <v>2785</v>
      </c>
      <c r="F40418" t="s">
        <v>2786</v>
      </c>
      <c r="G40418">
        <v>1.2E-2</v>
      </c>
      <c r="H40418">
        <v>1.0999999999999999E-2</v>
      </c>
      <c r="I40418">
        <v>0</v>
      </c>
      <c r="J40418">
        <v>1E-3</v>
      </c>
    </row>
    <row r="40419" spans="1:10" x14ac:dyDescent="0.3">
      <c r="A40419">
        <v>2019</v>
      </c>
      <c r="B40419">
        <v>12</v>
      </c>
      <c r="C40419">
        <v>3</v>
      </c>
      <c r="D40419" s="3">
        <v>43802</v>
      </c>
      <c r="E40419" t="s">
        <v>2745</v>
      </c>
      <c r="F40419" t="s">
        <v>2781</v>
      </c>
      <c r="G40419">
        <v>0.1</v>
      </c>
      <c r="H40419">
        <v>0</v>
      </c>
      <c r="I40419">
        <v>0.1</v>
      </c>
      <c r="J40419">
        <v>0</v>
      </c>
    </row>
    <row r="40420" spans="1:10" x14ac:dyDescent="0.3">
      <c r="A40420">
        <v>2019</v>
      </c>
      <c r="B40420">
        <v>12</v>
      </c>
      <c r="C40420">
        <v>3</v>
      </c>
      <c r="D40420" s="3">
        <v>43802</v>
      </c>
      <c r="E40420" t="s">
        <v>2745</v>
      </c>
      <c r="F40420" t="s">
        <v>2846</v>
      </c>
      <c r="G40420">
        <v>0.5</v>
      </c>
      <c r="H40420">
        <v>0</v>
      </c>
      <c r="I40420">
        <v>0.45</v>
      </c>
      <c r="J40420">
        <v>0.05</v>
      </c>
    </row>
    <row r="40421" spans="1:10" x14ac:dyDescent="0.3">
      <c r="A40421">
        <v>2019</v>
      </c>
      <c r="B40421">
        <v>12</v>
      </c>
      <c r="C40421">
        <v>3</v>
      </c>
      <c r="D40421" s="3">
        <v>43802</v>
      </c>
      <c r="E40421" t="s">
        <v>2745</v>
      </c>
      <c r="F40421" t="s">
        <v>2782</v>
      </c>
      <c r="G40421">
        <v>0.12</v>
      </c>
      <c r="H40421">
        <v>0.12</v>
      </c>
      <c r="I40421">
        <v>0</v>
      </c>
      <c r="J40421">
        <v>0</v>
      </c>
    </row>
    <row r="40422" spans="1:10" x14ac:dyDescent="0.3">
      <c r="A40422">
        <v>2019</v>
      </c>
      <c r="B40422">
        <v>12</v>
      </c>
      <c r="C40422">
        <v>3</v>
      </c>
      <c r="D40422" s="3">
        <v>43802</v>
      </c>
      <c r="E40422" t="s">
        <v>2745</v>
      </c>
      <c r="F40422" t="s">
        <v>2776</v>
      </c>
      <c r="G40422">
        <v>0.05</v>
      </c>
      <c r="H40422">
        <v>0</v>
      </c>
      <c r="I40422">
        <v>0.05</v>
      </c>
      <c r="J40422">
        <v>0</v>
      </c>
    </row>
    <row r="40423" spans="1:10" x14ac:dyDescent="0.3">
      <c r="A40423">
        <v>2019</v>
      </c>
      <c r="B40423">
        <v>12</v>
      </c>
      <c r="C40423">
        <v>3</v>
      </c>
      <c r="D40423" s="3">
        <v>43802</v>
      </c>
      <c r="E40423" t="s">
        <v>2745</v>
      </c>
      <c r="F40423" t="s">
        <v>2777</v>
      </c>
      <c r="G40423">
        <v>7.2500000000000009E-2</v>
      </c>
      <c r="H40423">
        <v>0</v>
      </c>
      <c r="I40423">
        <v>7.2500000000000009E-2</v>
      </c>
      <c r="J40423">
        <v>0</v>
      </c>
    </row>
    <row r="40424" spans="1:10" x14ac:dyDescent="0.3">
      <c r="A40424">
        <v>2019</v>
      </c>
      <c r="B40424">
        <v>12</v>
      </c>
      <c r="C40424">
        <v>3</v>
      </c>
      <c r="D40424" s="3">
        <v>43802</v>
      </c>
      <c r="E40424" t="s">
        <v>2745</v>
      </c>
      <c r="F40424" t="s">
        <v>2824</v>
      </c>
      <c r="G40424">
        <v>65.7</v>
      </c>
      <c r="H40424">
        <v>36.15</v>
      </c>
      <c r="I40424">
        <v>29.549999999999997</v>
      </c>
      <c r="J40424">
        <v>0</v>
      </c>
    </row>
    <row r="40425" spans="1:10" x14ac:dyDescent="0.3">
      <c r="A40425">
        <v>2019</v>
      </c>
      <c r="B40425">
        <v>12</v>
      </c>
      <c r="C40425">
        <v>3</v>
      </c>
      <c r="D40425" s="3">
        <v>43802</v>
      </c>
      <c r="E40425" t="s">
        <v>2745</v>
      </c>
      <c r="F40425" t="s">
        <v>2902</v>
      </c>
      <c r="G40425">
        <v>2.3899999999999997</v>
      </c>
      <c r="H40425">
        <v>0</v>
      </c>
      <c r="I40425">
        <v>2.3899999999999997</v>
      </c>
      <c r="J40425">
        <v>0</v>
      </c>
    </row>
    <row r="40426" spans="1:10" x14ac:dyDescent="0.3">
      <c r="A40426">
        <v>2019</v>
      </c>
      <c r="B40426">
        <v>12</v>
      </c>
      <c r="C40426">
        <v>3</v>
      </c>
      <c r="D40426" s="3">
        <v>43802</v>
      </c>
      <c r="E40426" t="s">
        <v>2745</v>
      </c>
      <c r="F40426" t="s">
        <v>2751</v>
      </c>
      <c r="G40426">
        <v>4.3000000000000003E-2</v>
      </c>
      <c r="H40426">
        <v>0.01</v>
      </c>
      <c r="I40426">
        <v>3.3000000000000002E-2</v>
      </c>
      <c r="J40426">
        <v>0</v>
      </c>
    </row>
    <row r="40427" spans="1:10" x14ac:dyDescent="0.3">
      <c r="A40427">
        <v>2019</v>
      </c>
      <c r="B40427">
        <v>12</v>
      </c>
      <c r="C40427">
        <v>3</v>
      </c>
      <c r="D40427" s="3">
        <v>43802</v>
      </c>
      <c r="E40427" t="s">
        <v>2745</v>
      </c>
      <c r="F40427" t="s">
        <v>2766</v>
      </c>
      <c r="G40427">
        <v>0.28000000000000003</v>
      </c>
      <c r="H40427">
        <v>0</v>
      </c>
      <c r="I40427">
        <v>0.28000000000000003</v>
      </c>
      <c r="J40427">
        <v>0</v>
      </c>
    </row>
    <row r="40428" spans="1:10" x14ac:dyDescent="0.3">
      <c r="A40428">
        <v>2019</v>
      </c>
      <c r="B40428">
        <v>12</v>
      </c>
      <c r="C40428">
        <v>3</v>
      </c>
      <c r="D40428" s="3">
        <v>43802</v>
      </c>
      <c r="E40428" t="s">
        <v>2866</v>
      </c>
      <c r="F40428" t="s">
        <v>2747</v>
      </c>
      <c r="G40428">
        <v>0.1</v>
      </c>
      <c r="H40428">
        <v>0.1</v>
      </c>
      <c r="I40428">
        <v>0</v>
      </c>
      <c r="J40428">
        <v>0</v>
      </c>
    </row>
    <row r="40429" spans="1:10" x14ac:dyDescent="0.3">
      <c r="A40429">
        <v>2019</v>
      </c>
      <c r="B40429">
        <v>12</v>
      </c>
      <c r="C40429">
        <v>3</v>
      </c>
      <c r="D40429" s="3">
        <v>43802</v>
      </c>
      <c r="E40429" t="s">
        <v>2741</v>
      </c>
      <c r="F40429" t="s">
        <v>2778</v>
      </c>
      <c r="G40429">
        <v>1.5</v>
      </c>
      <c r="H40429">
        <v>0</v>
      </c>
      <c r="I40429">
        <v>1.5</v>
      </c>
      <c r="J40429">
        <v>0</v>
      </c>
    </row>
    <row r="40430" spans="1:10" x14ac:dyDescent="0.3">
      <c r="A40430">
        <v>2019</v>
      </c>
      <c r="B40430">
        <v>12</v>
      </c>
      <c r="C40430">
        <v>3</v>
      </c>
      <c r="D40430" s="3">
        <v>43802</v>
      </c>
      <c r="E40430" t="s">
        <v>2741</v>
      </c>
      <c r="F40430" t="s">
        <v>2836</v>
      </c>
      <c r="G40430">
        <v>0.3</v>
      </c>
      <c r="H40430">
        <v>0</v>
      </c>
      <c r="I40430">
        <v>0.3</v>
      </c>
      <c r="J40430">
        <v>0</v>
      </c>
    </row>
    <row r="40431" spans="1:10" x14ac:dyDescent="0.3">
      <c r="A40431">
        <v>2019</v>
      </c>
      <c r="B40431">
        <v>12</v>
      </c>
      <c r="C40431">
        <v>3</v>
      </c>
      <c r="D40431" s="3">
        <v>43802</v>
      </c>
      <c r="E40431" t="s">
        <v>2741</v>
      </c>
      <c r="F40431" t="s">
        <v>2763</v>
      </c>
      <c r="G40431">
        <v>3.5</v>
      </c>
      <c r="H40431">
        <v>2.5</v>
      </c>
      <c r="I40431">
        <v>0.2</v>
      </c>
      <c r="J40431">
        <v>0.8</v>
      </c>
    </row>
    <row r="40432" spans="1:10" x14ac:dyDescent="0.3">
      <c r="A40432">
        <v>2019</v>
      </c>
      <c r="B40432">
        <v>12</v>
      </c>
      <c r="C40432">
        <v>3</v>
      </c>
      <c r="D40432" s="3">
        <v>43802</v>
      </c>
      <c r="E40432" t="s">
        <v>2741</v>
      </c>
      <c r="F40432" t="s">
        <v>2741</v>
      </c>
      <c r="G40432">
        <v>0.1</v>
      </c>
      <c r="H40432">
        <v>0</v>
      </c>
      <c r="I40432">
        <v>0.1</v>
      </c>
      <c r="J40432">
        <v>0</v>
      </c>
    </row>
    <row r="40433" spans="1:10" x14ac:dyDescent="0.3">
      <c r="A40433">
        <v>2019</v>
      </c>
      <c r="B40433">
        <v>12</v>
      </c>
      <c r="C40433">
        <v>3</v>
      </c>
      <c r="D40433" s="3">
        <v>43802</v>
      </c>
      <c r="E40433" t="s">
        <v>2741</v>
      </c>
      <c r="F40433" t="s">
        <v>2845</v>
      </c>
      <c r="G40433">
        <v>116.4</v>
      </c>
      <c r="H40433">
        <v>0</v>
      </c>
      <c r="I40433">
        <v>116.4</v>
      </c>
      <c r="J40433">
        <v>0</v>
      </c>
    </row>
    <row r="40434" spans="1:10" x14ac:dyDescent="0.3">
      <c r="A40434">
        <v>2019</v>
      </c>
      <c r="B40434">
        <v>12</v>
      </c>
      <c r="C40434">
        <v>3</v>
      </c>
      <c r="D40434" s="3">
        <v>43802</v>
      </c>
      <c r="E40434" t="s">
        <v>2741</v>
      </c>
      <c r="F40434" t="s">
        <v>2858</v>
      </c>
      <c r="G40434">
        <v>5</v>
      </c>
      <c r="H40434">
        <v>1.4</v>
      </c>
      <c r="I40434">
        <v>3.6</v>
      </c>
      <c r="J40434">
        <v>0</v>
      </c>
    </row>
    <row r="40435" spans="1:10" x14ac:dyDescent="0.3">
      <c r="A40435">
        <v>2019</v>
      </c>
      <c r="B40435">
        <v>12</v>
      </c>
      <c r="C40435">
        <v>3</v>
      </c>
      <c r="D40435" s="3">
        <v>43802</v>
      </c>
      <c r="E40435" t="s">
        <v>2749</v>
      </c>
      <c r="F40435" t="s">
        <v>2837</v>
      </c>
      <c r="G40435">
        <v>0.1</v>
      </c>
      <c r="H40435">
        <v>0</v>
      </c>
      <c r="I40435">
        <v>0.1</v>
      </c>
      <c r="J40435">
        <v>0</v>
      </c>
    </row>
    <row r="40436" spans="1:10" x14ac:dyDescent="0.3">
      <c r="A40436">
        <v>2019</v>
      </c>
      <c r="B40436">
        <v>12</v>
      </c>
      <c r="C40436">
        <v>3</v>
      </c>
      <c r="D40436" s="3">
        <v>43802</v>
      </c>
      <c r="E40436" t="s">
        <v>2749</v>
      </c>
      <c r="F40436" t="s">
        <v>2849</v>
      </c>
      <c r="G40436">
        <v>0.5</v>
      </c>
      <c r="H40436">
        <v>0</v>
      </c>
      <c r="I40436">
        <v>0.5</v>
      </c>
      <c r="J40436">
        <v>0</v>
      </c>
    </row>
    <row r="40437" spans="1:10" x14ac:dyDescent="0.3">
      <c r="A40437">
        <v>2019</v>
      </c>
      <c r="B40437">
        <v>12</v>
      </c>
      <c r="C40437">
        <v>3</v>
      </c>
      <c r="D40437" s="3">
        <v>43802</v>
      </c>
      <c r="E40437" t="s">
        <v>2749</v>
      </c>
      <c r="F40437" t="s">
        <v>2750</v>
      </c>
      <c r="G40437">
        <v>0.01</v>
      </c>
      <c r="H40437">
        <v>0</v>
      </c>
      <c r="I40437">
        <v>0.01</v>
      </c>
      <c r="J40437">
        <v>0</v>
      </c>
    </row>
    <row r="40438" spans="1:10" x14ac:dyDescent="0.3">
      <c r="A40438">
        <v>2019</v>
      </c>
      <c r="B40438">
        <v>12</v>
      </c>
      <c r="C40438">
        <v>3</v>
      </c>
      <c r="D40438" s="3">
        <v>43802</v>
      </c>
      <c r="E40438" t="s">
        <v>3040</v>
      </c>
      <c r="F40438" t="s">
        <v>3061</v>
      </c>
      <c r="G40438">
        <v>0.22000000000000003</v>
      </c>
      <c r="H40438">
        <v>0</v>
      </c>
      <c r="I40438">
        <v>0.22000000000000003</v>
      </c>
      <c r="J40438">
        <v>0</v>
      </c>
    </row>
    <row r="40439" spans="1:10" x14ac:dyDescent="0.3">
      <c r="A40439">
        <v>2019</v>
      </c>
      <c r="B40439">
        <v>12</v>
      </c>
      <c r="C40439">
        <v>3</v>
      </c>
      <c r="D40439" s="3">
        <v>43802</v>
      </c>
      <c r="E40439" t="s">
        <v>3040</v>
      </c>
      <c r="F40439" t="s">
        <v>3059</v>
      </c>
      <c r="G40439">
        <v>21</v>
      </c>
      <c r="H40439">
        <v>0</v>
      </c>
      <c r="I40439">
        <v>21</v>
      </c>
      <c r="J40439">
        <v>0</v>
      </c>
    </row>
    <row r="40440" spans="1:10" x14ac:dyDescent="0.3">
      <c r="A40440">
        <v>2019</v>
      </c>
      <c r="B40440">
        <v>12</v>
      </c>
      <c r="C40440">
        <v>3</v>
      </c>
      <c r="D40440" s="3">
        <v>43802</v>
      </c>
      <c r="E40440" t="s">
        <v>3040</v>
      </c>
      <c r="F40440" t="s">
        <v>3050</v>
      </c>
      <c r="G40440">
        <v>0.13600000000000001</v>
      </c>
      <c r="H40440">
        <v>0</v>
      </c>
      <c r="I40440">
        <v>0.13600000000000001</v>
      </c>
      <c r="J40440">
        <v>0</v>
      </c>
    </row>
    <row r="40441" spans="1:10" x14ac:dyDescent="0.3">
      <c r="A40441">
        <v>2019</v>
      </c>
      <c r="B40441">
        <v>12</v>
      </c>
      <c r="C40441">
        <v>3</v>
      </c>
      <c r="D40441" s="3">
        <v>43802</v>
      </c>
      <c r="E40441" t="s">
        <v>2754</v>
      </c>
      <c r="F40441" t="s">
        <v>2819</v>
      </c>
      <c r="G40441">
        <v>11.5</v>
      </c>
      <c r="H40441">
        <v>0</v>
      </c>
      <c r="I40441">
        <v>11.5</v>
      </c>
      <c r="J40441">
        <v>0</v>
      </c>
    </row>
    <row r="40442" spans="1:10" x14ac:dyDescent="0.3">
      <c r="A40442">
        <v>2019</v>
      </c>
      <c r="B40442">
        <v>12</v>
      </c>
      <c r="C40442">
        <v>3</v>
      </c>
      <c r="D40442" s="3">
        <v>43802</v>
      </c>
      <c r="E40442" t="s">
        <v>2754</v>
      </c>
      <c r="F40442" t="s">
        <v>2820</v>
      </c>
      <c r="G40442">
        <v>0.8</v>
      </c>
      <c r="H40442">
        <v>0</v>
      </c>
      <c r="I40442">
        <v>0.8</v>
      </c>
      <c r="J40442">
        <v>0</v>
      </c>
    </row>
    <row r="40443" spans="1:10" x14ac:dyDescent="0.3">
      <c r="A40443">
        <v>2019</v>
      </c>
      <c r="B40443">
        <v>12</v>
      </c>
      <c r="C40443">
        <v>3</v>
      </c>
      <c r="D40443" s="3">
        <v>43802</v>
      </c>
      <c r="E40443" t="s">
        <v>2752</v>
      </c>
      <c r="F40443" t="s">
        <v>2887</v>
      </c>
      <c r="G40443">
        <v>0.30000000000000004</v>
      </c>
      <c r="H40443">
        <v>0.1</v>
      </c>
      <c r="I40443">
        <v>0.2</v>
      </c>
      <c r="J40443">
        <v>0</v>
      </c>
    </row>
    <row r="40444" spans="1:10" x14ac:dyDescent="0.3">
      <c r="A40444">
        <v>2019</v>
      </c>
      <c r="B40444">
        <v>12</v>
      </c>
      <c r="C40444">
        <v>4</v>
      </c>
      <c r="D40444" s="3">
        <v>43803</v>
      </c>
      <c r="E40444" t="s">
        <v>2743</v>
      </c>
      <c r="F40444" t="s">
        <v>2759</v>
      </c>
      <c r="G40444">
        <v>0.26</v>
      </c>
      <c r="H40444">
        <v>0.05</v>
      </c>
      <c r="I40444">
        <v>0.21000000000000002</v>
      </c>
      <c r="J40444">
        <v>0</v>
      </c>
    </row>
    <row r="40445" spans="1:10" x14ac:dyDescent="0.3">
      <c r="A40445">
        <v>2019</v>
      </c>
      <c r="B40445">
        <v>12</v>
      </c>
      <c r="C40445">
        <v>4</v>
      </c>
      <c r="D40445" s="3">
        <v>43803</v>
      </c>
      <c r="E40445" t="s">
        <v>2743</v>
      </c>
      <c r="F40445" t="s">
        <v>2823</v>
      </c>
      <c r="G40445">
        <v>1.9200000000000002</v>
      </c>
      <c r="H40445">
        <v>1</v>
      </c>
      <c r="I40445">
        <v>0.92000000000000015</v>
      </c>
      <c r="J40445">
        <v>0</v>
      </c>
    </row>
    <row r="40446" spans="1:10" x14ac:dyDescent="0.3">
      <c r="A40446">
        <v>2019</v>
      </c>
      <c r="B40446">
        <v>12</v>
      </c>
      <c r="C40446">
        <v>4</v>
      </c>
      <c r="D40446" s="3">
        <v>43803</v>
      </c>
      <c r="E40446" t="s">
        <v>2743</v>
      </c>
      <c r="F40446" t="s">
        <v>2963</v>
      </c>
      <c r="G40446">
        <v>2</v>
      </c>
      <c r="H40446">
        <v>0.3</v>
      </c>
      <c r="I40446">
        <v>1.7</v>
      </c>
      <c r="J40446">
        <v>0</v>
      </c>
    </row>
    <row r="40447" spans="1:10" x14ac:dyDescent="0.3">
      <c r="A40447">
        <v>2019</v>
      </c>
      <c r="B40447">
        <v>12</v>
      </c>
      <c r="C40447">
        <v>4</v>
      </c>
      <c r="D40447" s="3">
        <v>43803</v>
      </c>
      <c r="E40447" t="s">
        <v>2743</v>
      </c>
      <c r="F40447" t="s">
        <v>2838</v>
      </c>
      <c r="G40447">
        <v>1.2999999999999998</v>
      </c>
      <c r="H40447">
        <v>0.6</v>
      </c>
      <c r="I40447">
        <v>0.7</v>
      </c>
      <c r="J40447">
        <v>0</v>
      </c>
    </row>
    <row r="40448" spans="1:10" x14ac:dyDescent="0.3">
      <c r="A40448">
        <v>2019</v>
      </c>
      <c r="B40448">
        <v>12</v>
      </c>
      <c r="C40448">
        <v>4</v>
      </c>
      <c r="D40448" s="3">
        <v>43803</v>
      </c>
      <c r="E40448" t="s">
        <v>2743</v>
      </c>
      <c r="F40448" t="s">
        <v>2744</v>
      </c>
      <c r="G40448">
        <v>1.3</v>
      </c>
      <c r="H40448">
        <v>0.5</v>
      </c>
      <c r="I40448">
        <v>0.8</v>
      </c>
      <c r="J40448">
        <v>0</v>
      </c>
    </row>
    <row r="40449" spans="1:10" x14ac:dyDescent="0.3">
      <c r="A40449">
        <v>2019</v>
      </c>
      <c r="B40449">
        <v>12</v>
      </c>
      <c r="C40449">
        <v>4</v>
      </c>
      <c r="D40449" s="3">
        <v>43803</v>
      </c>
      <c r="E40449" t="s">
        <v>2743</v>
      </c>
      <c r="F40449" t="s">
        <v>2771</v>
      </c>
      <c r="G40449">
        <v>36</v>
      </c>
      <c r="H40449">
        <v>30</v>
      </c>
      <c r="I40449">
        <v>3.5</v>
      </c>
      <c r="J40449">
        <v>2.5</v>
      </c>
    </row>
    <row r="40450" spans="1:10" x14ac:dyDescent="0.3">
      <c r="A40450">
        <v>2019</v>
      </c>
      <c r="B40450">
        <v>12</v>
      </c>
      <c r="C40450">
        <v>4</v>
      </c>
      <c r="D40450" s="3">
        <v>43803</v>
      </c>
      <c r="E40450" t="s">
        <v>2745</v>
      </c>
      <c r="F40450" t="s">
        <v>3011</v>
      </c>
      <c r="G40450">
        <v>7</v>
      </c>
      <c r="H40450">
        <v>0</v>
      </c>
      <c r="I40450">
        <v>7</v>
      </c>
      <c r="J40450">
        <v>0</v>
      </c>
    </row>
    <row r="40451" spans="1:10" x14ac:dyDescent="0.3">
      <c r="A40451">
        <v>2019</v>
      </c>
      <c r="B40451">
        <v>12</v>
      </c>
      <c r="C40451">
        <v>4</v>
      </c>
      <c r="D40451" s="3">
        <v>43803</v>
      </c>
      <c r="E40451" t="s">
        <v>2745</v>
      </c>
      <c r="F40451" t="s">
        <v>2846</v>
      </c>
      <c r="G40451">
        <v>0.01</v>
      </c>
      <c r="H40451">
        <v>0</v>
      </c>
      <c r="I40451">
        <v>0.01</v>
      </c>
      <c r="J40451">
        <v>0</v>
      </c>
    </row>
    <row r="40452" spans="1:10" x14ac:dyDescent="0.3">
      <c r="A40452">
        <v>2019</v>
      </c>
      <c r="B40452">
        <v>12</v>
      </c>
      <c r="C40452">
        <v>4</v>
      </c>
      <c r="D40452" s="3">
        <v>43803</v>
      </c>
      <c r="E40452" t="s">
        <v>2745</v>
      </c>
      <c r="F40452" t="s">
        <v>2776</v>
      </c>
      <c r="G40452">
        <v>2.5</v>
      </c>
      <c r="H40452">
        <v>0</v>
      </c>
      <c r="I40452">
        <v>0</v>
      </c>
      <c r="J40452">
        <v>2.5</v>
      </c>
    </row>
    <row r="40453" spans="1:10" x14ac:dyDescent="0.3">
      <c r="A40453">
        <v>2019</v>
      </c>
      <c r="B40453">
        <v>12</v>
      </c>
      <c r="C40453">
        <v>4</v>
      </c>
      <c r="D40453" s="3">
        <v>43803</v>
      </c>
      <c r="E40453" t="s">
        <v>2745</v>
      </c>
      <c r="F40453" t="s">
        <v>2777</v>
      </c>
      <c r="G40453">
        <v>0.22000000000000003</v>
      </c>
      <c r="H40453">
        <v>0</v>
      </c>
      <c r="I40453">
        <v>0.22000000000000003</v>
      </c>
      <c r="J40453">
        <v>0</v>
      </c>
    </row>
    <row r="40454" spans="1:10" x14ac:dyDescent="0.3">
      <c r="A40454">
        <v>2019</v>
      </c>
      <c r="B40454">
        <v>12</v>
      </c>
      <c r="C40454">
        <v>4</v>
      </c>
      <c r="D40454" s="3">
        <v>43803</v>
      </c>
      <c r="E40454" t="s">
        <v>2745</v>
      </c>
      <c r="F40454" t="s">
        <v>2824</v>
      </c>
      <c r="G40454">
        <v>0.26</v>
      </c>
      <c r="H40454">
        <v>0</v>
      </c>
      <c r="I40454">
        <v>0.26</v>
      </c>
      <c r="J40454">
        <v>0</v>
      </c>
    </row>
    <row r="40455" spans="1:10" x14ac:dyDescent="0.3">
      <c r="A40455">
        <v>2019</v>
      </c>
      <c r="B40455">
        <v>12</v>
      </c>
      <c r="C40455">
        <v>4</v>
      </c>
      <c r="D40455" s="3">
        <v>43803</v>
      </c>
      <c r="E40455" t="s">
        <v>2745</v>
      </c>
      <c r="F40455" t="s">
        <v>2765</v>
      </c>
      <c r="G40455">
        <v>1.4999999999999999E-2</v>
      </c>
      <c r="H40455">
        <v>0</v>
      </c>
      <c r="I40455">
        <v>1.4999999999999999E-2</v>
      </c>
      <c r="J40455">
        <v>0</v>
      </c>
    </row>
    <row r="40456" spans="1:10" x14ac:dyDescent="0.3">
      <c r="A40456">
        <v>2019</v>
      </c>
      <c r="B40456">
        <v>12</v>
      </c>
      <c r="C40456">
        <v>4</v>
      </c>
      <c r="D40456" s="3">
        <v>43803</v>
      </c>
      <c r="E40456" t="s">
        <v>2745</v>
      </c>
      <c r="F40456" t="s">
        <v>2796</v>
      </c>
      <c r="G40456">
        <v>1.6</v>
      </c>
      <c r="H40456">
        <v>0</v>
      </c>
      <c r="I40456">
        <v>1.6</v>
      </c>
      <c r="J40456">
        <v>0</v>
      </c>
    </row>
    <row r="40457" spans="1:10" x14ac:dyDescent="0.3">
      <c r="A40457">
        <v>2019</v>
      </c>
      <c r="B40457">
        <v>12</v>
      </c>
      <c r="C40457">
        <v>4</v>
      </c>
      <c r="D40457" s="3">
        <v>43803</v>
      </c>
      <c r="E40457" t="s">
        <v>2745</v>
      </c>
      <c r="F40457" t="s">
        <v>2746</v>
      </c>
      <c r="G40457">
        <v>0.04</v>
      </c>
      <c r="H40457">
        <v>0.01</v>
      </c>
      <c r="I40457">
        <v>0.03</v>
      </c>
      <c r="J40457">
        <v>0</v>
      </c>
    </row>
    <row r="40458" spans="1:10" x14ac:dyDescent="0.3">
      <c r="A40458">
        <v>2019</v>
      </c>
      <c r="B40458">
        <v>12</v>
      </c>
      <c r="C40458">
        <v>4</v>
      </c>
      <c r="D40458" s="3">
        <v>43803</v>
      </c>
      <c r="E40458" t="s">
        <v>2745</v>
      </c>
      <c r="F40458" t="s">
        <v>2751</v>
      </c>
      <c r="G40458">
        <v>2.9699999999999998</v>
      </c>
      <c r="H40458">
        <v>1</v>
      </c>
      <c r="I40458">
        <v>1.97</v>
      </c>
      <c r="J40458">
        <v>0</v>
      </c>
    </row>
    <row r="40459" spans="1:10" x14ac:dyDescent="0.3">
      <c r="A40459">
        <v>2019</v>
      </c>
      <c r="B40459">
        <v>12</v>
      </c>
      <c r="C40459">
        <v>4</v>
      </c>
      <c r="D40459" s="3">
        <v>43803</v>
      </c>
      <c r="E40459" t="s">
        <v>2745</v>
      </c>
      <c r="F40459" t="s">
        <v>2766</v>
      </c>
      <c r="G40459">
        <v>0.05</v>
      </c>
      <c r="H40459">
        <v>0</v>
      </c>
      <c r="I40459">
        <v>0.05</v>
      </c>
      <c r="J40459">
        <v>0</v>
      </c>
    </row>
    <row r="40460" spans="1:10" x14ac:dyDescent="0.3">
      <c r="A40460">
        <v>2019</v>
      </c>
      <c r="B40460">
        <v>12</v>
      </c>
      <c r="C40460">
        <v>4</v>
      </c>
      <c r="D40460" s="3">
        <v>43803</v>
      </c>
      <c r="E40460" t="s">
        <v>2745</v>
      </c>
      <c r="F40460" t="s">
        <v>2951</v>
      </c>
      <c r="G40460">
        <v>0.04</v>
      </c>
      <c r="H40460">
        <v>0</v>
      </c>
      <c r="I40460">
        <v>0.04</v>
      </c>
      <c r="J40460">
        <v>0</v>
      </c>
    </row>
    <row r="40461" spans="1:10" x14ac:dyDescent="0.3">
      <c r="A40461">
        <v>2019</v>
      </c>
      <c r="B40461">
        <v>12</v>
      </c>
      <c r="C40461">
        <v>4</v>
      </c>
      <c r="D40461" s="3">
        <v>43803</v>
      </c>
      <c r="E40461" t="s">
        <v>2773</v>
      </c>
      <c r="F40461" t="s">
        <v>2891</v>
      </c>
      <c r="G40461">
        <v>0.01</v>
      </c>
      <c r="H40461">
        <v>0.01</v>
      </c>
      <c r="I40461">
        <v>0</v>
      </c>
      <c r="J40461">
        <v>0</v>
      </c>
    </row>
    <row r="40462" spans="1:10" x14ac:dyDescent="0.3">
      <c r="A40462">
        <v>2019</v>
      </c>
      <c r="B40462">
        <v>12</v>
      </c>
      <c r="C40462">
        <v>4</v>
      </c>
      <c r="D40462" s="3">
        <v>43803</v>
      </c>
      <c r="E40462" t="s">
        <v>2747</v>
      </c>
      <c r="F40462" t="s">
        <v>2748</v>
      </c>
      <c r="G40462">
        <v>0.05</v>
      </c>
      <c r="H40462">
        <v>0</v>
      </c>
      <c r="I40462">
        <v>0.05</v>
      </c>
      <c r="J40462">
        <v>0</v>
      </c>
    </row>
    <row r="40463" spans="1:10" x14ac:dyDescent="0.3">
      <c r="A40463">
        <v>2019</v>
      </c>
      <c r="B40463">
        <v>12</v>
      </c>
      <c r="C40463">
        <v>4</v>
      </c>
      <c r="D40463" s="3">
        <v>43803</v>
      </c>
      <c r="E40463" t="s">
        <v>2866</v>
      </c>
      <c r="F40463" t="s">
        <v>2913</v>
      </c>
      <c r="G40463">
        <v>0.21000000000000002</v>
      </c>
      <c r="H40463">
        <v>0</v>
      </c>
      <c r="I40463">
        <v>0</v>
      </c>
      <c r="J40463">
        <v>0.21000000000000002</v>
      </c>
    </row>
    <row r="40464" spans="1:10" x14ac:dyDescent="0.3">
      <c r="A40464">
        <v>2019</v>
      </c>
      <c r="B40464">
        <v>12</v>
      </c>
      <c r="C40464">
        <v>4</v>
      </c>
      <c r="D40464" s="3">
        <v>43803</v>
      </c>
      <c r="E40464" t="s">
        <v>2741</v>
      </c>
      <c r="F40464" t="s">
        <v>2778</v>
      </c>
      <c r="G40464">
        <v>5</v>
      </c>
      <c r="H40464">
        <v>0</v>
      </c>
      <c r="I40464">
        <v>5</v>
      </c>
      <c r="J40464">
        <v>0</v>
      </c>
    </row>
    <row r="40465" spans="1:10" x14ac:dyDescent="0.3">
      <c r="A40465">
        <v>2019</v>
      </c>
      <c r="B40465">
        <v>12</v>
      </c>
      <c r="C40465">
        <v>4</v>
      </c>
      <c r="D40465" s="3">
        <v>43803</v>
      </c>
      <c r="E40465" t="s">
        <v>2741</v>
      </c>
      <c r="F40465" t="s">
        <v>2758</v>
      </c>
      <c r="G40465">
        <v>2.8</v>
      </c>
      <c r="H40465">
        <v>2.5</v>
      </c>
      <c r="I40465">
        <v>0.3</v>
      </c>
      <c r="J40465">
        <v>0</v>
      </c>
    </row>
    <row r="40466" spans="1:10" x14ac:dyDescent="0.3">
      <c r="A40466">
        <v>2019</v>
      </c>
      <c r="B40466">
        <v>12</v>
      </c>
      <c r="C40466">
        <v>4</v>
      </c>
      <c r="D40466" s="3">
        <v>43803</v>
      </c>
      <c r="E40466" t="s">
        <v>2741</v>
      </c>
      <c r="F40466" t="s">
        <v>2919</v>
      </c>
      <c r="G40466">
        <v>1.5</v>
      </c>
      <c r="H40466">
        <v>0</v>
      </c>
      <c r="I40466">
        <v>1.5</v>
      </c>
      <c r="J40466">
        <v>0</v>
      </c>
    </row>
    <row r="40467" spans="1:10" x14ac:dyDescent="0.3">
      <c r="A40467">
        <v>2019</v>
      </c>
      <c r="B40467">
        <v>12</v>
      </c>
      <c r="C40467">
        <v>4</v>
      </c>
      <c r="D40467" s="3">
        <v>43803</v>
      </c>
      <c r="E40467" t="s">
        <v>2741</v>
      </c>
      <c r="F40467" t="s">
        <v>2787</v>
      </c>
      <c r="G40467">
        <v>2.1999999999999997</v>
      </c>
      <c r="H40467">
        <v>0</v>
      </c>
      <c r="I40467">
        <v>2.1999999999999997</v>
      </c>
      <c r="J40467">
        <v>0</v>
      </c>
    </row>
    <row r="40468" spans="1:10" x14ac:dyDescent="0.3">
      <c r="A40468">
        <v>2019</v>
      </c>
      <c r="B40468">
        <v>12</v>
      </c>
      <c r="C40468">
        <v>4</v>
      </c>
      <c r="D40468" s="3">
        <v>43803</v>
      </c>
      <c r="E40468" t="s">
        <v>2741</v>
      </c>
      <c r="F40468" t="s">
        <v>2901</v>
      </c>
      <c r="G40468">
        <v>1.5</v>
      </c>
      <c r="H40468">
        <v>0</v>
      </c>
      <c r="I40468">
        <v>1.5</v>
      </c>
      <c r="J40468">
        <v>0</v>
      </c>
    </row>
    <row r="40469" spans="1:10" x14ac:dyDescent="0.3">
      <c r="A40469">
        <v>2019</v>
      </c>
      <c r="B40469">
        <v>12</v>
      </c>
      <c r="C40469">
        <v>4</v>
      </c>
      <c r="D40469" s="3">
        <v>43803</v>
      </c>
      <c r="E40469" t="s">
        <v>2749</v>
      </c>
      <c r="F40469" t="s">
        <v>2768</v>
      </c>
      <c r="G40469">
        <v>35</v>
      </c>
      <c r="H40469">
        <v>0</v>
      </c>
      <c r="I40469">
        <v>35</v>
      </c>
      <c r="J40469">
        <v>0</v>
      </c>
    </row>
    <row r="40470" spans="1:10" x14ac:dyDescent="0.3">
      <c r="A40470">
        <v>2019</v>
      </c>
      <c r="B40470">
        <v>12</v>
      </c>
      <c r="C40470">
        <v>4</v>
      </c>
      <c r="D40470" s="3">
        <v>43803</v>
      </c>
      <c r="E40470" t="s">
        <v>2749</v>
      </c>
      <c r="F40470" t="s">
        <v>2849</v>
      </c>
      <c r="G40470">
        <v>0.25</v>
      </c>
      <c r="H40470">
        <v>0</v>
      </c>
      <c r="I40470">
        <v>0.25</v>
      </c>
      <c r="J40470">
        <v>0</v>
      </c>
    </row>
    <row r="40471" spans="1:10" x14ac:dyDescent="0.3">
      <c r="A40471">
        <v>2019</v>
      </c>
      <c r="B40471">
        <v>12</v>
      </c>
      <c r="C40471">
        <v>4</v>
      </c>
      <c r="D40471" s="3">
        <v>43803</v>
      </c>
      <c r="E40471" t="s">
        <v>3040</v>
      </c>
      <c r="F40471" t="s">
        <v>3050</v>
      </c>
      <c r="G40471">
        <v>0.46</v>
      </c>
      <c r="H40471">
        <v>0.2</v>
      </c>
      <c r="I40471">
        <v>0.2</v>
      </c>
      <c r="J40471">
        <v>0.06</v>
      </c>
    </row>
    <row r="40472" spans="1:10" x14ac:dyDescent="0.3">
      <c r="A40472">
        <v>2019</v>
      </c>
      <c r="B40472">
        <v>12</v>
      </c>
      <c r="C40472">
        <v>4</v>
      </c>
      <c r="D40472" s="3">
        <v>43803</v>
      </c>
      <c r="E40472" t="s">
        <v>2754</v>
      </c>
      <c r="F40472" t="s">
        <v>2886</v>
      </c>
      <c r="G40472">
        <v>13.5</v>
      </c>
      <c r="H40472">
        <v>0.7</v>
      </c>
      <c r="I40472">
        <v>10.3</v>
      </c>
      <c r="J40472">
        <v>2.5</v>
      </c>
    </row>
    <row r="40473" spans="1:10" x14ac:dyDescent="0.3">
      <c r="A40473">
        <v>2019</v>
      </c>
      <c r="B40473">
        <v>12</v>
      </c>
      <c r="C40473">
        <v>4</v>
      </c>
      <c r="D40473" s="3">
        <v>43803</v>
      </c>
      <c r="E40473" t="s">
        <v>2754</v>
      </c>
      <c r="F40473" t="s">
        <v>2779</v>
      </c>
      <c r="G40473">
        <v>0.16</v>
      </c>
      <c r="H40473">
        <v>0</v>
      </c>
      <c r="I40473">
        <v>0.16</v>
      </c>
      <c r="J40473">
        <v>0</v>
      </c>
    </row>
    <row r="40474" spans="1:10" x14ac:dyDescent="0.3">
      <c r="A40474">
        <v>2019</v>
      </c>
      <c r="B40474">
        <v>12</v>
      </c>
      <c r="C40474">
        <v>4</v>
      </c>
      <c r="D40474" s="3">
        <v>43803</v>
      </c>
      <c r="E40474" t="s">
        <v>2754</v>
      </c>
      <c r="F40474" t="s">
        <v>2880</v>
      </c>
      <c r="G40474">
        <v>3</v>
      </c>
      <c r="H40474">
        <v>2</v>
      </c>
      <c r="I40474">
        <v>1</v>
      </c>
      <c r="J40474">
        <v>0</v>
      </c>
    </row>
    <row r="40475" spans="1:10" x14ac:dyDescent="0.3">
      <c r="A40475">
        <v>2019</v>
      </c>
      <c r="B40475">
        <v>12</v>
      </c>
      <c r="C40475">
        <v>4</v>
      </c>
      <c r="D40475" s="3">
        <v>43803</v>
      </c>
      <c r="E40475" t="s">
        <v>2754</v>
      </c>
      <c r="F40475" t="s">
        <v>2789</v>
      </c>
      <c r="G40475">
        <v>0.30000000000000004</v>
      </c>
      <c r="H40475">
        <v>0.1</v>
      </c>
      <c r="I40475">
        <v>0.2</v>
      </c>
      <c r="J40475">
        <v>0</v>
      </c>
    </row>
    <row r="40476" spans="1:10" x14ac:dyDescent="0.3">
      <c r="A40476">
        <v>2019</v>
      </c>
      <c r="B40476">
        <v>12</v>
      </c>
      <c r="C40476">
        <v>4</v>
      </c>
      <c r="D40476" s="3">
        <v>43803</v>
      </c>
      <c r="E40476" t="s">
        <v>2754</v>
      </c>
      <c r="F40476" t="s">
        <v>2840</v>
      </c>
      <c r="G40476">
        <v>2.4</v>
      </c>
      <c r="H40476">
        <v>0.3</v>
      </c>
      <c r="I40476">
        <v>2.1</v>
      </c>
      <c r="J40476">
        <v>0</v>
      </c>
    </row>
    <row r="40477" spans="1:10" x14ac:dyDescent="0.3">
      <c r="A40477">
        <v>2019</v>
      </c>
      <c r="B40477">
        <v>12</v>
      </c>
      <c r="C40477">
        <v>4</v>
      </c>
      <c r="D40477" s="3">
        <v>43803</v>
      </c>
      <c r="E40477" t="s">
        <v>2752</v>
      </c>
      <c r="F40477" t="s">
        <v>2887</v>
      </c>
      <c r="G40477">
        <v>0.1</v>
      </c>
      <c r="H40477">
        <v>0.05</v>
      </c>
      <c r="I40477">
        <v>0.05</v>
      </c>
      <c r="J40477">
        <v>0</v>
      </c>
    </row>
    <row r="40478" spans="1:10" x14ac:dyDescent="0.3">
      <c r="A40478">
        <v>2019</v>
      </c>
      <c r="B40478">
        <v>12</v>
      </c>
      <c r="C40478">
        <v>4</v>
      </c>
      <c r="D40478" s="3">
        <v>43803</v>
      </c>
      <c r="E40478" t="s">
        <v>2752</v>
      </c>
      <c r="F40478" t="s">
        <v>2847</v>
      </c>
      <c r="G40478">
        <v>0.64</v>
      </c>
      <c r="H40478">
        <v>0</v>
      </c>
      <c r="I40478">
        <v>0.62</v>
      </c>
      <c r="J40478">
        <v>0.02</v>
      </c>
    </row>
    <row r="40479" spans="1:10" x14ac:dyDescent="0.3">
      <c r="A40479">
        <v>2019</v>
      </c>
      <c r="B40479">
        <v>12</v>
      </c>
      <c r="C40479">
        <v>4</v>
      </c>
      <c r="D40479" s="3">
        <v>43803</v>
      </c>
      <c r="E40479" t="s">
        <v>2752</v>
      </c>
      <c r="F40479" t="s">
        <v>2798</v>
      </c>
      <c r="G40479">
        <v>0.03</v>
      </c>
      <c r="H40479">
        <v>0</v>
      </c>
      <c r="I40479">
        <v>0.03</v>
      </c>
      <c r="J40479">
        <v>0</v>
      </c>
    </row>
    <row r="40480" spans="1:10" x14ac:dyDescent="0.3">
      <c r="A40480">
        <v>2019</v>
      </c>
      <c r="B40480">
        <v>12</v>
      </c>
      <c r="C40480">
        <v>4</v>
      </c>
      <c r="D40480" s="3">
        <v>43803</v>
      </c>
      <c r="E40480" t="s">
        <v>2752</v>
      </c>
      <c r="F40480" t="s">
        <v>2965</v>
      </c>
      <c r="G40480">
        <v>0.25</v>
      </c>
      <c r="H40480">
        <v>0</v>
      </c>
      <c r="I40480">
        <v>0.25</v>
      </c>
      <c r="J40480">
        <v>0</v>
      </c>
    </row>
    <row r="40481" spans="1:10" x14ac:dyDescent="0.3">
      <c r="A40481">
        <v>2019</v>
      </c>
      <c r="B40481">
        <v>12</v>
      </c>
      <c r="C40481">
        <v>5</v>
      </c>
      <c r="D40481" s="3">
        <v>43804</v>
      </c>
      <c r="E40481" t="s">
        <v>2743</v>
      </c>
      <c r="F40481" t="s">
        <v>2816</v>
      </c>
      <c r="G40481">
        <v>0.03</v>
      </c>
      <c r="H40481">
        <v>0</v>
      </c>
      <c r="I40481">
        <v>0.03</v>
      </c>
      <c r="J40481">
        <v>0</v>
      </c>
    </row>
    <row r="40482" spans="1:10" x14ac:dyDescent="0.3">
      <c r="A40482">
        <v>2019</v>
      </c>
      <c r="B40482">
        <v>12</v>
      </c>
      <c r="C40482">
        <v>5</v>
      </c>
      <c r="D40482" s="3">
        <v>43804</v>
      </c>
      <c r="E40482" t="s">
        <v>2743</v>
      </c>
      <c r="F40482" t="s">
        <v>2759</v>
      </c>
      <c r="G40482">
        <v>0.21</v>
      </c>
      <c r="H40482">
        <v>0</v>
      </c>
      <c r="I40482">
        <v>0.21</v>
      </c>
      <c r="J40482">
        <v>0</v>
      </c>
    </row>
    <row r="40483" spans="1:10" x14ac:dyDescent="0.3">
      <c r="A40483">
        <v>2019</v>
      </c>
      <c r="B40483">
        <v>12</v>
      </c>
      <c r="C40483">
        <v>5</v>
      </c>
      <c r="D40483" s="3">
        <v>43804</v>
      </c>
      <c r="E40483" t="s">
        <v>2743</v>
      </c>
      <c r="F40483" t="s">
        <v>2861</v>
      </c>
      <c r="G40483">
        <v>0.4</v>
      </c>
      <c r="H40483">
        <v>0</v>
      </c>
      <c r="I40483">
        <v>0.4</v>
      </c>
      <c r="J40483">
        <v>0</v>
      </c>
    </row>
    <row r="40484" spans="1:10" x14ac:dyDescent="0.3">
      <c r="A40484">
        <v>2019</v>
      </c>
      <c r="B40484">
        <v>12</v>
      </c>
      <c r="C40484">
        <v>5</v>
      </c>
      <c r="D40484" s="3">
        <v>43804</v>
      </c>
      <c r="E40484" t="s">
        <v>2743</v>
      </c>
      <c r="F40484" t="s">
        <v>2827</v>
      </c>
      <c r="G40484">
        <v>1</v>
      </c>
      <c r="H40484">
        <v>0</v>
      </c>
      <c r="I40484">
        <v>0</v>
      </c>
      <c r="J40484">
        <v>1</v>
      </c>
    </row>
    <row r="40485" spans="1:10" x14ac:dyDescent="0.3">
      <c r="A40485">
        <v>2019</v>
      </c>
      <c r="B40485">
        <v>12</v>
      </c>
      <c r="C40485">
        <v>5</v>
      </c>
      <c r="D40485" s="3">
        <v>43804</v>
      </c>
      <c r="E40485" t="s">
        <v>2743</v>
      </c>
      <c r="F40485" t="s">
        <v>2744</v>
      </c>
      <c r="G40485">
        <v>0.4</v>
      </c>
      <c r="H40485">
        <v>0.1</v>
      </c>
      <c r="I40485">
        <v>0.3</v>
      </c>
      <c r="J40485">
        <v>0</v>
      </c>
    </row>
    <row r="40486" spans="1:10" x14ac:dyDescent="0.3">
      <c r="A40486">
        <v>2019</v>
      </c>
      <c r="B40486">
        <v>12</v>
      </c>
      <c r="C40486">
        <v>5</v>
      </c>
      <c r="D40486" s="3">
        <v>43804</v>
      </c>
      <c r="E40486" t="s">
        <v>2743</v>
      </c>
      <c r="F40486" t="s">
        <v>3016</v>
      </c>
      <c r="G40486">
        <v>2.5</v>
      </c>
      <c r="H40486">
        <v>2.5</v>
      </c>
      <c r="I40486">
        <v>0</v>
      </c>
      <c r="J40486">
        <v>0</v>
      </c>
    </row>
    <row r="40487" spans="1:10" x14ac:dyDescent="0.3">
      <c r="A40487">
        <v>2019</v>
      </c>
      <c r="B40487">
        <v>12</v>
      </c>
      <c r="C40487">
        <v>5</v>
      </c>
      <c r="D40487" s="3">
        <v>43804</v>
      </c>
      <c r="E40487" t="s">
        <v>2745</v>
      </c>
      <c r="F40487" t="s">
        <v>2781</v>
      </c>
      <c r="G40487">
        <v>2.4300000000000002</v>
      </c>
      <c r="H40487">
        <v>0</v>
      </c>
      <c r="I40487">
        <v>2.4300000000000002</v>
      </c>
      <c r="J40487">
        <v>0</v>
      </c>
    </row>
    <row r="40488" spans="1:10" x14ac:dyDescent="0.3">
      <c r="A40488">
        <v>2019</v>
      </c>
      <c r="B40488">
        <v>12</v>
      </c>
      <c r="C40488">
        <v>5</v>
      </c>
      <c r="D40488" s="3">
        <v>43804</v>
      </c>
      <c r="E40488" t="s">
        <v>2745</v>
      </c>
      <c r="F40488" t="s">
        <v>2846</v>
      </c>
      <c r="G40488">
        <v>0.12</v>
      </c>
      <c r="H40488">
        <v>0.04</v>
      </c>
      <c r="I40488">
        <v>0.08</v>
      </c>
      <c r="J40488">
        <v>0</v>
      </c>
    </row>
    <row r="40489" spans="1:10" x14ac:dyDescent="0.3">
      <c r="A40489">
        <v>2019</v>
      </c>
      <c r="B40489">
        <v>12</v>
      </c>
      <c r="C40489">
        <v>5</v>
      </c>
      <c r="D40489" s="3">
        <v>43804</v>
      </c>
      <c r="E40489" t="s">
        <v>2745</v>
      </c>
      <c r="F40489" t="s">
        <v>2795</v>
      </c>
      <c r="G40489">
        <v>12.39</v>
      </c>
      <c r="H40489">
        <v>11.54</v>
      </c>
      <c r="I40489">
        <v>0</v>
      </c>
      <c r="J40489">
        <v>0.85</v>
      </c>
    </row>
    <row r="40490" spans="1:10" x14ac:dyDescent="0.3">
      <c r="A40490">
        <v>2019</v>
      </c>
      <c r="B40490">
        <v>12</v>
      </c>
      <c r="C40490">
        <v>5</v>
      </c>
      <c r="D40490" s="3">
        <v>43804</v>
      </c>
      <c r="E40490" t="s">
        <v>2745</v>
      </c>
      <c r="F40490" t="s">
        <v>2760</v>
      </c>
      <c r="G40490">
        <v>2.31</v>
      </c>
      <c r="H40490">
        <v>0.09</v>
      </c>
      <c r="I40490">
        <v>2.1800000000000002</v>
      </c>
      <c r="J40490">
        <v>0.04</v>
      </c>
    </row>
    <row r="40491" spans="1:10" x14ac:dyDescent="0.3">
      <c r="A40491">
        <v>2019</v>
      </c>
      <c r="B40491">
        <v>12</v>
      </c>
      <c r="C40491">
        <v>5</v>
      </c>
      <c r="D40491" s="3">
        <v>43804</v>
      </c>
      <c r="E40491" t="s">
        <v>2745</v>
      </c>
      <c r="F40491" t="s">
        <v>2770</v>
      </c>
      <c r="G40491">
        <v>0.02</v>
      </c>
      <c r="H40491">
        <v>0</v>
      </c>
      <c r="I40491">
        <v>0.02</v>
      </c>
      <c r="J40491">
        <v>0</v>
      </c>
    </row>
    <row r="40492" spans="1:10" x14ac:dyDescent="0.3">
      <c r="A40492">
        <v>2019</v>
      </c>
      <c r="B40492">
        <v>12</v>
      </c>
      <c r="C40492">
        <v>5</v>
      </c>
      <c r="D40492" s="3">
        <v>43804</v>
      </c>
      <c r="E40492" t="s">
        <v>2745</v>
      </c>
      <c r="F40492" t="s">
        <v>2811</v>
      </c>
      <c r="G40492">
        <v>0.1</v>
      </c>
      <c r="H40492">
        <v>0.05</v>
      </c>
      <c r="I40492">
        <v>0.05</v>
      </c>
      <c r="J40492">
        <v>0</v>
      </c>
    </row>
    <row r="40493" spans="1:10" x14ac:dyDescent="0.3">
      <c r="A40493">
        <v>2019</v>
      </c>
      <c r="B40493">
        <v>12</v>
      </c>
      <c r="C40493">
        <v>5</v>
      </c>
      <c r="D40493" s="3">
        <v>43804</v>
      </c>
      <c r="E40493" t="s">
        <v>2747</v>
      </c>
      <c r="F40493" t="s">
        <v>2929</v>
      </c>
      <c r="G40493">
        <v>0.2</v>
      </c>
      <c r="H40493">
        <v>0</v>
      </c>
      <c r="I40493">
        <v>0.2</v>
      </c>
      <c r="J40493">
        <v>0</v>
      </c>
    </row>
    <row r="40494" spans="1:10" x14ac:dyDescent="0.3">
      <c r="A40494">
        <v>2019</v>
      </c>
      <c r="B40494">
        <v>12</v>
      </c>
      <c r="C40494">
        <v>5</v>
      </c>
      <c r="D40494" s="3">
        <v>43804</v>
      </c>
      <c r="E40494" t="s">
        <v>2741</v>
      </c>
      <c r="F40494" t="s">
        <v>2753</v>
      </c>
      <c r="G40494">
        <v>0.3</v>
      </c>
      <c r="H40494">
        <v>0.3</v>
      </c>
      <c r="I40494">
        <v>0</v>
      </c>
      <c r="J40494">
        <v>0</v>
      </c>
    </row>
    <row r="40495" spans="1:10" x14ac:dyDescent="0.3">
      <c r="A40495">
        <v>2019</v>
      </c>
      <c r="B40495">
        <v>12</v>
      </c>
      <c r="C40495">
        <v>5</v>
      </c>
      <c r="D40495" s="3">
        <v>43804</v>
      </c>
      <c r="E40495" t="s">
        <v>2741</v>
      </c>
      <c r="F40495" t="s">
        <v>2767</v>
      </c>
      <c r="G40495">
        <v>0.06</v>
      </c>
      <c r="H40495">
        <v>0</v>
      </c>
      <c r="I40495">
        <v>0.06</v>
      </c>
      <c r="J40495">
        <v>0</v>
      </c>
    </row>
    <row r="40496" spans="1:10" x14ac:dyDescent="0.3">
      <c r="A40496">
        <v>2019</v>
      </c>
      <c r="B40496">
        <v>12</v>
      </c>
      <c r="C40496">
        <v>5</v>
      </c>
      <c r="D40496" s="3">
        <v>43804</v>
      </c>
      <c r="E40496" t="s">
        <v>2741</v>
      </c>
      <c r="F40496" t="s">
        <v>2741</v>
      </c>
      <c r="G40496">
        <v>2</v>
      </c>
      <c r="H40496">
        <v>0</v>
      </c>
      <c r="I40496">
        <v>2</v>
      </c>
      <c r="J40496">
        <v>0</v>
      </c>
    </row>
    <row r="40497" spans="1:10" x14ac:dyDescent="0.3">
      <c r="A40497">
        <v>2019</v>
      </c>
      <c r="B40497">
        <v>12</v>
      </c>
      <c r="C40497">
        <v>5</v>
      </c>
      <c r="D40497" s="3">
        <v>43804</v>
      </c>
      <c r="E40497" t="s">
        <v>2741</v>
      </c>
      <c r="F40497" t="s">
        <v>2934</v>
      </c>
      <c r="G40497">
        <v>0.6</v>
      </c>
      <c r="H40497">
        <v>0</v>
      </c>
      <c r="I40497">
        <v>0.6</v>
      </c>
      <c r="J40497">
        <v>0</v>
      </c>
    </row>
    <row r="40498" spans="1:10" x14ac:dyDescent="0.3">
      <c r="A40498">
        <v>2019</v>
      </c>
      <c r="B40498">
        <v>12</v>
      </c>
      <c r="C40498">
        <v>5</v>
      </c>
      <c r="D40498" s="3">
        <v>43804</v>
      </c>
      <c r="E40498" t="s">
        <v>2741</v>
      </c>
      <c r="F40498" t="s">
        <v>2889</v>
      </c>
      <c r="G40498">
        <v>0.41000000000000003</v>
      </c>
      <c r="H40498">
        <v>0</v>
      </c>
      <c r="I40498">
        <v>0.41000000000000003</v>
      </c>
      <c r="J40498">
        <v>0</v>
      </c>
    </row>
    <row r="40499" spans="1:10" x14ac:dyDescent="0.3">
      <c r="A40499">
        <v>2019</v>
      </c>
      <c r="B40499">
        <v>12</v>
      </c>
      <c r="C40499">
        <v>5</v>
      </c>
      <c r="D40499" s="3">
        <v>43804</v>
      </c>
      <c r="E40499" t="s">
        <v>2741</v>
      </c>
      <c r="F40499" t="s">
        <v>2845</v>
      </c>
      <c r="G40499">
        <v>0.4</v>
      </c>
      <c r="H40499">
        <v>0</v>
      </c>
      <c r="I40499">
        <v>0.4</v>
      </c>
      <c r="J40499">
        <v>0</v>
      </c>
    </row>
    <row r="40500" spans="1:10" x14ac:dyDescent="0.3">
      <c r="A40500">
        <v>2019</v>
      </c>
      <c r="B40500">
        <v>12</v>
      </c>
      <c r="C40500">
        <v>5</v>
      </c>
      <c r="D40500" s="3">
        <v>43804</v>
      </c>
      <c r="E40500" t="s">
        <v>2741</v>
      </c>
      <c r="F40500" t="s">
        <v>2787</v>
      </c>
      <c r="G40500">
        <v>1.9</v>
      </c>
      <c r="H40500">
        <v>0</v>
      </c>
      <c r="I40500">
        <v>1.9</v>
      </c>
      <c r="J40500">
        <v>0</v>
      </c>
    </row>
    <row r="40501" spans="1:10" x14ac:dyDescent="0.3">
      <c r="A40501">
        <v>2019</v>
      </c>
      <c r="B40501">
        <v>12</v>
      </c>
      <c r="C40501">
        <v>5</v>
      </c>
      <c r="D40501" s="3">
        <v>43804</v>
      </c>
      <c r="E40501" t="s">
        <v>2749</v>
      </c>
      <c r="F40501" t="s">
        <v>2910</v>
      </c>
      <c r="G40501">
        <v>4</v>
      </c>
      <c r="H40501">
        <v>0.5</v>
      </c>
      <c r="I40501">
        <v>3</v>
      </c>
      <c r="J40501">
        <v>0.5</v>
      </c>
    </row>
    <row r="40502" spans="1:10" x14ac:dyDescent="0.3">
      <c r="A40502">
        <v>2019</v>
      </c>
      <c r="B40502">
        <v>12</v>
      </c>
      <c r="C40502">
        <v>5</v>
      </c>
      <c r="D40502" s="3">
        <v>43804</v>
      </c>
      <c r="E40502" t="s">
        <v>2749</v>
      </c>
      <c r="F40502" t="s">
        <v>2768</v>
      </c>
      <c r="G40502">
        <v>0.5</v>
      </c>
      <c r="H40502">
        <v>0</v>
      </c>
      <c r="I40502">
        <v>0.5</v>
      </c>
      <c r="J40502">
        <v>0</v>
      </c>
    </row>
    <row r="40503" spans="1:10" x14ac:dyDescent="0.3">
      <c r="A40503">
        <v>2019</v>
      </c>
      <c r="B40503">
        <v>12</v>
      </c>
      <c r="C40503">
        <v>5</v>
      </c>
      <c r="D40503" s="3">
        <v>43804</v>
      </c>
      <c r="E40503" t="s">
        <v>2749</v>
      </c>
      <c r="F40503" t="s">
        <v>2792</v>
      </c>
      <c r="G40503">
        <v>0.3</v>
      </c>
      <c r="H40503">
        <v>0</v>
      </c>
      <c r="I40503">
        <v>0.3</v>
      </c>
      <c r="J40503">
        <v>0</v>
      </c>
    </row>
    <row r="40504" spans="1:10" x14ac:dyDescent="0.3">
      <c r="A40504">
        <v>2019</v>
      </c>
      <c r="B40504">
        <v>12</v>
      </c>
      <c r="C40504">
        <v>5</v>
      </c>
      <c r="D40504" s="3">
        <v>43804</v>
      </c>
      <c r="E40504" t="s">
        <v>2749</v>
      </c>
      <c r="F40504" t="s">
        <v>2849</v>
      </c>
      <c r="G40504">
        <v>0.6</v>
      </c>
      <c r="H40504">
        <v>0</v>
      </c>
      <c r="I40504">
        <v>0.6</v>
      </c>
      <c r="J40504">
        <v>0</v>
      </c>
    </row>
    <row r="40505" spans="1:10" x14ac:dyDescent="0.3">
      <c r="A40505">
        <v>2019</v>
      </c>
      <c r="B40505">
        <v>12</v>
      </c>
      <c r="C40505">
        <v>5</v>
      </c>
      <c r="D40505" s="3">
        <v>43804</v>
      </c>
      <c r="E40505" t="s">
        <v>3040</v>
      </c>
      <c r="F40505" t="s">
        <v>3059</v>
      </c>
      <c r="G40505">
        <v>0.57999999999999996</v>
      </c>
      <c r="H40505">
        <v>0</v>
      </c>
      <c r="I40505">
        <v>0.57999999999999996</v>
      </c>
      <c r="J40505">
        <v>0</v>
      </c>
    </row>
    <row r="40506" spans="1:10" x14ac:dyDescent="0.3">
      <c r="A40506">
        <v>2019</v>
      </c>
      <c r="B40506">
        <v>12</v>
      </c>
      <c r="C40506">
        <v>5</v>
      </c>
      <c r="D40506" s="3">
        <v>43804</v>
      </c>
      <c r="E40506" t="s">
        <v>3040</v>
      </c>
      <c r="F40506" t="s">
        <v>3057</v>
      </c>
      <c r="G40506">
        <v>0.93999999999999984</v>
      </c>
      <c r="H40506">
        <v>0</v>
      </c>
      <c r="I40506">
        <v>0.93999999999999984</v>
      </c>
      <c r="J40506">
        <v>0</v>
      </c>
    </row>
    <row r="40507" spans="1:10" x14ac:dyDescent="0.3">
      <c r="A40507">
        <v>2019</v>
      </c>
      <c r="B40507">
        <v>12</v>
      </c>
      <c r="C40507">
        <v>5</v>
      </c>
      <c r="D40507" s="3">
        <v>43804</v>
      </c>
      <c r="E40507" t="s">
        <v>2754</v>
      </c>
      <c r="F40507" t="s">
        <v>2779</v>
      </c>
      <c r="G40507">
        <v>2.5</v>
      </c>
      <c r="H40507">
        <v>0</v>
      </c>
      <c r="I40507">
        <v>2.5</v>
      </c>
      <c r="J40507">
        <v>0</v>
      </c>
    </row>
    <row r="40508" spans="1:10" x14ac:dyDescent="0.3">
      <c r="A40508">
        <v>2019</v>
      </c>
      <c r="B40508">
        <v>12</v>
      </c>
      <c r="C40508">
        <v>5</v>
      </c>
      <c r="D40508" s="3">
        <v>43804</v>
      </c>
      <c r="E40508" t="s">
        <v>2754</v>
      </c>
      <c r="F40508" t="s">
        <v>2868</v>
      </c>
      <c r="G40508">
        <v>9.5</v>
      </c>
      <c r="H40508">
        <v>2.5</v>
      </c>
      <c r="I40508">
        <v>7</v>
      </c>
      <c r="J40508">
        <v>0</v>
      </c>
    </row>
    <row r="40509" spans="1:10" x14ac:dyDescent="0.3">
      <c r="A40509">
        <v>2019</v>
      </c>
      <c r="B40509">
        <v>12</v>
      </c>
      <c r="C40509">
        <v>5</v>
      </c>
      <c r="D40509" s="3">
        <v>43804</v>
      </c>
      <c r="E40509" t="s">
        <v>2754</v>
      </c>
      <c r="F40509" t="s">
        <v>2820</v>
      </c>
      <c r="G40509">
        <v>3.4000000000000004</v>
      </c>
      <c r="H40509">
        <v>1</v>
      </c>
      <c r="I40509">
        <v>2.4000000000000004</v>
      </c>
      <c r="J40509">
        <v>0</v>
      </c>
    </row>
    <row r="40510" spans="1:10" x14ac:dyDescent="0.3">
      <c r="A40510">
        <v>2019</v>
      </c>
      <c r="B40510">
        <v>12</v>
      </c>
      <c r="C40510">
        <v>5</v>
      </c>
      <c r="D40510" s="3">
        <v>43804</v>
      </c>
      <c r="E40510" t="s">
        <v>2754</v>
      </c>
      <c r="F40510" t="s">
        <v>2794</v>
      </c>
      <c r="G40510">
        <v>0.7</v>
      </c>
      <c r="H40510">
        <v>0</v>
      </c>
      <c r="I40510">
        <v>0.7</v>
      </c>
      <c r="J40510">
        <v>0</v>
      </c>
    </row>
    <row r="40511" spans="1:10" x14ac:dyDescent="0.3">
      <c r="A40511">
        <v>2019</v>
      </c>
      <c r="B40511">
        <v>12</v>
      </c>
      <c r="C40511">
        <v>5</v>
      </c>
      <c r="D40511" s="3">
        <v>43804</v>
      </c>
      <c r="E40511" t="s">
        <v>2752</v>
      </c>
      <c r="F40511" t="s">
        <v>2944</v>
      </c>
      <c r="G40511">
        <v>659</v>
      </c>
      <c r="H40511">
        <v>444.02</v>
      </c>
      <c r="I40511">
        <v>214.98</v>
      </c>
      <c r="J40511">
        <v>0</v>
      </c>
    </row>
    <row r="40512" spans="1:10" x14ac:dyDescent="0.3">
      <c r="A40512">
        <v>2019</v>
      </c>
      <c r="B40512">
        <v>12</v>
      </c>
      <c r="C40512">
        <v>5</v>
      </c>
      <c r="D40512" s="3">
        <v>43804</v>
      </c>
      <c r="E40512" t="s">
        <v>2752</v>
      </c>
      <c r="F40512" t="s">
        <v>2762</v>
      </c>
      <c r="G40512">
        <v>0.67</v>
      </c>
      <c r="H40512">
        <v>0</v>
      </c>
      <c r="I40512">
        <v>0.67</v>
      </c>
      <c r="J40512">
        <v>0</v>
      </c>
    </row>
    <row r="40513" spans="1:10" x14ac:dyDescent="0.3">
      <c r="A40513">
        <v>2019</v>
      </c>
      <c r="B40513">
        <v>12</v>
      </c>
      <c r="C40513">
        <v>5</v>
      </c>
      <c r="D40513" s="3">
        <v>43804</v>
      </c>
      <c r="E40513" t="s">
        <v>2752</v>
      </c>
      <c r="F40513" t="s">
        <v>2844</v>
      </c>
      <c r="G40513">
        <v>0.02</v>
      </c>
      <c r="H40513">
        <v>0</v>
      </c>
      <c r="I40513">
        <v>0.02</v>
      </c>
      <c r="J40513">
        <v>0</v>
      </c>
    </row>
    <row r="40514" spans="1:10" x14ac:dyDescent="0.3">
      <c r="A40514">
        <v>2019</v>
      </c>
      <c r="B40514">
        <v>12</v>
      </c>
      <c r="C40514">
        <v>5</v>
      </c>
      <c r="D40514" s="3">
        <v>43804</v>
      </c>
      <c r="E40514" t="s">
        <v>2752</v>
      </c>
      <c r="F40514" t="s">
        <v>2798</v>
      </c>
      <c r="G40514">
        <v>7.0000000000000007E-2</v>
      </c>
      <c r="H40514">
        <v>0</v>
      </c>
      <c r="I40514">
        <v>7.0000000000000007E-2</v>
      </c>
      <c r="J40514">
        <v>0</v>
      </c>
    </row>
    <row r="40515" spans="1:10" x14ac:dyDescent="0.3">
      <c r="A40515">
        <v>2019</v>
      </c>
      <c r="B40515">
        <v>12</v>
      </c>
      <c r="C40515">
        <v>6</v>
      </c>
      <c r="D40515" s="3">
        <v>43805</v>
      </c>
      <c r="E40515" t="s">
        <v>2743</v>
      </c>
      <c r="F40515" t="s">
        <v>2816</v>
      </c>
      <c r="G40515">
        <v>1.7</v>
      </c>
      <c r="H40515">
        <v>1.2</v>
      </c>
      <c r="I40515">
        <v>0</v>
      </c>
      <c r="J40515">
        <v>0.5</v>
      </c>
    </row>
    <row r="40516" spans="1:10" x14ac:dyDescent="0.3">
      <c r="A40516">
        <v>2019</v>
      </c>
      <c r="B40516">
        <v>12</v>
      </c>
      <c r="C40516">
        <v>6</v>
      </c>
      <c r="D40516" s="3">
        <v>43805</v>
      </c>
      <c r="E40516" t="s">
        <v>2743</v>
      </c>
      <c r="F40516" t="s">
        <v>2915</v>
      </c>
      <c r="G40516">
        <v>0.01</v>
      </c>
      <c r="H40516">
        <v>0</v>
      </c>
      <c r="I40516">
        <v>0.01</v>
      </c>
      <c r="J40516">
        <v>0</v>
      </c>
    </row>
    <row r="40517" spans="1:10" x14ac:dyDescent="0.3">
      <c r="A40517">
        <v>2019</v>
      </c>
      <c r="B40517">
        <v>12</v>
      </c>
      <c r="C40517">
        <v>6</v>
      </c>
      <c r="D40517" s="3">
        <v>43805</v>
      </c>
      <c r="E40517" t="s">
        <v>2743</v>
      </c>
      <c r="F40517" t="s">
        <v>2759</v>
      </c>
      <c r="G40517">
        <v>0.1</v>
      </c>
      <c r="H40517">
        <v>0</v>
      </c>
      <c r="I40517">
        <v>0</v>
      </c>
      <c r="J40517">
        <v>0.1</v>
      </c>
    </row>
    <row r="40518" spans="1:10" x14ac:dyDescent="0.3">
      <c r="A40518">
        <v>2019</v>
      </c>
      <c r="B40518">
        <v>12</v>
      </c>
      <c r="C40518">
        <v>6</v>
      </c>
      <c r="D40518" s="3">
        <v>43805</v>
      </c>
      <c r="E40518" t="s">
        <v>2743</v>
      </c>
      <c r="F40518" t="s">
        <v>2898</v>
      </c>
      <c r="G40518">
        <v>0.5</v>
      </c>
      <c r="H40518">
        <v>0</v>
      </c>
      <c r="I40518">
        <v>0.5</v>
      </c>
      <c r="J40518">
        <v>0</v>
      </c>
    </row>
    <row r="40519" spans="1:10" x14ac:dyDescent="0.3">
      <c r="A40519">
        <v>2019</v>
      </c>
      <c r="B40519">
        <v>12</v>
      </c>
      <c r="C40519">
        <v>6</v>
      </c>
      <c r="D40519" s="3">
        <v>43805</v>
      </c>
      <c r="E40519" t="s">
        <v>2743</v>
      </c>
      <c r="F40519" t="s">
        <v>2947</v>
      </c>
      <c r="G40519">
        <v>1.1000000000000001</v>
      </c>
      <c r="H40519">
        <v>1.1000000000000001</v>
      </c>
      <c r="I40519">
        <v>0</v>
      </c>
      <c r="J40519">
        <v>0</v>
      </c>
    </row>
    <row r="40520" spans="1:10" x14ac:dyDescent="0.3">
      <c r="A40520">
        <v>2019</v>
      </c>
      <c r="B40520">
        <v>12</v>
      </c>
      <c r="C40520">
        <v>6</v>
      </c>
      <c r="D40520" s="3">
        <v>43805</v>
      </c>
      <c r="E40520" t="s">
        <v>2997</v>
      </c>
      <c r="F40520" t="s">
        <v>3021</v>
      </c>
      <c r="G40520">
        <v>9.9999999999999992E-2</v>
      </c>
      <c r="H40520">
        <v>0</v>
      </c>
      <c r="I40520">
        <v>0.09</v>
      </c>
      <c r="J40520">
        <v>0.01</v>
      </c>
    </row>
    <row r="40521" spans="1:10" x14ac:dyDescent="0.3">
      <c r="A40521">
        <v>2019</v>
      </c>
      <c r="B40521">
        <v>12</v>
      </c>
      <c r="C40521">
        <v>6</v>
      </c>
      <c r="D40521" s="3">
        <v>43805</v>
      </c>
      <c r="E40521" t="s">
        <v>2745</v>
      </c>
      <c r="F40521" t="s">
        <v>2957</v>
      </c>
      <c r="G40521">
        <v>0.15</v>
      </c>
      <c r="H40521">
        <v>0</v>
      </c>
      <c r="I40521">
        <v>0</v>
      </c>
      <c r="J40521">
        <v>0.15</v>
      </c>
    </row>
    <row r="40522" spans="1:10" x14ac:dyDescent="0.3">
      <c r="A40522">
        <v>2019</v>
      </c>
      <c r="B40522">
        <v>12</v>
      </c>
      <c r="C40522">
        <v>6</v>
      </c>
      <c r="D40522" s="3">
        <v>43805</v>
      </c>
      <c r="E40522" t="s">
        <v>2745</v>
      </c>
      <c r="F40522" t="s">
        <v>2781</v>
      </c>
      <c r="G40522">
        <v>6</v>
      </c>
      <c r="H40522">
        <v>0</v>
      </c>
      <c r="I40522">
        <v>0</v>
      </c>
      <c r="J40522">
        <v>6</v>
      </c>
    </row>
    <row r="40523" spans="1:10" x14ac:dyDescent="0.3">
      <c r="A40523">
        <v>2019</v>
      </c>
      <c r="B40523">
        <v>12</v>
      </c>
      <c r="C40523">
        <v>6</v>
      </c>
      <c r="D40523" s="3">
        <v>43805</v>
      </c>
      <c r="E40523" t="s">
        <v>2745</v>
      </c>
      <c r="F40523" t="s">
        <v>2846</v>
      </c>
      <c r="G40523">
        <v>0.66</v>
      </c>
      <c r="H40523">
        <v>0</v>
      </c>
      <c r="I40523">
        <v>0.66</v>
      </c>
      <c r="J40523">
        <v>0</v>
      </c>
    </row>
    <row r="40524" spans="1:10" x14ac:dyDescent="0.3">
      <c r="A40524">
        <v>2019</v>
      </c>
      <c r="B40524">
        <v>12</v>
      </c>
      <c r="C40524">
        <v>6</v>
      </c>
      <c r="D40524" s="3">
        <v>43805</v>
      </c>
      <c r="E40524" t="s">
        <v>2745</v>
      </c>
      <c r="F40524" t="s">
        <v>2795</v>
      </c>
      <c r="G40524">
        <v>1.97</v>
      </c>
      <c r="H40524">
        <v>1.67</v>
      </c>
      <c r="I40524">
        <v>0.3</v>
      </c>
      <c r="J40524">
        <v>0</v>
      </c>
    </row>
    <row r="40525" spans="1:10" x14ac:dyDescent="0.3">
      <c r="A40525">
        <v>2019</v>
      </c>
      <c r="B40525">
        <v>12</v>
      </c>
      <c r="C40525">
        <v>6</v>
      </c>
      <c r="D40525" s="3">
        <v>43805</v>
      </c>
      <c r="E40525" t="s">
        <v>2745</v>
      </c>
      <c r="F40525" t="s">
        <v>2760</v>
      </c>
      <c r="G40525">
        <v>1.5E-3</v>
      </c>
      <c r="H40525">
        <v>0</v>
      </c>
      <c r="I40525">
        <v>1.5E-3</v>
      </c>
      <c r="J40525">
        <v>0</v>
      </c>
    </row>
    <row r="40526" spans="1:10" x14ac:dyDescent="0.3">
      <c r="A40526">
        <v>2019</v>
      </c>
      <c r="B40526">
        <v>12</v>
      </c>
      <c r="C40526">
        <v>6</v>
      </c>
      <c r="D40526" s="3">
        <v>43805</v>
      </c>
      <c r="E40526" t="s">
        <v>2745</v>
      </c>
      <c r="F40526" t="s">
        <v>2777</v>
      </c>
      <c r="G40526">
        <v>17.55</v>
      </c>
      <c r="H40526">
        <v>12</v>
      </c>
      <c r="I40526">
        <v>5.55</v>
      </c>
      <c r="J40526">
        <v>0</v>
      </c>
    </row>
    <row r="40527" spans="1:10" x14ac:dyDescent="0.3">
      <c r="A40527">
        <v>2019</v>
      </c>
      <c r="B40527">
        <v>12</v>
      </c>
      <c r="C40527">
        <v>6</v>
      </c>
      <c r="D40527" s="3">
        <v>43805</v>
      </c>
      <c r="E40527" t="s">
        <v>2745</v>
      </c>
      <c r="F40527" t="s">
        <v>2824</v>
      </c>
      <c r="G40527">
        <v>0.70000000000000007</v>
      </c>
      <c r="H40527">
        <v>0.05</v>
      </c>
      <c r="I40527">
        <v>0.65</v>
      </c>
      <c r="J40527">
        <v>0</v>
      </c>
    </row>
    <row r="40528" spans="1:10" x14ac:dyDescent="0.3">
      <c r="A40528">
        <v>2019</v>
      </c>
      <c r="B40528">
        <v>12</v>
      </c>
      <c r="C40528">
        <v>6</v>
      </c>
      <c r="D40528" s="3">
        <v>43805</v>
      </c>
      <c r="E40528" t="s">
        <v>2745</v>
      </c>
      <c r="F40528" t="s">
        <v>2796</v>
      </c>
      <c r="G40528">
        <v>3.08</v>
      </c>
      <c r="H40528">
        <v>3.08</v>
      </c>
      <c r="I40528">
        <v>0</v>
      </c>
      <c r="J40528">
        <v>0</v>
      </c>
    </row>
    <row r="40529" spans="1:10" x14ac:dyDescent="0.3">
      <c r="A40529">
        <v>2019</v>
      </c>
      <c r="B40529">
        <v>12</v>
      </c>
      <c r="C40529">
        <v>6</v>
      </c>
      <c r="D40529" s="3">
        <v>43805</v>
      </c>
      <c r="E40529" t="s">
        <v>2745</v>
      </c>
      <c r="F40529" t="s">
        <v>2746</v>
      </c>
      <c r="G40529">
        <v>2.5000000000000001E-2</v>
      </c>
      <c r="H40529">
        <v>0</v>
      </c>
      <c r="I40529">
        <v>2.5000000000000001E-2</v>
      </c>
      <c r="J40529">
        <v>0</v>
      </c>
    </row>
    <row r="40530" spans="1:10" x14ac:dyDescent="0.3">
      <c r="A40530">
        <v>2019</v>
      </c>
      <c r="B40530">
        <v>12</v>
      </c>
      <c r="C40530">
        <v>6</v>
      </c>
      <c r="D40530" s="3">
        <v>43805</v>
      </c>
      <c r="E40530" t="s">
        <v>2745</v>
      </c>
      <c r="F40530" t="s">
        <v>2751</v>
      </c>
      <c r="G40530">
        <v>1</v>
      </c>
      <c r="H40530">
        <v>0</v>
      </c>
      <c r="I40530">
        <v>0</v>
      </c>
      <c r="J40530">
        <v>1</v>
      </c>
    </row>
    <row r="40531" spans="1:10" x14ac:dyDescent="0.3">
      <c r="A40531">
        <v>2019</v>
      </c>
      <c r="B40531">
        <v>12</v>
      </c>
      <c r="C40531">
        <v>6</v>
      </c>
      <c r="D40531" s="3">
        <v>43805</v>
      </c>
      <c r="E40531" t="s">
        <v>2745</v>
      </c>
      <c r="F40531" t="s">
        <v>2951</v>
      </c>
      <c r="G40531">
        <v>0.8</v>
      </c>
      <c r="H40531">
        <v>0</v>
      </c>
      <c r="I40531">
        <v>0.8</v>
      </c>
      <c r="J40531">
        <v>0</v>
      </c>
    </row>
    <row r="40532" spans="1:10" x14ac:dyDescent="0.3">
      <c r="A40532">
        <v>2019</v>
      </c>
      <c r="B40532">
        <v>12</v>
      </c>
      <c r="C40532">
        <v>6</v>
      </c>
      <c r="D40532" s="3">
        <v>43805</v>
      </c>
      <c r="E40532" t="s">
        <v>2747</v>
      </c>
      <c r="F40532" t="s">
        <v>2929</v>
      </c>
      <c r="G40532">
        <v>0.1</v>
      </c>
      <c r="H40532">
        <v>0</v>
      </c>
      <c r="I40532">
        <v>0.1</v>
      </c>
      <c r="J40532">
        <v>0</v>
      </c>
    </row>
    <row r="40533" spans="1:10" x14ac:dyDescent="0.3">
      <c r="A40533">
        <v>2019</v>
      </c>
      <c r="B40533">
        <v>12</v>
      </c>
      <c r="C40533">
        <v>6</v>
      </c>
      <c r="D40533" s="3">
        <v>43805</v>
      </c>
      <c r="E40533" t="s">
        <v>2747</v>
      </c>
      <c r="F40533" t="s">
        <v>2748</v>
      </c>
      <c r="G40533">
        <v>0.2</v>
      </c>
      <c r="H40533">
        <v>0</v>
      </c>
      <c r="I40533">
        <v>0.1</v>
      </c>
      <c r="J40533">
        <v>0.1</v>
      </c>
    </row>
    <row r="40534" spans="1:10" x14ac:dyDescent="0.3">
      <c r="A40534">
        <v>2019</v>
      </c>
      <c r="B40534">
        <v>12</v>
      </c>
      <c r="C40534">
        <v>6</v>
      </c>
      <c r="D40534" s="3">
        <v>43805</v>
      </c>
      <c r="E40534" t="s">
        <v>2741</v>
      </c>
      <c r="F40534" t="s">
        <v>2753</v>
      </c>
      <c r="G40534">
        <v>14</v>
      </c>
      <c r="H40534">
        <v>0</v>
      </c>
      <c r="I40534">
        <v>14</v>
      </c>
      <c r="J40534">
        <v>0</v>
      </c>
    </row>
    <row r="40535" spans="1:10" x14ac:dyDescent="0.3">
      <c r="A40535">
        <v>2019</v>
      </c>
      <c r="B40535">
        <v>12</v>
      </c>
      <c r="C40535">
        <v>6</v>
      </c>
      <c r="D40535" s="3">
        <v>43805</v>
      </c>
      <c r="E40535" t="s">
        <v>2741</v>
      </c>
      <c r="F40535" t="s">
        <v>2836</v>
      </c>
      <c r="G40535">
        <v>1</v>
      </c>
      <c r="H40535">
        <v>0</v>
      </c>
      <c r="I40535">
        <v>1</v>
      </c>
      <c r="J40535">
        <v>0</v>
      </c>
    </row>
    <row r="40536" spans="1:10" x14ac:dyDescent="0.3">
      <c r="A40536">
        <v>2019</v>
      </c>
      <c r="B40536">
        <v>12</v>
      </c>
      <c r="C40536">
        <v>6</v>
      </c>
      <c r="D40536" s="3">
        <v>43805</v>
      </c>
      <c r="E40536" t="s">
        <v>2741</v>
      </c>
      <c r="F40536" t="s">
        <v>2884</v>
      </c>
      <c r="G40536">
        <v>0.3</v>
      </c>
      <c r="H40536">
        <v>0</v>
      </c>
      <c r="I40536">
        <v>0.3</v>
      </c>
      <c r="J40536">
        <v>0</v>
      </c>
    </row>
    <row r="40537" spans="1:10" x14ac:dyDescent="0.3">
      <c r="A40537">
        <v>2019</v>
      </c>
      <c r="B40537">
        <v>12</v>
      </c>
      <c r="C40537">
        <v>6</v>
      </c>
      <c r="D40537" s="3">
        <v>43805</v>
      </c>
      <c r="E40537" t="s">
        <v>2741</v>
      </c>
      <c r="F40537" t="s">
        <v>2858</v>
      </c>
      <c r="G40537">
        <v>14.5</v>
      </c>
      <c r="H40537">
        <v>13</v>
      </c>
      <c r="I40537">
        <v>1.5</v>
      </c>
      <c r="J40537">
        <v>0</v>
      </c>
    </row>
    <row r="40538" spans="1:10" x14ac:dyDescent="0.3">
      <c r="A40538">
        <v>2019</v>
      </c>
      <c r="B40538">
        <v>12</v>
      </c>
      <c r="C40538">
        <v>6</v>
      </c>
      <c r="D40538" s="3">
        <v>43805</v>
      </c>
      <c r="E40538" t="s">
        <v>2741</v>
      </c>
      <c r="F40538" t="s">
        <v>2787</v>
      </c>
      <c r="G40538">
        <v>0.2</v>
      </c>
      <c r="H40538">
        <v>0</v>
      </c>
      <c r="I40538">
        <v>0.2</v>
      </c>
      <c r="J40538">
        <v>0</v>
      </c>
    </row>
    <row r="40539" spans="1:10" x14ac:dyDescent="0.3">
      <c r="A40539">
        <v>2019</v>
      </c>
      <c r="B40539">
        <v>12</v>
      </c>
      <c r="C40539">
        <v>6</v>
      </c>
      <c r="D40539" s="3">
        <v>43805</v>
      </c>
      <c r="E40539" t="s">
        <v>2749</v>
      </c>
      <c r="F40539" t="s">
        <v>2852</v>
      </c>
      <c r="G40539">
        <v>0.5</v>
      </c>
      <c r="H40539">
        <v>0</v>
      </c>
      <c r="I40539">
        <v>0.5</v>
      </c>
      <c r="J40539">
        <v>0</v>
      </c>
    </row>
    <row r="40540" spans="1:10" x14ac:dyDescent="0.3">
      <c r="A40540">
        <v>2019</v>
      </c>
      <c r="B40540">
        <v>12</v>
      </c>
      <c r="C40540">
        <v>6</v>
      </c>
      <c r="D40540" s="3">
        <v>43805</v>
      </c>
      <c r="E40540" t="s">
        <v>2749</v>
      </c>
      <c r="F40540" t="s">
        <v>2768</v>
      </c>
      <c r="G40540">
        <v>0.42000000000000004</v>
      </c>
      <c r="H40540">
        <v>0</v>
      </c>
      <c r="I40540">
        <v>0.42000000000000004</v>
      </c>
      <c r="J40540">
        <v>0</v>
      </c>
    </row>
    <row r="40541" spans="1:10" x14ac:dyDescent="0.3">
      <c r="A40541">
        <v>2019</v>
      </c>
      <c r="B40541">
        <v>12</v>
      </c>
      <c r="C40541">
        <v>6</v>
      </c>
      <c r="D40541" s="3">
        <v>43805</v>
      </c>
      <c r="E40541" t="s">
        <v>3040</v>
      </c>
      <c r="F40541" t="s">
        <v>3047</v>
      </c>
      <c r="G40541">
        <v>2</v>
      </c>
      <c r="H40541">
        <v>0</v>
      </c>
      <c r="I40541">
        <v>2</v>
      </c>
      <c r="J40541">
        <v>0</v>
      </c>
    </row>
    <row r="40542" spans="1:10" x14ac:dyDescent="0.3">
      <c r="A40542">
        <v>2019</v>
      </c>
      <c r="B40542">
        <v>12</v>
      </c>
      <c r="C40542">
        <v>6</v>
      </c>
      <c r="D40542" s="3">
        <v>43805</v>
      </c>
      <c r="E40542" t="s">
        <v>3040</v>
      </c>
      <c r="F40542" t="s">
        <v>3059</v>
      </c>
      <c r="G40542">
        <v>3.8499999999999996</v>
      </c>
      <c r="H40542">
        <v>0</v>
      </c>
      <c r="I40542">
        <v>3.8499999999999996</v>
      </c>
      <c r="J40542">
        <v>0</v>
      </c>
    </row>
    <row r="40543" spans="1:10" x14ac:dyDescent="0.3">
      <c r="A40543">
        <v>2019</v>
      </c>
      <c r="B40543">
        <v>12</v>
      </c>
      <c r="C40543">
        <v>6</v>
      </c>
      <c r="D40543" s="3">
        <v>43805</v>
      </c>
      <c r="E40543" t="s">
        <v>3040</v>
      </c>
      <c r="F40543" t="s">
        <v>3058</v>
      </c>
      <c r="G40543">
        <v>0.01</v>
      </c>
      <c r="H40543">
        <v>0</v>
      </c>
      <c r="I40543">
        <v>0.01</v>
      </c>
      <c r="J40543">
        <v>0</v>
      </c>
    </row>
    <row r="40544" spans="1:10" x14ac:dyDescent="0.3">
      <c r="A40544">
        <v>2019</v>
      </c>
      <c r="B40544">
        <v>12</v>
      </c>
      <c r="C40544">
        <v>6</v>
      </c>
      <c r="D40544" s="3">
        <v>43805</v>
      </c>
      <c r="E40544" t="s">
        <v>2752</v>
      </c>
      <c r="F40544" t="s">
        <v>3003</v>
      </c>
      <c r="G40544">
        <v>0.05</v>
      </c>
      <c r="H40544">
        <v>0</v>
      </c>
      <c r="I40544">
        <v>0.05</v>
      </c>
      <c r="J40544">
        <v>0</v>
      </c>
    </row>
    <row r="40545" spans="1:10" x14ac:dyDescent="0.3">
      <c r="A40545">
        <v>2019</v>
      </c>
      <c r="B40545">
        <v>12</v>
      </c>
      <c r="C40545">
        <v>6</v>
      </c>
      <c r="D40545" s="3">
        <v>43805</v>
      </c>
      <c r="E40545" t="s">
        <v>2752</v>
      </c>
      <c r="F40545" t="s">
        <v>2790</v>
      </c>
      <c r="G40545">
        <v>0.04</v>
      </c>
      <c r="H40545">
        <v>0</v>
      </c>
      <c r="I40545">
        <v>0.04</v>
      </c>
      <c r="J40545">
        <v>0</v>
      </c>
    </row>
    <row r="40546" spans="1:10" x14ac:dyDescent="0.3">
      <c r="A40546">
        <v>2019</v>
      </c>
      <c r="B40546">
        <v>12</v>
      </c>
      <c r="C40546">
        <v>7</v>
      </c>
      <c r="D40546" s="3">
        <v>43806</v>
      </c>
      <c r="E40546" t="s">
        <v>2743</v>
      </c>
      <c r="F40546" t="s">
        <v>2915</v>
      </c>
      <c r="G40546">
        <v>3.5999999999999996</v>
      </c>
      <c r="H40546">
        <v>2.8</v>
      </c>
      <c r="I40546">
        <v>0.8</v>
      </c>
      <c r="J40546">
        <v>0</v>
      </c>
    </row>
    <row r="40547" spans="1:10" x14ac:dyDescent="0.3">
      <c r="A40547">
        <v>2019</v>
      </c>
      <c r="B40547">
        <v>12</v>
      </c>
      <c r="C40547">
        <v>7</v>
      </c>
      <c r="D40547" s="3">
        <v>43806</v>
      </c>
      <c r="E40547" t="s">
        <v>2743</v>
      </c>
      <c r="F40547" t="s">
        <v>2936</v>
      </c>
      <c r="G40547">
        <v>1.7999999999999998</v>
      </c>
      <c r="H40547">
        <v>0.6</v>
      </c>
      <c r="I40547">
        <v>1.2</v>
      </c>
      <c r="J40547">
        <v>0</v>
      </c>
    </row>
    <row r="40548" spans="1:10" x14ac:dyDescent="0.3">
      <c r="A40548">
        <v>2019</v>
      </c>
      <c r="B40548">
        <v>12</v>
      </c>
      <c r="C40548">
        <v>7</v>
      </c>
      <c r="D40548" s="3">
        <v>43806</v>
      </c>
      <c r="E40548" t="s">
        <v>2743</v>
      </c>
      <c r="F40548" t="s">
        <v>2869</v>
      </c>
      <c r="G40548">
        <v>0.9</v>
      </c>
      <c r="H40548">
        <v>0.5</v>
      </c>
      <c r="I40548">
        <v>0.2</v>
      </c>
      <c r="J40548">
        <v>0.2</v>
      </c>
    </row>
    <row r="40549" spans="1:10" x14ac:dyDescent="0.3">
      <c r="A40549">
        <v>2019</v>
      </c>
      <c r="B40549">
        <v>12</v>
      </c>
      <c r="C40549">
        <v>7</v>
      </c>
      <c r="D40549" s="3">
        <v>43806</v>
      </c>
      <c r="E40549" t="s">
        <v>2743</v>
      </c>
      <c r="F40549" t="s">
        <v>2922</v>
      </c>
      <c r="G40549">
        <v>0.89999999999999991</v>
      </c>
      <c r="H40549">
        <v>0.7</v>
      </c>
      <c r="I40549">
        <v>0.2</v>
      </c>
      <c r="J40549">
        <v>0</v>
      </c>
    </row>
    <row r="40550" spans="1:10" x14ac:dyDescent="0.3">
      <c r="A40550">
        <v>2019</v>
      </c>
      <c r="B40550">
        <v>12</v>
      </c>
      <c r="C40550">
        <v>7</v>
      </c>
      <c r="D40550" s="3">
        <v>43806</v>
      </c>
      <c r="E40550" t="s">
        <v>2745</v>
      </c>
      <c r="F40550" t="s">
        <v>2760</v>
      </c>
      <c r="G40550">
        <v>0.13500000000000001</v>
      </c>
      <c r="H40550">
        <v>0</v>
      </c>
      <c r="I40550">
        <v>0.13500000000000001</v>
      </c>
      <c r="J40550">
        <v>0</v>
      </c>
    </row>
    <row r="40551" spans="1:10" x14ac:dyDescent="0.3">
      <c r="A40551">
        <v>2019</v>
      </c>
      <c r="B40551">
        <v>12</v>
      </c>
      <c r="C40551">
        <v>7</v>
      </c>
      <c r="D40551" s="3">
        <v>43806</v>
      </c>
      <c r="E40551" t="s">
        <v>2745</v>
      </c>
      <c r="F40551" t="s">
        <v>2777</v>
      </c>
      <c r="G40551">
        <v>0.25</v>
      </c>
      <c r="H40551">
        <v>0</v>
      </c>
      <c r="I40551">
        <v>0.25</v>
      </c>
      <c r="J40551">
        <v>0</v>
      </c>
    </row>
    <row r="40552" spans="1:10" x14ac:dyDescent="0.3">
      <c r="A40552">
        <v>2019</v>
      </c>
      <c r="B40552">
        <v>12</v>
      </c>
      <c r="C40552">
        <v>7</v>
      </c>
      <c r="D40552" s="3">
        <v>43806</v>
      </c>
      <c r="E40552" t="s">
        <v>2745</v>
      </c>
      <c r="F40552" t="s">
        <v>2824</v>
      </c>
      <c r="G40552">
        <v>0.2</v>
      </c>
      <c r="H40552">
        <v>0.16</v>
      </c>
      <c r="I40552">
        <v>0.04</v>
      </c>
      <c r="J40552">
        <v>0</v>
      </c>
    </row>
    <row r="40553" spans="1:10" x14ac:dyDescent="0.3">
      <c r="A40553">
        <v>2019</v>
      </c>
      <c r="B40553">
        <v>12</v>
      </c>
      <c r="C40553">
        <v>7</v>
      </c>
      <c r="D40553" s="3">
        <v>43806</v>
      </c>
      <c r="E40553" t="s">
        <v>2745</v>
      </c>
      <c r="F40553" t="s">
        <v>2796</v>
      </c>
      <c r="G40553">
        <v>7.0000000000000007E-2</v>
      </c>
      <c r="H40553">
        <v>0</v>
      </c>
      <c r="I40553">
        <v>7.0000000000000007E-2</v>
      </c>
      <c r="J40553">
        <v>0</v>
      </c>
    </row>
    <row r="40554" spans="1:10" x14ac:dyDescent="0.3">
      <c r="A40554">
        <v>2019</v>
      </c>
      <c r="B40554">
        <v>12</v>
      </c>
      <c r="C40554">
        <v>7</v>
      </c>
      <c r="D40554" s="3">
        <v>43806</v>
      </c>
      <c r="E40554" t="s">
        <v>2773</v>
      </c>
      <c r="F40554" t="s">
        <v>2891</v>
      </c>
      <c r="G40554">
        <v>0.2</v>
      </c>
      <c r="H40554">
        <v>0</v>
      </c>
      <c r="I40554">
        <v>0.2</v>
      </c>
      <c r="J40554">
        <v>0</v>
      </c>
    </row>
    <row r="40555" spans="1:10" x14ac:dyDescent="0.3">
      <c r="A40555">
        <v>2019</v>
      </c>
      <c r="B40555">
        <v>12</v>
      </c>
      <c r="C40555">
        <v>7</v>
      </c>
      <c r="D40555" s="3">
        <v>43806</v>
      </c>
      <c r="E40555" t="s">
        <v>2747</v>
      </c>
      <c r="F40555" t="s">
        <v>2929</v>
      </c>
      <c r="G40555">
        <v>2.5</v>
      </c>
      <c r="H40555">
        <v>0</v>
      </c>
      <c r="I40555">
        <v>2.5</v>
      </c>
      <c r="J40555">
        <v>0</v>
      </c>
    </row>
    <row r="40556" spans="1:10" x14ac:dyDescent="0.3">
      <c r="A40556">
        <v>2019</v>
      </c>
      <c r="B40556">
        <v>12</v>
      </c>
      <c r="C40556">
        <v>7</v>
      </c>
      <c r="D40556" s="3">
        <v>43806</v>
      </c>
      <c r="E40556" t="s">
        <v>2741</v>
      </c>
      <c r="F40556" t="s">
        <v>2836</v>
      </c>
      <c r="G40556">
        <v>0.51</v>
      </c>
      <c r="H40556">
        <v>0</v>
      </c>
      <c r="I40556">
        <v>0.51</v>
      </c>
      <c r="J40556">
        <v>0</v>
      </c>
    </row>
    <row r="40557" spans="1:10" x14ac:dyDescent="0.3">
      <c r="A40557">
        <v>2019</v>
      </c>
      <c r="B40557">
        <v>12</v>
      </c>
      <c r="C40557">
        <v>7</v>
      </c>
      <c r="D40557" s="3">
        <v>43806</v>
      </c>
      <c r="E40557" t="s">
        <v>2741</v>
      </c>
      <c r="F40557" t="s">
        <v>2787</v>
      </c>
      <c r="G40557">
        <v>0.3</v>
      </c>
      <c r="H40557">
        <v>0</v>
      </c>
      <c r="I40557">
        <v>0.3</v>
      </c>
      <c r="J40557">
        <v>0</v>
      </c>
    </row>
    <row r="40558" spans="1:10" x14ac:dyDescent="0.3">
      <c r="A40558">
        <v>2019</v>
      </c>
      <c r="B40558">
        <v>12</v>
      </c>
      <c r="C40558">
        <v>7</v>
      </c>
      <c r="D40558" s="3">
        <v>43806</v>
      </c>
      <c r="E40558" t="s">
        <v>2749</v>
      </c>
      <c r="F40558" t="s">
        <v>2826</v>
      </c>
      <c r="G40558">
        <v>0.1</v>
      </c>
      <c r="H40558">
        <v>0</v>
      </c>
      <c r="I40558">
        <v>0.06</v>
      </c>
      <c r="J40558">
        <v>0.04</v>
      </c>
    </row>
    <row r="40559" spans="1:10" x14ac:dyDescent="0.3">
      <c r="A40559">
        <v>2019</v>
      </c>
      <c r="B40559">
        <v>12</v>
      </c>
      <c r="C40559">
        <v>7</v>
      </c>
      <c r="D40559" s="3">
        <v>43806</v>
      </c>
      <c r="E40559" t="s">
        <v>2749</v>
      </c>
      <c r="F40559" t="s">
        <v>2768</v>
      </c>
      <c r="G40559">
        <v>0.4</v>
      </c>
      <c r="H40559">
        <v>0</v>
      </c>
      <c r="I40559">
        <v>0.4</v>
      </c>
      <c r="J40559">
        <v>0</v>
      </c>
    </row>
    <row r="40560" spans="1:10" x14ac:dyDescent="0.3">
      <c r="A40560">
        <v>2019</v>
      </c>
      <c r="B40560">
        <v>12</v>
      </c>
      <c r="C40560">
        <v>7</v>
      </c>
      <c r="D40560" s="3">
        <v>43806</v>
      </c>
      <c r="E40560" t="s">
        <v>2749</v>
      </c>
      <c r="F40560" t="s">
        <v>2849</v>
      </c>
      <c r="G40560">
        <v>0.01</v>
      </c>
      <c r="H40560">
        <v>0</v>
      </c>
      <c r="I40560">
        <v>0.01</v>
      </c>
      <c r="J40560">
        <v>0</v>
      </c>
    </row>
    <row r="40561" spans="1:10" x14ac:dyDescent="0.3">
      <c r="A40561">
        <v>2019</v>
      </c>
      <c r="B40561">
        <v>12</v>
      </c>
      <c r="C40561">
        <v>7</v>
      </c>
      <c r="D40561" s="3">
        <v>43806</v>
      </c>
      <c r="E40561" t="s">
        <v>2754</v>
      </c>
      <c r="F40561" t="s">
        <v>2755</v>
      </c>
      <c r="G40561">
        <v>0.8</v>
      </c>
      <c r="H40561">
        <v>0</v>
      </c>
      <c r="I40561">
        <v>0.8</v>
      </c>
      <c r="J40561">
        <v>0</v>
      </c>
    </row>
    <row r="40562" spans="1:10" x14ac:dyDescent="0.3">
      <c r="A40562">
        <v>2019</v>
      </c>
      <c r="B40562">
        <v>12</v>
      </c>
      <c r="C40562">
        <v>7</v>
      </c>
      <c r="D40562" s="3">
        <v>43806</v>
      </c>
      <c r="E40562" t="s">
        <v>2752</v>
      </c>
      <c r="F40562" t="s">
        <v>2847</v>
      </c>
      <c r="G40562">
        <v>0.28999999999999998</v>
      </c>
      <c r="H40562">
        <v>0</v>
      </c>
      <c r="I40562">
        <v>0.28999999999999998</v>
      </c>
      <c r="J40562">
        <v>0</v>
      </c>
    </row>
    <row r="40563" spans="1:10" x14ac:dyDescent="0.3">
      <c r="A40563">
        <v>2019</v>
      </c>
      <c r="B40563">
        <v>12</v>
      </c>
      <c r="C40563">
        <v>7</v>
      </c>
      <c r="D40563" s="3">
        <v>43806</v>
      </c>
      <c r="E40563" t="s">
        <v>2752</v>
      </c>
      <c r="F40563" t="s">
        <v>2798</v>
      </c>
      <c r="G40563">
        <v>0.1</v>
      </c>
      <c r="H40563">
        <v>0.02</v>
      </c>
      <c r="I40563">
        <v>0.08</v>
      </c>
      <c r="J40563">
        <v>0</v>
      </c>
    </row>
    <row r="40564" spans="1:10" x14ac:dyDescent="0.3">
      <c r="A40564">
        <v>2019</v>
      </c>
      <c r="B40564">
        <v>12</v>
      </c>
      <c r="C40564">
        <v>8</v>
      </c>
      <c r="D40564" s="3">
        <v>43807</v>
      </c>
      <c r="E40564" t="s">
        <v>2743</v>
      </c>
      <c r="F40564" t="s">
        <v>2759</v>
      </c>
      <c r="G40564">
        <v>0.8</v>
      </c>
      <c r="H40564">
        <v>0</v>
      </c>
      <c r="I40564">
        <v>0.8</v>
      </c>
      <c r="J40564">
        <v>0</v>
      </c>
    </row>
    <row r="40565" spans="1:10" x14ac:dyDescent="0.3">
      <c r="A40565">
        <v>2019</v>
      </c>
      <c r="B40565">
        <v>12</v>
      </c>
      <c r="C40565">
        <v>8</v>
      </c>
      <c r="D40565" s="3">
        <v>43807</v>
      </c>
      <c r="E40565" t="s">
        <v>2743</v>
      </c>
      <c r="F40565" t="s">
        <v>2861</v>
      </c>
      <c r="G40565">
        <v>0.2</v>
      </c>
      <c r="H40565">
        <v>0</v>
      </c>
      <c r="I40565">
        <v>0.2</v>
      </c>
      <c r="J40565">
        <v>0</v>
      </c>
    </row>
    <row r="40566" spans="1:10" x14ac:dyDescent="0.3">
      <c r="A40566">
        <v>2019</v>
      </c>
      <c r="B40566">
        <v>12</v>
      </c>
      <c r="C40566">
        <v>8</v>
      </c>
      <c r="D40566" s="3">
        <v>43807</v>
      </c>
      <c r="E40566" t="s">
        <v>2743</v>
      </c>
      <c r="F40566" t="s">
        <v>2936</v>
      </c>
      <c r="G40566">
        <v>0.6</v>
      </c>
      <c r="H40566">
        <v>0</v>
      </c>
      <c r="I40566">
        <v>0.6</v>
      </c>
      <c r="J40566">
        <v>0</v>
      </c>
    </row>
    <row r="40567" spans="1:10" x14ac:dyDescent="0.3">
      <c r="A40567">
        <v>2019</v>
      </c>
      <c r="B40567">
        <v>12</v>
      </c>
      <c r="C40567">
        <v>8</v>
      </c>
      <c r="D40567" s="3">
        <v>43807</v>
      </c>
      <c r="E40567" t="s">
        <v>2743</v>
      </c>
      <c r="F40567" t="s">
        <v>2838</v>
      </c>
      <c r="G40567">
        <v>1.2</v>
      </c>
      <c r="H40567">
        <v>0</v>
      </c>
      <c r="I40567">
        <v>1.2</v>
      </c>
      <c r="J40567">
        <v>0</v>
      </c>
    </row>
    <row r="40568" spans="1:10" x14ac:dyDescent="0.3">
      <c r="A40568">
        <v>2019</v>
      </c>
      <c r="B40568">
        <v>12</v>
      </c>
      <c r="C40568">
        <v>8</v>
      </c>
      <c r="D40568" s="3">
        <v>43807</v>
      </c>
      <c r="E40568" t="s">
        <v>3029</v>
      </c>
      <c r="F40568" t="s">
        <v>3030</v>
      </c>
      <c r="G40568">
        <v>0.02</v>
      </c>
      <c r="H40568">
        <v>0</v>
      </c>
      <c r="I40568">
        <v>0.02</v>
      </c>
      <c r="J40568">
        <v>0</v>
      </c>
    </row>
    <row r="40569" spans="1:10" x14ac:dyDescent="0.3">
      <c r="A40569">
        <v>2019</v>
      </c>
      <c r="B40569">
        <v>12</v>
      </c>
      <c r="C40569">
        <v>8</v>
      </c>
      <c r="D40569" s="3">
        <v>43807</v>
      </c>
      <c r="E40569" t="s">
        <v>2745</v>
      </c>
      <c r="F40569" t="s">
        <v>2781</v>
      </c>
      <c r="G40569">
        <v>0.88600000000000001</v>
      </c>
      <c r="H40569">
        <v>0</v>
      </c>
      <c r="I40569">
        <v>0.88600000000000001</v>
      </c>
      <c r="J40569">
        <v>0</v>
      </c>
    </row>
    <row r="40570" spans="1:10" x14ac:dyDescent="0.3">
      <c r="A40570">
        <v>2019</v>
      </c>
      <c r="B40570">
        <v>12</v>
      </c>
      <c r="C40570">
        <v>8</v>
      </c>
      <c r="D40570" s="3">
        <v>43807</v>
      </c>
      <c r="E40570" t="s">
        <v>2745</v>
      </c>
      <c r="F40570" t="s">
        <v>2764</v>
      </c>
      <c r="G40570">
        <v>0.4</v>
      </c>
      <c r="H40570">
        <v>0</v>
      </c>
      <c r="I40570">
        <v>0.4</v>
      </c>
      <c r="J40570">
        <v>0</v>
      </c>
    </row>
    <row r="40571" spans="1:10" x14ac:dyDescent="0.3">
      <c r="A40571">
        <v>2019</v>
      </c>
      <c r="B40571">
        <v>12</v>
      </c>
      <c r="C40571">
        <v>8</v>
      </c>
      <c r="D40571" s="3">
        <v>43807</v>
      </c>
      <c r="E40571" t="s">
        <v>2745</v>
      </c>
      <c r="F40571" t="s">
        <v>2760</v>
      </c>
      <c r="G40571">
        <v>4.4999999999999998E-2</v>
      </c>
      <c r="H40571">
        <v>0</v>
      </c>
      <c r="I40571">
        <v>4.4999999999999998E-2</v>
      </c>
      <c r="J40571">
        <v>0</v>
      </c>
    </row>
    <row r="40572" spans="1:10" x14ac:dyDescent="0.3">
      <c r="A40572">
        <v>2019</v>
      </c>
      <c r="B40572">
        <v>12</v>
      </c>
      <c r="C40572">
        <v>8</v>
      </c>
      <c r="D40572" s="3">
        <v>43807</v>
      </c>
      <c r="E40572" t="s">
        <v>2745</v>
      </c>
      <c r="F40572" t="s">
        <v>2777</v>
      </c>
      <c r="G40572">
        <v>0.80099999999999993</v>
      </c>
      <c r="H40572">
        <v>0</v>
      </c>
      <c r="I40572">
        <v>0.80099999999999993</v>
      </c>
      <c r="J40572">
        <v>0</v>
      </c>
    </row>
    <row r="40573" spans="1:10" x14ac:dyDescent="0.3">
      <c r="A40573">
        <v>2019</v>
      </c>
      <c r="B40573">
        <v>12</v>
      </c>
      <c r="C40573">
        <v>8</v>
      </c>
      <c r="D40573" s="3">
        <v>43807</v>
      </c>
      <c r="E40573" t="s">
        <v>2745</v>
      </c>
      <c r="F40573" t="s">
        <v>2761</v>
      </c>
      <c r="G40573">
        <v>7.26</v>
      </c>
      <c r="H40573">
        <v>6.43</v>
      </c>
      <c r="I40573">
        <v>0.83</v>
      </c>
      <c r="J40573">
        <v>0</v>
      </c>
    </row>
    <row r="40574" spans="1:10" x14ac:dyDescent="0.3">
      <c r="A40574">
        <v>2019</v>
      </c>
      <c r="B40574">
        <v>12</v>
      </c>
      <c r="C40574">
        <v>8</v>
      </c>
      <c r="D40574" s="3">
        <v>43807</v>
      </c>
      <c r="E40574" t="s">
        <v>2745</v>
      </c>
      <c r="F40574" t="s">
        <v>2824</v>
      </c>
      <c r="G40574">
        <v>1.96</v>
      </c>
      <c r="H40574">
        <v>0</v>
      </c>
      <c r="I40574">
        <v>1.96</v>
      </c>
      <c r="J40574">
        <v>0</v>
      </c>
    </row>
    <row r="40575" spans="1:10" x14ac:dyDescent="0.3">
      <c r="A40575">
        <v>2019</v>
      </c>
      <c r="B40575">
        <v>12</v>
      </c>
      <c r="C40575">
        <v>8</v>
      </c>
      <c r="D40575" s="3">
        <v>43807</v>
      </c>
      <c r="E40575" t="s">
        <v>2745</v>
      </c>
      <c r="F40575" t="s">
        <v>2796</v>
      </c>
      <c r="G40575">
        <v>3.96</v>
      </c>
      <c r="H40575">
        <v>0.1</v>
      </c>
      <c r="I40575">
        <v>3.86</v>
      </c>
      <c r="J40575">
        <v>0</v>
      </c>
    </row>
    <row r="40576" spans="1:10" x14ac:dyDescent="0.3">
      <c r="A40576">
        <v>2019</v>
      </c>
      <c r="B40576">
        <v>12</v>
      </c>
      <c r="C40576">
        <v>8</v>
      </c>
      <c r="D40576" s="3">
        <v>43807</v>
      </c>
      <c r="E40576" t="s">
        <v>2745</v>
      </c>
      <c r="F40576" t="s">
        <v>2902</v>
      </c>
      <c r="G40576">
        <v>0.12</v>
      </c>
      <c r="H40576">
        <v>0.12</v>
      </c>
      <c r="I40576">
        <v>0</v>
      </c>
      <c r="J40576">
        <v>0</v>
      </c>
    </row>
    <row r="40577" spans="1:10" x14ac:dyDescent="0.3">
      <c r="A40577">
        <v>2019</v>
      </c>
      <c r="B40577">
        <v>12</v>
      </c>
      <c r="C40577">
        <v>8</v>
      </c>
      <c r="D40577" s="3">
        <v>43807</v>
      </c>
      <c r="E40577" t="s">
        <v>2745</v>
      </c>
      <c r="F40577" t="s">
        <v>2772</v>
      </c>
      <c r="G40577">
        <v>0.2</v>
      </c>
      <c r="H40577">
        <v>0</v>
      </c>
      <c r="I40577">
        <v>0.2</v>
      </c>
      <c r="J40577">
        <v>0</v>
      </c>
    </row>
    <row r="40578" spans="1:10" x14ac:dyDescent="0.3">
      <c r="A40578">
        <v>2019</v>
      </c>
      <c r="B40578">
        <v>12</v>
      </c>
      <c r="C40578">
        <v>8</v>
      </c>
      <c r="D40578" s="3">
        <v>43807</v>
      </c>
      <c r="E40578" t="s">
        <v>2745</v>
      </c>
      <c r="F40578" t="s">
        <v>2912</v>
      </c>
      <c r="G40578">
        <v>0.02</v>
      </c>
      <c r="H40578">
        <v>0</v>
      </c>
      <c r="I40578">
        <v>0.02</v>
      </c>
      <c r="J40578">
        <v>0</v>
      </c>
    </row>
    <row r="40579" spans="1:10" x14ac:dyDescent="0.3">
      <c r="A40579">
        <v>2019</v>
      </c>
      <c r="B40579">
        <v>12</v>
      </c>
      <c r="C40579">
        <v>8</v>
      </c>
      <c r="D40579" s="3">
        <v>43807</v>
      </c>
      <c r="E40579" t="s">
        <v>2745</v>
      </c>
      <c r="F40579" t="s">
        <v>2766</v>
      </c>
      <c r="G40579">
        <v>0.01</v>
      </c>
      <c r="H40579">
        <v>0</v>
      </c>
      <c r="I40579">
        <v>0.01</v>
      </c>
      <c r="J40579">
        <v>0</v>
      </c>
    </row>
    <row r="40580" spans="1:10" x14ac:dyDescent="0.3">
      <c r="A40580">
        <v>2019</v>
      </c>
      <c r="B40580">
        <v>12</v>
      </c>
      <c r="C40580">
        <v>8</v>
      </c>
      <c r="D40580" s="3">
        <v>43807</v>
      </c>
      <c r="E40580" t="s">
        <v>2745</v>
      </c>
      <c r="F40580" t="s">
        <v>2951</v>
      </c>
      <c r="G40580">
        <v>0.13200000000000001</v>
      </c>
      <c r="H40580">
        <v>0</v>
      </c>
      <c r="I40580">
        <v>0.13200000000000001</v>
      </c>
      <c r="J40580">
        <v>0</v>
      </c>
    </row>
    <row r="40581" spans="1:10" x14ac:dyDescent="0.3">
      <c r="A40581">
        <v>2019</v>
      </c>
      <c r="B40581">
        <v>12</v>
      </c>
      <c r="C40581">
        <v>8</v>
      </c>
      <c r="D40581" s="3">
        <v>43807</v>
      </c>
      <c r="E40581" t="s">
        <v>2741</v>
      </c>
      <c r="F40581" t="s">
        <v>2778</v>
      </c>
      <c r="G40581">
        <v>14</v>
      </c>
      <c r="H40581">
        <v>1.5</v>
      </c>
      <c r="I40581">
        <v>9.5</v>
      </c>
      <c r="J40581">
        <v>3</v>
      </c>
    </row>
    <row r="40582" spans="1:10" x14ac:dyDescent="0.3">
      <c r="A40582">
        <v>2019</v>
      </c>
      <c r="B40582">
        <v>12</v>
      </c>
      <c r="C40582">
        <v>8</v>
      </c>
      <c r="D40582" s="3">
        <v>43807</v>
      </c>
      <c r="E40582" t="s">
        <v>2741</v>
      </c>
      <c r="F40582" t="s">
        <v>2758</v>
      </c>
      <c r="G40582">
        <v>0.3</v>
      </c>
      <c r="H40582">
        <v>0</v>
      </c>
      <c r="I40582">
        <v>0.3</v>
      </c>
      <c r="J40582">
        <v>0</v>
      </c>
    </row>
    <row r="40583" spans="1:10" x14ac:dyDescent="0.3">
      <c r="A40583">
        <v>2019</v>
      </c>
      <c r="B40583">
        <v>12</v>
      </c>
      <c r="C40583">
        <v>8</v>
      </c>
      <c r="D40583" s="3">
        <v>43807</v>
      </c>
      <c r="E40583" t="s">
        <v>2741</v>
      </c>
      <c r="F40583" t="s">
        <v>2836</v>
      </c>
      <c r="G40583">
        <v>3.6</v>
      </c>
      <c r="H40583">
        <v>0</v>
      </c>
      <c r="I40583">
        <v>3.5</v>
      </c>
      <c r="J40583">
        <v>0.1</v>
      </c>
    </row>
    <row r="40584" spans="1:10" x14ac:dyDescent="0.3">
      <c r="A40584">
        <v>2019</v>
      </c>
      <c r="B40584">
        <v>12</v>
      </c>
      <c r="C40584">
        <v>8</v>
      </c>
      <c r="D40584" s="3">
        <v>43807</v>
      </c>
      <c r="E40584" t="s">
        <v>2741</v>
      </c>
      <c r="F40584" t="s">
        <v>2919</v>
      </c>
      <c r="G40584">
        <v>0.15</v>
      </c>
      <c r="H40584">
        <v>0</v>
      </c>
      <c r="I40584">
        <v>0.15</v>
      </c>
      <c r="J40584">
        <v>0</v>
      </c>
    </row>
    <row r="40585" spans="1:10" x14ac:dyDescent="0.3">
      <c r="A40585">
        <v>2019</v>
      </c>
      <c r="B40585">
        <v>12</v>
      </c>
      <c r="C40585">
        <v>8</v>
      </c>
      <c r="D40585" s="3">
        <v>43807</v>
      </c>
      <c r="E40585" t="s">
        <v>2741</v>
      </c>
      <c r="F40585" t="s">
        <v>2878</v>
      </c>
      <c r="G40585">
        <v>0.5</v>
      </c>
      <c r="H40585">
        <v>0</v>
      </c>
      <c r="I40585">
        <v>0.5</v>
      </c>
      <c r="J40585">
        <v>0</v>
      </c>
    </row>
    <row r="40586" spans="1:10" x14ac:dyDescent="0.3">
      <c r="A40586">
        <v>2019</v>
      </c>
      <c r="B40586">
        <v>12</v>
      </c>
      <c r="C40586">
        <v>8</v>
      </c>
      <c r="D40586" s="3">
        <v>43807</v>
      </c>
      <c r="E40586" t="s">
        <v>2741</v>
      </c>
      <c r="F40586" t="s">
        <v>2924</v>
      </c>
      <c r="G40586">
        <v>2</v>
      </c>
      <c r="H40586">
        <v>0</v>
      </c>
      <c r="I40586">
        <v>2</v>
      </c>
      <c r="J40586">
        <v>0</v>
      </c>
    </row>
    <row r="40587" spans="1:10" x14ac:dyDescent="0.3">
      <c r="A40587">
        <v>2019</v>
      </c>
      <c r="B40587">
        <v>12</v>
      </c>
      <c r="C40587">
        <v>8</v>
      </c>
      <c r="D40587" s="3">
        <v>43807</v>
      </c>
      <c r="E40587" t="s">
        <v>2741</v>
      </c>
      <c r="F40587" t="s">
        <v>2934</v>
      </c>
      <c r="G40587">
        <v>12</v>
      </c>
      <c r="H40587">
        <v>0</v>
      </c>
      <c r="I40587">
        <v>12</v>
      </c>
      <c r="J40587">
        <v>0</v>
      </c>
    </row>
    <row r="40588" spans="1:10" x14ac:dyDescent="0.3">
      <c r="A40588">
        <v>2019</v>
      </c>
      <c r="B40588">
        <v>12</v>
      </c>
      <c r="C40588">
        <v>8</v>
      </c>
      <c r="D40588" s="3">
        <v>43807</v>
      </c>
      <c r="E40588" t="s">
        <v>2741</v>
      </c>
      <c r="F40588" t="s">
        <v>2769</v>
      </c>
      <c r="G40588">
        <v>3.4000000000000004</v>
      </c>
      <c r="H40588">
        <v>0</v>
      </c>
      <c r="I40588">
        <v>3.4000000000000004</v>
      </c>
      <c r="J40588">
        <v>0</v>
      </c>
    </row>
    <row r="40589" spans="1:10" x14ac:dyDescent="0.3">
      <c r="A40589">
        <v>2019</v>
      </c>
      <c r="B40589">
        <v>12</v>
      </c>
      <c r="C40589">
        <v>8</v>
      </c>
      <c r="D40589" s="3">
        <v>43807</v>
      </c>
      <c r="E40589" t="s">
        <v>2741</v>
      </c>
      <c r="F40589" t="s">
        <v>2960</v>
      </c>
      <c r="G40589">
        <v>0.6</v>
      </c>
      <c r="H40589">
        <v>0</v>
      </c>
      <c r="I40589">
        <v>0.6</v>
      </c>
      <c r="J40589">
        <v>0</v>
      </c>
    </row>
    <row r="40590" spans="1:10" x14ac:dyDescent="0.3">
      <c r="A40590">
        <v>2019</v>
      </c>
      <c r="B40590">
        <v>12</v>
      </c>
      <c r="C40590">
        <v>8</v>
      </c>
      <c r="D40590" s="3">
        <v>43807</v>
      </c>
      <c r="E40590" t="s">
        <v>2741</v>
      </c>
      <c r="F40590" t="s">
        <v>2787</v>
      </c>
      <c r="G40590">
        <v>0.21000000000000002</v>
      </c>
      <c r="H40590">
        <v>0</v>
      </c>
      <c r="I40590">
        <v>0.21000000000000002</v>
      </c>
      <c r="J40590">
        <v>0</v>
      </c>
    </row>
    <row r="40591" spans="1:10" x14ac:dyDescent="0.3">
      <c r="A40591">
        <v>2019</v>
      </c>
      <c r="B40591">
        <v>12</v>
      </c>
      <c r="C40591">
        <v>8</v>
      </c>
      <c r="D40591" s="3">
        <v>43807</v>
      </c>
      <c r="E40591" t="s">
        <v>3040</v>
      </c>
      <c r="F40591" t="s">
        <v>3047</v>
      </c>
      <c r="G40591">
        <v>0.27</v>
      </c>
      <c r="H40591">
        <v>0</v>
      </c>
      <c r="I40591">
        <v>0.27</v>
      </c>
      <c r="J40591">
        <v>0</v>
      </c>
    </row>
    <row r="40592" spans="1:10" x14ac:dyDescent="0.3">
      <c r="A40592">
        <v>2019</v>
      </c>
      <c r="B40592">
        <v>12</v>
      </c>
      <c r="C40592">
        <v>8</v>
      </c>
      <c r="D40592" s="3">
        <v>43807</v>
      </c>
      <c r="E40592" t="s">
        <v>3040</v>
      </c>
      <c r="F40592" t="s">
        <v>3063</v>
      </c>
      <c r="G40592">
        <v>0.01</v>
      </c>
      <c r="H40592">
        <v>0</v>
      </c>
      <c r="I40592">
        <v>0</v>
      </c>
      <c r="J40592">
        <v>0.01</v>
      </c>
    </row>
    <row r="40593" spans="1:10" x14ac:dyDescent="0.3">
      <c r="A40593">
        <v>2019</v>
      </c>
      <c r="B40593">
        <v>12</v>
      </c>
      <c r="C40593">
        <v>8</v>
      </c>
      <c r="D40593" s="3">
        <v>43807</v>
      </c>
      <c r="E40593" t="s">
        <v>2754</v>
      </c>
      <c r="F40593" t="s">
        <v>2779</v>
      </c>
      <c r="G40593">
        <v>3.86</v>
      </c>
      <c r="H40593">
        <v>0</v>
      </c>
      <c r="I40593">
        <v>3.86</v>
      </c>
      <c r="J40593">
        <v>0</v>
      </c>
    </row>
    <row r="40594" spans="1:10" x14ac:dyDescent="0.3">
      <c r="A40594">
        <v>2019</v>
      </c>
      <c r="B40594">
        <v>12</v>
      </c>
      <c r="C40594">
        <v>8</v>
      </c>
      <c r="D40594" s="3">
        <v>43807</v>
      </c>
      <c r="E40594" t="s">
        <v>2754</v>
      </c>
      <c r="F40594" t="s">
        <v>2840</v>
      </c>
      <c r="G40594">
        <v>5</v>
      </c>
      <c r="H40594">
        <v>3</v>
      </c>
      <c r="I40594">
        <v>2</v>
      </c>
      <c r="J40594">
        <v>0</v>
      </c>
    </row>
    <row r="40595" spans="1:10" x14ac:dyDescent="0.3">
      <c r="A40595">
        <v>2019</v>
      </c>
      <c r="B40595">
        <v>12</v>
      </c>
      <c r="C40595">
        <v>8</v>
      </c>
      <c r="D40595" s="3">
        <v>43807</v>
      </c>
      <c r="E40595" t="s">
        <v>2752</v>
      </c>
      <c r="F40595" t="s">
        <v>2841</v>
      </c>
      <c r="G40595">
        <v>0.1</v>
      </c>
      <c r="H40595">
        <v>0</v>
      </c>
      <c r="I40595">
        <v>0.1</v>
      </c>
      <c r="J40595">
        <v>0</v>
      </c>
    </row>
    <row r="40596" spans="1:10" x14ac:dyDescent="0.3">
      <c r="A40596">
        <v>2019</v>
      </c>
      <c r="B40596">
        <v>12</v>
      </c>
      <c r="C40596">
        <v>8</v>
      </c>
      <c r="D40596" s="3">
        <v>43807</v>
      </c>
      <c r="E40596" t="s">
        <v>2752</v>
      </c>
      <c r="F40596" t="s">
        <v>2847</v>
      </c>
      <c r="G40596">
        <v>0.18</v>
      </c>
      <c r="H40596">
        <v>0</v>
      </c>
      <c r="I40596">
        <v>0.18</v>
      </c>
      <c r="J40596">
        <v>0</v>
      </c>
    </row>
    <row r="40597" spans="1:10" x14ac:dyDescent="0.3">
      <c r="A40597">
        <v>2019</v>
      </c>
      <c r="B40597">
        <v>12</v>
      </c>
      <c r="C40597">
        <v>8</v>
      </c>
      <c r="D40597" s="3">
        <v>43807</v>
      </c>
      <c r="E40597" t="s">
        <v>2752</v>
      </c>
      <c r="F40597" t="s">
        <v>2784</v>
      </c>
      <c r="G40597">
        <v>6</v>
      </c>
      <c r="H40597">
        <v>0</v>
      </c>
      <c r="I40597">
        <v>6</v>
      </c>
      <c r="J40597">
        <v>0</v>
      </c>
    </row>
    <row r="40598" spans="1:10" x14ac:dyDescent="0.3">
      <c r="A40598">
        <v>2019</v>
      </c>
      <c r="B40598">
        <v>12</v>
      </c>
      <c r="C40598">
        <v>8</v>
      </c>
      <c r="D40598" s="3">
        <v>43807</v>
      </c>
      <c r="E40598" t="s">
        <v>2752</v>
      </c>
      <c r="F40598" t="s">
        <v>2859</v>
      </c>
      <c r="G40598">
        <v>0.2</v>
      </c>
      <c r="H40598">
        <v>0</v>
      </c>
      <c r="I40598">
        <v>0.2</v>
      </c>
      <c r="J40598">
        <v>0</v>
      </c>
    </row>
    <row r="40599" spans="1:10" x14ac:dyDescent="0.3">
      <c r="A40599">
        <v>2019</v>
      </c>
      <c r="B40599">
        <v>12</v>
      </c>
      <c r="C40599">
        <v>8</v>
      </c>
      <c r="D40599" s="3">
        <v>43807</v>
      </c>
      <c r="E40599" t="s">
        <v>2752</v>
      </c>
      <c r="F40599" t="s">
        <v>2844</v>
      </c>
      <c r="G40599">
        <v>25</v>
      </c>
      <c r="H40599">
        <v>0</v>
      </c>
      <c r="I40599">
        <v>25</v>
      </c>
      <c r="J40599">
        <v>0</v>
      </c>
    </row>
    <row r="40600" spans="1:10" x14ac:dyDescent="0.3">
      <c r="A40600">
        <v>2019</v>
      </c>
      <c r="B40600">
        <v>12</v>
      </c>
      <c r="C40600">
        <v>8</v>
      </c>
      <c r="D40600" s="3">
        <v>43807</v>
      </c>
      <c r="E40600" t="s">
        <v>2752</v>
      </c>
      <c r="F40600" t="s">
        <v>2752</v>
      </c>
      <c r="G40600">
        <v>0.1</v>
      </c>
      <c r="H40600">
        <v>0</v>
      </c>
      <c r="I40600">
        <v>0.1</v>
      </c>
      <c r="J40600">
        <v>0</v>
      </c>
    </row>
    <row r="40601" spans="1:10" x14ac:dyDescent="0.3">
      <c r="A40601">
        <v>2019</v>
      </c>
      <c r="B40601">
        <v>12</v>
      </c>
      <c r="C40601">
        <v>8</v>
      </c>
      <c r="D40601" s="3">
        <v>43807</v>
      </c>
      <c r="E40601" t="s">
        <v>2752</v>
      </c>
      <c r="F40601" t="s">
        <v>2790</v>
      </c>
      <c r="G40601">
        <v>0.02</v>
      </c>
      <c r="H40601">
        <v>0.02</v>
      </c>
      <c r="I40601">
        <v>0</v>
      </c>
      <c r="J40601">
        <v>0</v>
      </c>
    </row>
    <row r="40602" spans="1:10" x14ac:dyDescent="0.3">
      <c r="A40602">
        <v>2019</v>
      </c>
      <c r="B40602">
        <v>12</v>
      </c>
      <c r="C40602">
        <v>9</v>
      </c>
      <c r="D40602" s="3">
        <v>43808</v>
      </c>
      <c r="E40602" t="s">
        <v>2743</v>
      </c>
      <c r="F40602" t="s">
        <v>2816</v>
      </c>
      <c r="G40602">
        <v>3.7199999999999998</v>
      </c>
      <c r="H40602">
        <v>0</v>
      </c>
      <c r="I40602">
        <v>3.62</v>
      </c>
      <c r="J40602">
        <v>0.1</v>
      </c>
    </row>
    <row r="40603" spans="1:10" x14ac:dyDescent="0.3">
      <c r="A40603">
        <v>2019</v>
      </c>
      <c r="B40603">
        <v>12</v>
      </c>
      <c r="C40603">
        <v>9</v>
      </c>
      <c r="D40603" s="3">
        <v>43808</v>
      </c>
      <c r="E40603" t="s">
        <v>2743</v>
      </c>
      <c r="F40603" t="s">
        <v>2915</v>
      </c>
      <c r="G40603">
        <v>0.6</v>
      </c>
      <c r="H40603">
        <v>0.6</v>
      </c>
      <c r="I40603">
        <v>0</v>
      </c>
      <c r="J40603">
        <v>0</v>
      </c>
    </row>
    <row r="40604" spans="1:10" x14ac:dyDescent="0.3">
      <c r="A40604">
        <v>2019</v>
      </c>
      <c r="B40604">
        <v>12</v>
      </c>
      <c r="C40604">
        <v>9</v>
      </c>
      <c r="D40604" s="3">
        <v>43808</v>
      </c>
      <c r="E40604" t="s">
        <v>2743</v>
      </c>
      <c r="F40604" t="s">
        <v>2759</v>
      </c>
      <c r="G40604">
        <v>0.51</v>
      </c>
      <c r="H40604">
        <v>0</v>
      </c>
      <c r="I40604">
        <v>0.51</v>
      </c>
      <c r="J40604">
        <v>0</v>
      </c>
    </row>
    <row r="40605" spans="1:10" x14ac:dyDescent="0.3">
      <c r="A40605">
        <v>2019</v>
      </c>
      <c r="B40605">
        <v>12</v>
      </c>
      <c r="C40605">
        <v>9</v>
      </c>
      <c r="D40605" s="3">
        <v>43808</v>
      </c>
      <c r="E40605" t="s">
        <v>2743</v>
      </c>
      <c r="F40605" t="s">
        <v>2823</v>
      </c>
      <c r="G40605">
        <v>0.04</v>
      </c>
      <c r="H40605">
        <v>0</v>
      </c>
      <c r="I40605">
        <v>0.04</v>
      </c>
      <c r="J40605">
        <v>0</v>
      </c>
    </row>
    <row r="40606" spans="1:10" x14ac:dyDescent="0.3">
      <c r="A40606">
        <v>2019</v>
      </c>
      <c r="B40606">
        <v>12</v>
      </c>
      <c r="C40606">
        <v>9</v>
      </c>
      <c r="D40606" s="3">
        <v>43808</v>
      </c>
      <c r="E40606" t="s">
        <v>2743</v>
      </c>
      <c r="F40606" t="s">
        <v>2947</v>
      </c>
      <c r="G40606">
        <v>0.4</v>
      </c>
      <c r="H40606">
        <v>0.4</v>
      </c>
      <c r="I40606">
        <v>0</v>
      </c>
      <c r="J40606">
        <v>0</v>
      </c>
    </row>
    <row r="40607" spans="1:10" x14ac:dyDescent="0.3">
      <c r="A40607">
        <v>2019</v>
      </c>
      <c r="B40607">
        <v>12</v>
      </c>
      <c r="C40607">
        <v>9</v>
      </c>
      <c r="D40607" s="3">
        <v>43808</v>
      </c>
      <c r="E40607" t="s">
        <v>2743</v>
      </c>
      <c r="F40607" t="s">
        <v>2907</v>
      </c>
      <c r="G40607">
        <v>0.1</v>
      </c>
      <c r="H40607">
        <v>0</v>
      </c>
      <c r="I40607">
        <v>0.1</v>
      </c>
      <c r="J40607">
        <v>0</v>
      </c>
    </row>
    <row r="40608" spans="1:10" x14ac:dyDescent="0.3">
      <c r="A40608">
        <v>2019</v>
      </c>
      <c r="B40608">
        <v>12</v>
      </c>
      <c r="C40608">
        <v>9</v>
      </c>
      <c r="D40608" s="3">
        <v>43808</v>
      </c>
      <c r="E40608" t="s">
        <v>2785</v>
      </c>
      <c r="F40608" t="s">
        <v>2821</v>
      </c>
      <c r="G40608">
        <v>0.05</v>
      </c>
      <c r="H40608">
        <v>0</v>
      </c>
      <c r="I40608">
        <v>0</v>
      </c>
      <c r="J40608">
        <v>0.05</v>
      </c>
    </row>
    <row r="40609" spans="1:10" x14ac:dyDescent="0.3">
      <c r="A40609">
        <v>2019</v>
      </c>
      <c r="B40609">
        <v>12</v>
      </c>
      <c r="C40609">
        <v>9</v>
      </c>
      <c r="D40609" s="3">
        <v>43808</v>
      </c>
      <c r="E40609" t="s">
        <v>2745</v>
      </c>
      <c r="F40609" t="s">
        <v>2781</v>
      </c>
      <c r="G40609">
        <v>2.5000000000000001E-2</v>
      </c>
      <c r="H40609">
        <v>0</v>
      </c>
      <c r="I40609">
        <v>2.5000000000000001E-2</v>
      </c>
      <c r="J40609">
        <v>0</v>
      </c>
    </row>
    <row r="40610" spans="1:10" x14ac:dyDescent="0.3">
      <c r="A40610">
        <v>2019</v>
      </c>
      <c r="B40610">
        <v>12</v>
      </c>
      <c r="C40610">
        <v>9</v>
      </c>
      <c r="D40610" s="3">
        <v>43808</v>
      </c>
      <c r="E40610" t="s">
        <v>2745</v>
      </c>
      <c r="F40610" t="s">
        <v>2795</v>
      </c>
      <c r="G40610">
        <v>1.29</v>
      </c>
      <c r="H40610">
        <v>0</v>
      </c>
      <c r="I40610">
        <v>1.29</v>
      </c>
      <c r="J40610">
        <v>0</v>
      </c>
    </row>
    <row r="40611" spans="1:10" x14ac:dyDescent="0.3">
      <c r="A40611">
        <v>2019</v>
      </c>
      <c r="B40611">
        <v>12</v>
      </c>
      <c r="C40611">
        <v>9</v>
      </c>
      <c r="D40611" s="3">
        <v>43808</v>
      </c>
      <c r="E40611" t="s">
        <v>2745</v>
      </c>
      <c r="F40611" t="s">
        <v>2764</v>
      </c>
      <c r="G40611">
        <v>5</v>
      </c>
      <c r="H40611">
        <v>0</v>
      </c>
      <c r="I40611">
        <v>5</v>
      </c>
      <c r="J40611">
        <v>0</v>
      </c>
    </row>
    <row r="40612" spans="1:10" x14ac:dyDescent="0.3">
      <c r="A40612">
        <v>2019</v>
      </c>
      <c r="B40612">
        <v>12</v>
      </c>
      <c r="C40612">
        <v>9</v>
      </c>
      <c r="D40612" s="3">
        <v>43808</v>
      </c>
      <c r="E40612" t="s">
        <v>2745</v>
      </c>
      <c r="F40612" t="s">
        <v>2760</v>
      </c>
      <c r="G40612">
        <v>1.62</v>
      </c>
      <c r="H40612">
        <v>0</v>
      </c>
      <c r="I40612">
        <v>1.62</v>
      </c>
      <c r="J40612">
        <v>0</v>
      </c>
    </row>
    <row r="40613" spans="1:10" x14ac:dyDescent="0.3">
      <c r="A40613">
        <v>2019</v>
      </c>
      <c r="B40613">
        <v>12</v>
      </c>
      <c r="C40613">
        <v>9</v>
      </c>
      <c r="D40613" s="3">
        <v>43808</v>
      </c>
      <c r="E40613" t="s">
        <v>2745</v>
      </c>
      <c r="F40613" t="s">
        <v>2777</v>
      </c>
      <c r="G40613">
        <v>1.3000000000000001E-2</v>
      </c>
      <c r="H40613">
        <v>0</v>
      </c>
      <c r="I40613">
        <v>1.3000000000000001E-2</v>
      </c>
      <c r="J40613">
        <v>0</v>
      </c>
    </row>
    <row r="40614" spans="1:10" x14ac:dyDescent="0.3">
      <c r="A40614">
        <v>2019</v>
      </c>
      <c r="B40614">
        <v>12</v>
      </c>
      <c r="C40614">
        <v>9</v>
      </c>
      <c r="D40614" s="3">
        <v>43808</v>
      </c>
      <c r="E40614" t="s">
        <v>2745</v>
      </c>
      <c r="F40614" t="s">
        <v>2761</v>
      </c>
      <c r="G40614">
        <v>0.15</v>
      </c>
      <c r="H40614">
        <v>0</v>
      </c>
      <c r="I40614">
        <v>0.15</v>
      </c>
      <c r="J40614">
        <v>0</v>
      </c>
    </row>
    <row r="40615" spans="1:10" x14ac:dyDescent="0.3">
      <c r="A40615">
        <v>2019</v>
      </c>
      <c r="B40615">
        <v>12</v>
      </c>
      <c r="C40615">
        <v>9</v>
      </c>
      <c r="D40615" s="3">
        <v>43808</v>
      </c>
      <c r="E40615" t="s">
        <v>2745</v>
      </c>
      <c r="F40615" t="s">
        <v>2824</v>
      </c>
      <c r="G40615">
        <v>0.04</v>
      </c>
      <c r="H40615">
        <v>0</v>
      </c>
      <c r="I40615">
        <v>0.04</v>
      </c>
      <c r="J40615">
        <v>0</v>
      </c>
    </row>
    <row r="40616" spans="1:10" x14ac:dyDescent="0.3">
      <c r="A40616">
        <v>2019</v>
      </c>
      <c r="B40616">
        <v>12</v>
      </c>
      <c r="C40616">
        <v>9</v>
      </c>
      <c r="D40616" s="3">
        <v>43808</v>
      </c>
      <c r="E40616" t="s">
        <v>2745</v>
      </c>
      <c r="F40616" t="s">
        <v>2765</v>
      </c>
      <c r="G40616">
        <v>1E-3</v>
      </c>
      <c r="H40616">
        <v>0</v>
      </c>
      <c r="I40616">
        <v>1E-3</v>
      </c>
      <c r="J40616">
        <v>0</v>
      </c>
    </row>
    <row r="40617" spans="1:10" x14ac:dyDescent="0.3">
      <c r="A40617">
        <v>2019</v>
      </c>
      <c r="B40617">
        <v>12</v>
      </c>
      <c r="C40617">
        <v>9</v>
      </c>
      <c r="D40617" s="3">
        <v>43808</v>
      </c>
      <c r="E40617" t="s">
        <v>2745</v>
      </c>
      <c r="F40617" t="s">
        <v>2796</v>
      </c>
      <c r="G40617">
        <v>1.1599999999999999</v>
      </c>
      <c r="H40617">
        <v>0</v>
      </c>
      <c r="I40617">
        <v>1.1599999999999999</v>
      </c>
      <c r="J40617">
        <v>0</v>
      </c>
    </row>
    <row r="40618" spans="1:10" x14ac:dyDescent="0.3">
      <c r="A40618">
        <v>2019</v>
      </c>
      <c r="B40618">
        <v>12</v>
      </c>
      <c r="C40618">
        <v>9</v>
      </c>
      <c r="D40618" s="3">
        <v>43808</v>
      </c>
      <c r="E40618" t="s">
        <v>2745</v>
      </c>
      <c r="F40618" t="s">
        <v>2811</v>
      </c>
      <c r="G40618">
        <v>0.37</v>
      </c>
      <c r="H40618">
        <v>0</v>
      </c>
      <c r="I40618">
        <v>0.37</v>
      </c>
      <c r="J40618">
        <v>0</v>
      </c>
    </row>
    <row r="40619" spans="1:10" x14ac:dyDescent="0.3">
      <c r="A40619">
        <v>2019</v>
      </c>
      <c r="B40619">
        <v>12</v>
      </c>
      <c r="C40619">
        <v>9</v>
      </c>
      <c r="D40619" s="3">
        <v>43808</v>
      </c>
      <c r="E40619" t="s">
        <v>2745</v>
      </c>
      <c r="F40619" t="s">
        <v>2951</v>
      </c>
      <c r="G40619">
        <v>5.35</v>
      </c>
      <c r="H40619">
        <v>0</v>
      </c>
      <c r="I40619">
        <v>5.35</v>
      </c>
      <c r="J40619">
        <v>0</v>
      </c>
    </row>
    <row r="40620" spans="1:10" x14ac:dyDescent="0.3">
      <c r="A40620">
        <v>2019</v>
      </c>
      <c r="B40620">
        <v>12</v>
      </c>
      <c r="C40620">
        <v>9</v>
      </c>
      <c r="D40620" s="3">
        <v>43808</v>
      </c>
      <c r="E40620" t="s">
        <v>2747</v>
      </c>
      <c r="F40620" t="s">
        <v>2929</v>
      </c>
      <c r="G40620">
        <v>1.7000000000000002</v>
      </c>
      <c r="H40620">
        <v>0</v>
      </c>
      <c r="I40620">
        <v>1.7000000000000002</v>
      </c>
      <c r="J40620">
        <v>0</v>
      </c>
    </row>
    <row r="40621" spans="1:10" x14ac:dyDescent="0.3">
      <c r="A40621">
        <v>2019</v>
      </c>
      <c r="B40621">
        <v>12</v>
      </c>
      <c r="C40621">
        <v>9</v>
      </c>
      <c r="D40621" s="3">
        <v>43808</v>
      </c>
      <c r="E40621" t="s">
        <v>2747</v>
      </c>
      <c r="F40621" t="s">
        <v>2748</v>
      </c>
      <c r="G40621">
        <v>0.02</v>
      </c>
      <c r="H40621">
        <v>0</v>
      </c>
      <c r="I40621">
        <v>0.02</v>
      </c>
      <c r="J40621">
        <v>0</v>
      </c>
    </row>
    <row r="40622" spans="1:10" x14ac:dyDescent="0.3">
      <c r="A40622">
        <v>2019</v>
      </c>
      <c r="B40622">
        <v>12</v>
      </c>
      <c r="C40622">
        <v>9</v>
      </c>
      <c r="D40622" s="3">
        <v>43808</v>
      </c>
      <c r="E40622" t="s">
        <v>2866</v>
      </c>
      <c r="F40622" t="s">
        <v>2958</v>
      </c>
      <c r="G40622">
        <v>0.3</v>
      </c>
      <c r="H40622">
        <v>0</v>
      </c>
      <c r="I40622">
        <v>0.3</v>
      </c>
      <c r="J40622">
        <v>0</v>
      </c>
    </row>
    <row r="40623" spans="1:10" x14ac:dyDescent="0.3">
      <c r="A40623">
        <v>2019</v>
      </c>
      <c r="B40623">
        <v>12</v>
      </c>
      <c r="C40623">
        <v>9</v>
      </c>
      <c r="D40623" s="3">
        <v>43808</v>
      </c>
      <c r="E40623" t="s">
        <v>2741</v>
      </c>
      <c r="F40623" t="s">
        <v>2778</v>
      </c>
      <c r="G40623">
        <v>10</v>
      </c>
      <c r="H40623">
        <v>0</v>
      </c>
      <c r="I40623">
        <v>10</v>
      </c>
      <c r="J40623">
        <v>0</v>
      </c>
    </row>
    <row r="40624" spans="1:10" x14ac:dyDescent="0.3">
      <c r="A40624">
        <v>2019</v>
      </c>
      <c r="B40624">
        <v>12</v>
      </c>
      <c r="C40624">
        <v>9</v>
      </c>
      <c r="D40624" s="3">
        <v>43808</v>
      </c>
      <c r="E40624" t="s">
        <v>2741</v>
      </c>
      <c r="F40624" t="s">
        <v>2878</v>
      </c>
      <c r="G40624">
        <v>0.1</v>
      </c>
      <c r="H40624">
        <v>0</v>
      </c>
      <c r="I40624">
        <v>0.1</v>
      </c>
      <c r="J40624">
        <v>0</v>
      </c>
    </row>
    <row r="40625" spans="1:10" x14ac:dyDescent="0.3">
      <c r="A40625">
        <v>2019</v>
      </c>
      <c r="B40625">
        <v>12</v>
      </c>
      <c r="C40625">
        <v>9</v>
      </c>
      <c r="D40625" s="3">
        <v>43808</v>
      </c>
      <c r="E40625" t="s">
        <v>2741</v>
      </c>
      <c r="F40625" t="s">
        <v>2741</v>
      </c>
      <c r="G40625">
        <v>0.01</v>
      </c>
      <c r="H40625">
        <v>0</v>
      </c>
      <c r="I40625">
        <v>0.01</v>
      </c>
      <c r="J40625">
        <v>0</v>
      </c>
    </row>
    <row r="40626" spans="1:10" x14ac:dyDescent="0.3">
      <c r="A40626">
        <v>2019</v>
      </c>
      <c r="B40626">
        <v>12</v>
      </c>
      <c r="C40626">
        <v>9</v>
      </c>
      <c r="D40626" s="3">
        <v>43808</v>
      </c>
      <c r="E40626" t="s">
        <v>2741</v>
      </c>
      <c r="F40626" t="s">
        <v>2769</v>
      </c>
      <c r="G40626">
        <v>0.03</v>
      </c>
      <c r="H40626">
        <v>0</v>
      </c>
      <c r="I40626">
        <v>0.03</v>
      </c>
      <c r="J40626">
        <v>0</v>
      </c>
    </row>
    <row r="40627" spans="1:10" x14ac:dyDescent="0.3">
      <c r="A40627">
        <v>2019</v>
      </c>
      <c r="B40627">
        <v>12</v>
      </c>
      <c r="C40627">
        <v>9</v>
      </c>
      <c r="D40627" s="3">
        <v>43808</v>
      </c>
      <c r="E40627" t="s">
        <v>2741</v>
      </c>
      <c r="F40627" t="s">
        <v>2858</v>
      </c>
      <c r="G40627">
        <v>2.1</v>
      </c>
      <c r="H40627">
        <v>0</v>
      </c>
      <c r="I40627">
        <v>2</v>
      </c>
      <c r="J40627">
        <v>0.1</v>
      </c>
    </row>
    <row r="40628" spans="1:10" x14ac:dyDescent="0.3">
      <c r="A40628">
        <v>2019</v>
      </c>
      <c r="B40628">
        <v>12</v>
      </c>
      <c r="C40628">
        <v>9</v>
      </c>
      <c r="D40628" s="3">
        <v>43808</v>
      </c>
      <c r="E40628" t="s">
        <v>2741</v>
      </c>
      <c r="F40628" t="s">
        <v>2787</v>
      </c>
      <c r="G40628">
        <v>0.4</v>
      </c>
      <c r="H40628">
        <v>0</v>
      </c>
      <c r="I40628">
        <v>0.4</v>
      </c>
      <c r="J40628">
        <v>0</v>
      </c>
    </row>
    <row r="40629" spans="1:10" x14ac:dyDescent="0.3">
      <c r="A40629">
        <v>2019</v>
      </c>
      <c r="B40629">
        <v>12</v>
      </c>
      <c r="C40629">
        <v>9</v>
      </c>
      <c r="D40629" s="3">
        <v>43808</v>
      </c>
      <c r="E40629" t="s">
        <v>2749</v>
      </c>
      <c r="F40629" t="s">
        <v>2826</v>
      </c>
      <c r="G40629">
        <v>0.6</v>
      </c>
      <c r="H40629">
        <v>0</v>
      </c>
      <c r="I40629">
        <v>0.6</v>
      </c>
      <c r="J40629">
        <v>0</v>
      </c>
    </row>
    <row r="40630" spans="1:10" x14ac:dyDescent="0.3">
      <c r="A40630">
        <v>2019</v>
      </c>
      <c r="B40630">
        <v>12</v>
      </c>
      <c r="C40630">
        <v>9</v>
      </c>
      <c r="D40630" s="3">
        <v>43808</v>
      </c>
      <c r="E40630" t="s">
        <v>3040</v>
      </c>
      <c r="F40630" t="s">
        <v>3047</v>
      </c>
      <c r="G40630">
        <v>0.92000000000000015</v>
      </c>
      <c r="H40630">
        <v>0</v>
      </c>
      <c r="I40630">
        <v>0.92000000000000015</v>
      </c>
      <c r="J40630">
        <v>0</v>
      </c>
    </row>
    <row r="40631" spans="1:10" x14ac:dyDescent="0.3">
      <c r="A40631">
        <v>2019</v>
      </c>
      <c r="B40631">
        <v>12</v>
      </c>
      <c r="C40631">
        <v>9</v>
      </c>
      <c r="D40631" s="3">
        <v>43808</v>
      </c>
      <c r="E40631" t="s">
        <v>3040</v>
      </c>
      <c r="F40631" t="s">
        <v>3050</v>
      </c>
      <c r="G40631">
        <v>0.2</v>
      </c>
      <c r="H40631">
        <v>0.2</v>
      </c>
      <c r="I40631">
        <v>0</v>
      </c>
      <c r="J40631">
        <v>0</v>
      </c>
    </row>
    <row r="40632" spans="1:10" x14ac:dyDescent="0.3">
      <c r="A40632">
        <v>2019</v>
      </c>
      <c r="B40632">
        <v>12</v>
      </c>
      <c r="C40632">
        <v>9</v>
      </c>
      <c r="D40632" s="3">
        <v>43808</v>
      </c>
      <c r="E40632" t="s">
        <v>3040</v>
      </c>
      <c r="F40632" t="s">
        <v>3053</v>
      </c>
      <c r="G40632">
        <v>1.08</v>
      </c>
      <c r="H40632">
        <v>0</v>
      </c>
      <c r="I40632">
        <v>1.08</v>
      </c>
      <c r="J40632">
        <v>0</v>
      </c>
    </row>
    <row r="40633" spans="1:10" x14ac:dyDescent="0.3">
      <c r="A40633">
        <v>2019</v>
      </c>
      <c r="B40633">
        <v>12</v>
      </c>
      <c r="C40633">
        <v>9</v>
      </c>
      <c r="D40633" s="3">
        <v>43808</v>
      </c>
      <c r="E40633" t="s">
        <v>3040</v>
      </c>
      <c r="F40633" t="s">
        <v>3045</v>
      </c>
      <c r="G40633">
        <v>7.1999999999999995E-2</v>
      </c>
      <c r="H40633">
        <v>0</v>
      </c>
      <c r="I40633">
        <v>7.1999999999999995E-2</v>
      </c>
      <c r="J40633">
        <v>0</v>
      </c>
    </row>
    <row r="40634" spans="1:10" x14ac:dyDescent="0.3">
      <c r="A40634">
        <v>2019</v>
      </c>
      <c r="B40634">
        <v>12</v>
      </c>
      <c r="C40634">
        <v>9</v>
      </c>
      <c r="D40634" s="3">
        <v>43808</v>
      </c>
      <c r="E40634" t="s">
        <v>3040</v>
      </c>
      <c r="F40634" t="s">
        <v>3063</v>
      </c>
      <c r="G40634">
        <v>0.39</v>
      </c>
      <c r="H40634">
        <v>0.3</v>
      </c>
      <c r="I40634">
        <v>0.09</v>
      </c>
      <c r="J40634">
        <v>0</v>
      </c>
    </row>
    <row r="40635" spans="1:10" x14ac:dyDescent="0.3">
      <c r="A40635">
        <v>2019</v>
      </c>
      <c r="B40635">
        <v>12</v>
      </c>
      <c r="C40635">
        <v>9</v>
      </c>
      <c r="D40635" s="3">
        <v>43808</v>
      </c>
      <c r="E40635" t="s">
        <v>2754</v>
      </c>
      <c r="F40635" t="s">
        <v>2895</v>
      </c>
      <c r="G40635">
        <v>0.01</v>
      </c>
      <c r="H40635">
        <v>0</v>
      </c>
      <c r="I40635">
        <v>0.01</v>
      </c>
      <c r="J40635">
        <v>0</v>
      </c>
    </row>
    <row r="40636" spans="1:10" x14ac:dyDescent="0.3">
      <c r="A40636">
        <v>2019</v>
      </c>
      <c r="B40636">
        <v>12</v>
      </c>
      <c r="C40636">
        <v>9</v>
      </c>
      <c r="D40636" s="3">
        <v>43808</v>
      </c>
      <c r="E40636" t="s">
        <v>2754</v>
      </c>
      <c r="F40636" t="s">
        <v>2873</v>
      </c>
      <c r="G40636">
        <v>1.05</v>
      </c>
      <c r="H40636">
        <v>0</v>
      </c>
      <c r="I40636">
        <v>1.05</v>
      </c>
      <c r="J40636">
        <v>0</v>
      </c>
    </row>
    <row r="40637" spans="1:10" x14ac:dyDescent="0.3">
      <c r="A40637">
        <v>2019</v>
      </c>
      <c r="B40637">
        <v>12</v>
      </c>
      <c r="C40637">
        <v>9</v>
      </c>
      <c r="D40637" s="3">
        <v>43808</v>
      </c>
      <c r="E40637" t="s">
        <v>2752</v>
      </c>
      <c r="F40637" t="s">
        <v>2871</v>
      </c>
      <c r="G40637">
        <v>14.9</v>
      </c>
      <c r="H40637">
        <v>0</v>
      </c>
      <c r="I40637">
        <v>14.9</v>
      </c>
      <c r="J40637">
        <v>0</v>
      </c>
    </row>
    <row r="40638" spans="1:10" x14ac:dyDescent="0.3">
      <c r="A40638">
        <v>2019</v>
      </c>
      <c r="B40638">
        <v>12</v>
      </c>
      <c r="C40638">
        <v>9</v>
      </c>
      <c r="D40638" s="3">
        <v>43808</v>
      </c>
      <c r="E40638" t="s">
        <v>2752</v>
      </c>
      <c r="F40638" t="s">
        <v>2814</v>
      </c>
      <c r="G40638">
        <v>0.01</v>
      </c>
      <c r="H40638">
        <v>0</v>
      </c>
      <c r="I40638">
        <v>5.0000000000000001E-3</v>
      </c>
      <c r="J40638">
        <v>5.0000000000000001E-3</v>
      </c>
    </row>
    <row r="40639" spans="1:10" x14ac:dyDescent="0.3">
      <c r="A40639">
        <v>2019</v>
      </c>
      <c r="B40639">
        <v>12</v>
      </c>
      <c r="C40639">
        <v>10</v>
      </c>
      <c r="D40639" s="3">
        <v>43809</v>
      </c>
      <c r="E40639" t="s">
        <v>2743</v>
      </c>
      <c r="F40639" t="s">
        <v>2861</v>
      </c>
      <c r="G40639">
        <v>0.25</v>
      </c>
      <c r="H40639">
        <v>0.2</v>
      </c>
      <c r="I40639">
        <v>0.05</v>
      </c>
      <c r="J40639">
        <v>0</v>
      </c>
    </row>
    <row r="40640" spans="1:10" x14ac:dyDescent="0.3">
      <c r="A40640">
        <v>2019</v>
      </c>
      <c r="B40640">
        <v>12</v>
      </c>
      <c r="C40640">
        <v>10</v>
      </c>
      <c r="D40640" s="3">
        <v>43809</v>
      </c>
      <c r="E40640" t="s">
        <v>2743</v>
      </c>
      <c r="F40640" t="s">
        <v>2827</v>
      </c>
      <c r="G40640">
        <v>0.01</v>
      </c>
      <c r="H40640">
        <v>0</v>
      </c>
      <c r="I40640">
        <v>0.01</v>
      </c>
      <c r="J40640">
        <v>0</v>
      </c>
    </row>
    <row r="40641" spans="1:10" x14ac:dyDescent="0.3">
      <c r="A40641">
        <v>2019</v>
      </c>
      <c r="B40641">
        <v>12</v>
      </c>
      <c r="C40641">
        <v>10</v>
      </c>
      <c r="D40641" s="3">
        <v>43809</v>
      </c>
      <c r="E40641" t="s">
        <v>2743</v>
      </c>
      <c r="F40641" t="s">
        <v>2817</v>
      </c>
      <c r="G40641">
        <v>0.01</v>
      </c>
      <c r="H40641">
        <v>0</v>
      </c>
      <c r="I40641">
        <v>0</v>
      </c>
      <c r="J40641">
        <v>0.01</v>
      </c>
    </row>
    <row r="40642" spans="1:10" x14ac:dyDescent="0.3">
      <c r="A40642">
        <v>2019</v>
      </c>
      <c r="B40642">
        <v>12</v>
      </c>
      <c r="C40642">
        <v>10</v>
      </c>
      <c r="D40642" s="3">
        <v>43809</v>
      </c>
      <c r="E40642" t="s">
        <v>2743</v>
      </c>
      <c r="F40642" t="s">
        <v>2922</v>
      </c>
      <c r="G40642">
        <v>0.4</v>
      </c>
      <c r="H40642">
        <v>0</v>
      </c>
      <c r="I40642">
        <v>0.4</v>
      </c>
      <c r="J40642">
        <v>0</v>
      </c>
    </row>
    <row r="40643" spans="1:10" x14ac:dyDescent="0.3">
      <c r="A40643">
        <v>2019</v>
      </c>
      <c r="B40643">
        <v>12</v>
      </c>
      <c r="C40643">
        <v>10</v>
      </c>
      <c r="D40643" s="3">
        <v>43809</v>
      </c>
      <c r="E40643" t="s">
        <v>3029</v>
      </c>
      <c r="F40643" t="s">
        <v>3037</v>
      </c>
      <c r="G40643">
        <v>0.5</v>
      </c>
      <c r="H40643">
        <v>0</v>
      </c>
      <c r="I40643">
        <v>0.5</v>
      </c>
      <c r="J40643">
        <v>0</v>
      </c>
    </row>
    <row r="40644" spans="1:10" x14ac:dyDescent="0.3">
      <c r="A40644">
        <v>2019</v>
      </c>
      <c r="B40644">
        <v>12</v>
      </c>
      <c r="C40644">
        <v>10</v>
      </c>
      <c r="D40644" s="3">
        <v>43809</v>
      </c>
      <c r="E40644" t="s">
        <v>2745</v>
      </c>
      <c r="F40644" t="s">
        <v>2782</v>
      </c>
      <c r="G40644">
        <v>0.53</v>
      </c>
      <c r="H40644">
        <v>0</v>
      </c>
      <c r="I40644">
        <v>0.53</v>
      </c>
      <c r="J40644">
        <v>0</v>
      </c>
    </row>
    <row r="40645" spans="1:10" x14ac:dyDescent="0.3">
      <c r="A40645">
        <v>2019</v>
      </c>
      <c r="B40645">
        <v>12</v>
      </c>
      <c r="C40645">
        <v>10</v>
      </c>
      <c r="D40645" s="3">
        <v>43809</v>
      </c>
      <c r="E40645" t="s">
        <v>2745</v>
      </c>
      <c r="F40645" t="s">
        <v>2818</v>
      </c>
      <c r="G40645">
        <v>0.25</v>
      </c>
      <c r="H40645">
        <v>0</v>
      </c>
      <c r="I40645">
        <v>0.25</v>
      </c>
      <c r="J40645">
        <v>0</v>
      </c>
    </row>
    <row r="40646" spans="1:10" x14ac:dyDescent="0.3">
      <c r="A40646">
        <v>2019</v>
      </c>
      <c r="B40646">
        <v>12</v>
      </c>
      <c r="C40646">
        <v>10</v>
      </c>
      <c r="D40646" s="3">
        <v>43809</v>
      </c>
      <c r="E40646" t="s">
        <v>2745</v>
      </c>
      <c r="F40646" t="s">
        <v>2760</v>
      </c>
      <c r="G40646">
        <v>0.54249999999999998</v>
      </c>
      <c r="H40646">
        <v>0</v>
      </c>
      <c r="I40646">
        <v>0.54249999999999998</v>
      </c>
      <c r="J40646">
        <v>0</v>
      </c>
    </row>
    <row r="40647" spans="1:10" x14ac:dyDescent="0.3">
      <c r="A40647">
        <v>2019</v>
      </c>
      <c r="B40647">
        <v>12</v>
      </c>
      <c r="C40647">
        <v>10</v>
      </c>
      <c r="D40647" s="3">
        <v>43809</v>
      </c>
      <c r="E40647" t="s">
        <v>2745</v>
      </c>
      <c r="F40647" t="s">
        <v>2777</v>
      </c>
      <c r="G40647">
        <v>0.45</v>
      </c>
      <c r="H40647">
        <v>0</v>
      </c>
      <c r="I40647">
        <v>0.45</v>
      </c>
      <c r="J40647">
        <v>0</v>
      </c>
    </row>
    <row r="40648" spans="1:10" x14ac:dyDescent="0.3">
      <c r="A40648">
        <v>2019</v>
      </c>
      <c r="B40648">
        <v>12</v>
      </c>
      <c r="C40648">
        <v>10</v>
      </c>
      <c r="D40648" s="3">
        <v>43809</v>
      </c>
      <c r="E40648" t="s">
        <v>2745</v>
      </c>
      <c r="F40648" t="s">
        <v>2824</v>
      </c>
      <c r="G40648">
        <v>0.02</v>
      </c>
      <c r="H40648">
        <v>0</v>
      </c>
      <c r="I40648">
        <v>0.02</v>
      </c>
      <c r="J40648">
        <v>0</v>
      </c>
    </row>
    <row r="40649" spans="1:10" x14ac:dyDescent="0.3">
      <c r="A40649">
        <v>2019</v>
      </c>
      <c r="B40649">
        <v>12</v>
      </c>
      <c r="C40649">
        <v>10</v>
      </c>
      <c r="D40649" s="3">
        <v>43809</v>
      </c>
      <c r="E40649" t="s">
        <v>2745</v>
      </c>
      <c r="F40649" t="s">
        <v>2746</v>
      </c>
      <c r="G40649">
        <v>0.03</v>
      </c>
      <c r="H40649">
        <v>0</v>
      </c>
      <c r="I40649">
        <v>0.03</v>
      </c>
      <c r="J40649">
        <v>0</v>
      </c>
    </row>
    <row r="40650" spans="1:10" x14ac:dyDescent="0.3">
      <c r="A40650">
        <v>2019</v>
      </c>
      <c r="B40650">
        <v>12</v>
      </c>
      <c r="C40650">
        <v>10</v>
      </c>
      <c r="D40650" s="3">
        <v>43809</v>
      </c>
      <c r="E40650" t="s">
        <v>2745</v>
      </c>
      <c r="F40650" t="s">
        <v>2751</v>
      </c>
      <c r="G40650">
        <v>1.87</v>
      </c>
      <c r="H40650">
        <v>0.37</v>
      </c>
      <c r="I40650">
        <v>0.5</v>
      </c>
      <c r="J40650">
        <v>1</v>
      </c>
    </row>
    <row r="40651" spans="1:10" x14ac:dyDescent="0.3">
      <c r="A40651">
        <v>2019</v>
      </c>
      <c r="B40651">
        <v>12</v>
      </c>
      <c r="C40651">
        <v>10</v>
      </c>
      <c r="D40651" s="3">
        <v>43809</v>
      </c>
      <c r="E40651" t="s">
        <v>2745</v>
      </c>
      <c r="F40651" t="s">
        <v>2951</v>
      </c>
      <c r="G40651">
        <v>3.0999999999999999E-3</v>
      </c>
      <c r="H40651">
        <v>0</v>
      </c>
      <c r="I40651">
        <v>3.0999999999999999E-3</v>
      </c>
      <c r="J40651">
        <v>0</v>
      </c>
    </row>
    <row r="40652" spans="1:10" x14ac:dyDescent="0.3">
      <c r="A40652">
        <v>2019</v>
      </c>
      <c r="B40652">
        <v>12</v>
      </c>
      <c r="C40652">
        <v>10</v>
      </c>
      <c r="D40652" s="3">
        <v>43809</v>
      </c>
      <c r="E40652" t="s">
        <v>2773</v>
      </c>
      <c r="F40652" t="s">
        <v>2774</v>
      </c>
      <c r="G40652">
        <v>0.01</v>
      </c>
      <c r="H40652">
        <v>0</v>
      </c>
      <c r="I40652">
        <v>0.01</v>
      </c>
      <c r="J40652">
        <v>0</v>
      </c>
    </row>
    <row r="40653" spans="1:10" x14ac:dyDescent="0.3">
      <c r="A40653">
        <v>2019</v>
      </c>
      <c r="B40653">
        <v>12</v>
      </c>
      <c r="C40653">
        <v>10</v>
      </c>
      <c r="D40653" s="3">
        <v>43809</v>
      </c>
      <c r="E40653" t="s">
        <v>2747</v>
      </c>
      <c r="F40653" t="s">
        <v>2748</v>
      </c>
      <c r="G40653">
        <v>2</v>
      </c>
      <c r="H40653">
        <v>0</v>
      </c>
      <c r="I40653">
        <v>2</v>
      </c>
      <c r="J40653">
        <v>0</v>
      </c>
    </row>
    <row r="40654" spans="1:10" x14ac:dyDescent="0.3">
      <c r="A40654">
        <v>2019</v>
      </c>
      <c r="B40654">
        <v>12</v>
      </c>
      <c r="C40654">
        <v>10</v>
      </c>
      <c r="D40654" s="3">
        <v>43809</v>
      </c>
      <c r="E40654" t="s">
        <v>2741</v>
      </c>
      <c r="F40654" t="s">
        <v>2778</v>
      </c>
      <c r="G40654">
        <v>0.1</v>
      </c>
      <c r="H40654">
        <v>0</v>
      </c>
      <c r="I40654">
        <v>0.1</v>
      </c>
      <c r="J40654">
        <v>0</v>
      </c>
    </row>
    <row r="40655" spans="1:10" x14ac:dyDescent="0.3">
      <c r="A40655">
        <v>2019</v>
      </c>
      <c r="B40655">
        <v>12</v>
      </c>
      <c r="C40655">
        <v>10</v>
      </c>
      <c r="D40655" s="3">
        <v>43809</v>
      </c>
      <c r="E40655" t="s">
        <v>2741</v>
      </c>
      <c r="F40655" t="s">
        <v>2742</v>
      </c>
      <c r="G40655">
        <v>0.01</v>
      </c>
      <c r="H40655">
        <v>0</v>
      </c>
      <c r="I40655">
        <v>0.01</v>
      </c>
      <c r="J40655">
        <v>0</v>
      </c>
    </row>
    <row r="40656" spans="1:10" x14ac:dyDescent="0.3">
      <c r="A40656">
        <v>2019</v>
      </c>
      <c r="B40656">
        <v>12</v>
      </c>
      <c r="C40656">
        <v>10</v>
      </c>
      <c r="D40656" s="3">
        <v>43809</v>
      </c>
      <c r="E40656" t="s">
        <v>2741</v>
      </c>
      <c r="F40656" t="s">
        <v>2919</v>
      </c>
      <c r="G40656">
        <v>0.01</v>
      </c>
      <c r="H40656">
        <v>0</v>
      </c>
      <c r="I40656">
        <v>0.01</v>
      </c>
      <c r="J40656">
        <v>0</v>
      </c>
    </row>
    <row r="40657" spans="1:10" x14ac:dyDescent="0.3">
      <c r="A40657">
        <v>2019</v>
      </c>
      <c r="B40657">
        <v>12</v>
      </c>
      <c r="C40657">
        <v>10</v>
      </c>
      <c r="D40657" s="3">
        <v>43809</v>
      </c>
      <c r="E40657" t="s">
        <v>2741</v>
      </c>
      <c r="F40657" t="s">
        <v>2741</v>
      </c>
      <c r="G40657">
        <v>0.1</v>
      </c>
      <c r="H40657">
        <v>0</v>
      </c>
      <c r="I40657">
        <v>0.1</v>
      </c>
      <c r="J40657">
        <v>0</v>
      </c>
    </row>
    <row r="40658" spans="1:10" x14ac:dyDescent="0.3">
      <c r="A40658">
        <v>2019</v>
      </c>
      <c r="B40658">
        <v>12</v>
      </c>
      <c r="C40658">
        <v>10</v>
      </c>
      <c r="D40658" s="3">
        <v>43809</v>
      </c>
      <c r="E40658" t="s">
        <v>2741</v>
      </c>
      <c r="F40658" t="s">
        <v>2858</v>
      </c>
      <c r="G40658">
        <v>0.5</v>
      </c>
      <c r="H40658">
        <v>0.3</v>
      </c>
      <c r="I40658">
        <v>0.2</v>
      </c>
      <c r="J40658">
        <v>0</v>
      </c>
    </row>
    <row r="40659" spans="1:10" x14ac:dyDescent="0.3">
      <c r="A40659">
        <v>2019</v>
      </c>
      <c r="B40659">
        <v>12</v>
      </c>
      <c r="C40659">
        <v>10</v>
      </c>
      <c r="D40659" s="3">
        <v>43809</v>
      </c>
      <c r="E40659" t="s">
        <v>2741</v>
      </c>
      <c r="F40659" t="s">
        <v>2787</v>
      </c>
      <c r="G40659">
        <v>1.4000000000000001</v>
      </c>
      <c r="H40659">
        <v>0</v>
      </c>
      <c r="I40659">
        <v>1.4000000000000001</v>
      </c>
      <c r="J40659">
        <v>0</v>
      </c>
    </row>
    <row r="40660" spans="1:10" x14ac:dyDescent="0.3">
      <c r="A40660">
        <v>2019</v>
      </c>
      <c r="B40660">
        <v>12</v>
      </c>
      <c r="C40660">
        <v>10</v>
      </c>
      <c r="D40660" s="3">
        <v>43809</v>
      </c>
      <c r="E40660" t="s">
        <v>2741</v>
      </c>
      <c r="F40660" t="s">
        <v>2911</v>
      </c>
      <c r="G40660">
        <v>0.18</v>
      </c>
      <c r="H40660">
        <v>0.08</v>
      </c>
      <c r="I40660">
        <v>7.0000000000000007E-2</v>
      </c>
      <c r="J40660">
        <v>0.03</v>
      </c>
    </row>
    <row r="40661" spans="1:10" x14ac:dyDescent="0.3">
      <c r="A40661">
        <v>2019</v>
      </c>
      <c r="B40661">
        <v>12</v>
      </c>
      <c r="C40661">
        <v>10</v>
      </c>
      <c r="D40661" s="3">
        <v>43809</v>
      </c>
      <c r="E40661" t="s">
        <v>2749</v>
      </c>
      <c r="F40661" t="s">
        <v>2800</v>
      </c>
      <c r="G40661">
        <v>0.1</v>
      </c>
      <c r="H40661">
        <v>0</v>
      </c>
      <c r="I40661">
        <v>0.1</v>
      </c>
      <c r="J40661">
        <v>0</v>
      </c>
    </row>
    <row r="40662" spans="1:10" x14ac:dyDescent="0.3">
      <c r="A40662">
        <v>2019</v>
      </c>
      <c r="B40662">
        <v>12</v>
      </c>
      <c r="C40662">
        <v>10</v>
      </c>
      <c r="D40662" s="3">
        <v>43809</v>
      </c>
      <c r="E40662" t="s">
        <v>2749</v>
      </c>
      <c r="F40662" t="s">
        <v>2797</v>
      </c>
      <c r="G40662">
        <v>0.5</v>
      </c>
      <c r="H40662">
        <v>0</v>
      </c>
      <c r="I40662">
        <v>0.5</v>
      </c>
      <c r="J40662">
        <v>0</v>
      </c>
    </row>
    <row r="40663" spans="1:10" x14ac:dyDescent="0.3">
      <c r="A40663">
        <v>2019</v>
      </c>
      <c r="B40663">
        <v>12</v>
      </c>
      <c r="C40663">
        <v>10</v>
      </c>
      <c r="D40663" s="3">
        <v>43809</v>
      </c>
      <c r="E40663" t="s">
        <v>3040</v>
      </c>
      <c r="F40663" t="s">
        <v>3047</v>
      </c>
      <c r="G40663">
        <v>0.02</v>
      </c>
      <c r="H40663">
        <v>0</v>
      </c>
      <c r="I40663">
        <v>0.02</v>
      </c>
      <c r="J40663">
        <v>0</v>
      </c>
    </row>
    <row r="40664" spans="1:10" x14ac:dyDescent="0.3">
      <c r="A40664">
        <v>2019</v>
      </c>
      <c r="B40664">
        <v>12</v>
      </c>
      <c r="C40664">
        <v>10</v>
      </c>
      <c r="D40664" s="3">
        <v>43809</v>
      </c>
      <c r="E40664" t="s">
        <v>3040</v>
      </c>
      <c r="F40664" t="s">
        <v>3059</v>
      </c>
      <c r="G40664">
        <v>0.77</v>
      </c>
      <c r="H40664">
        <v>0</v>
      </c>
      <c r="I40664">
        <v>0.77</v>
      </c>
      <c r="J40664">
        <v>0</v>
      </c>
    </row>
    <row r="40665" spans="1:10" x14ac:dyDescent="0.3">
      <c r="A40665">
        <v>2019</v>
      </c>
      <c r="B40665">
        <v>12</v>
      </c>
      <c r="C40665">
        <v>10</v>
      </c>
      <c r="D40665" s="3">
        <v>43809</v>
      </c>
      <c r="E40665" t="s">
        <v>3040</v>
      </c>
      <c r="F40665" t="s">
        <v>3050</v>
      </c>
      <c r="G40665">
        <v>3.4700000000000002E-2</v>
      </c>
      <c r="H40665">
        <v>0</v>
      </c>
      <c r="I40665">
        <v>3.4700000000000002E-2</v>
      </c>
      <c r="J40665">
        <v>0</v>
      </c>
    </row>
    <row r="40666" spans="1:10" x14ac:dyDescent="0.3">
      <c r="A40666">
        <v>2019</v>
      </c>
      <c r="B40666">
        <v>12</v>
      </c>
      <c r="C40666">
        <v>10</v>
      </c>
      <c r="D40666" s="3">
        <v>43809</v>
      </c>
      <c r="E40666" t="s">
        <v>2754</v>
      </c>
      <c r="F40666" t="s">
        <v>2809</v>
      </c>
      <c r="G40666">
        <v>0.3</v>
      </c>
      <c r="H40666">
        <v>0</v>
      </c>
      <c r="I40666">
        <v>0.3</v>
      </c>
      <c r="J40666">
        <v>0</v>
      </c>
    </row>
    <row r="40667" spans="1:10" x14ac:dyDescent="0.3">
      <c r="A40667">
        <v>2019</v>
      </c>
      <c r="B40667">
        <v>12</v>
      </c>
      <c r="C40667">
        <v>10</v>
      </c>
      <c r="D40667" s="3">
        <v>43809</v>
      </c>
      <c r="E40667" t="s">
        <v>2754</v>
      </c>
      <c r="F40667" t="s">
        <v>2880</v>
      </c>
      <c r="G40667">
        <v>0.32999999999999996</v>
      </c>
      <c r="H40667">
        <v>0</v>
      </c>
      <c r="I40667">
        <v>0.32999999999999996</v>
      </c>
      <c r="J40667">
        <v>0</v>
      </c>
    </row>
    <row r="40668" spans="1:10" x14ac:dyDescent="0.3">
      <c r="A40668">
        <v>2019</v>
      </c>
      <c r="B40668">
        <v>12</v>
      </c>
      <c r="C40668">
        <v>10</v>
      </c>
      <c r="D40668" s="3">
        <v>43809</v>
      </c>
      <c r="E40668" t="s">
        <v>2754</v>
      </c>
      <c r="F40668" t="s">
        <v>2789</v>
      </c>
      <c r="G40668">
        <v>0.02</v>
      </c>
      <c r="H40668">
        <v>0</v>
      </c>
      <c r="I40668">
        <v>0.02</v>
      </c>
      <c r="J40668">
        <v>0</v>
      </c>
    </row>
    <row r="40669" spans="1:10" x14ac:dyDescent="0.3">
      <c r="A40669">
        <v>2019</v>
      </c>
      <c r="B40669">
        <v>12</v>
      </c>
      <c r="C40669">
        <v>10</v>
      </c>
      <c r="D40669" s="3">
        <v>43809</v>
      </c>
      <c r="E40669" t="s">
        <v>2752</v>
      </c>
      <c r="F40669" t="s">
        <v>2859</v>
      </c>
      <c r="G40669">
        <v>0.14000000000000001</v>
      </c>
      <c r="H40669">
        <v>0</v>
      </c>
      <c r="I40669">
        <v>0.14000000000000001</v>
      </c>
      <c r="J40669">
        <v>0</v>
      </c>
    </row>
    <row r="40670" spans="1:10" x14ac:dyDescent="0.3">
      <c r="A40670">
        <v>2019</v>
      </c>
      <c r="B40670">
        <v>12</v>
      </c>
      <c r="C40670">
        <v>10</v>
      </c>
      <c r="D40670" s="3">
        <v>43809</v>
      </c>
      <c r="E40670" t="s">
        <v>2752</v>
      </c>
      <c r="F40670" t="s">
        <v>2863</v>
      </c>
      <c r="G40670">
        <v>0.1</v>
      </c>
      <c r="H40670">
        <v>0</v>
      </c>
      <c r="I40670">
        <v>0.1</v>
      </c>
      <c r="J40670">
        <v>0</v>
      </c>
    </row>
    <row r="40671" spans="1:10" x14ac:dyDescent="0.3">
      <c r="A40671">
        <v>2019</v>
      </c>
      <c r="B40671">
        <v>12</v>
      </c>
      <c r="C40671">
        <v>10</v>
      </c>
      <c r="D40671" s="3">
        <v>43809</v>
      </c>
      <c r="E40671" t="s">
        <v>2752</v>
      </c>
      <c r="F40671" t="s">
        <v>2790</v>
      </c>
      <c r="G40671">
        <v>0.13</v>
      </c>
      <c r="H40671">
        <v>0</v>
      </c>
      <c r="I40671">
        <v>0.13</v>
      </c>
      <c r="J40671">
        <v>0</v>
      </c>
    </row>
    <row r="40672" spans="1:10" x14ac:dyDescent="0.3">
      <c r="A40672">
        <v>2019</v>
      </c>
      <c r="B40672">
        <v>12</v>
      </c>
      <c r="C40672">
        <v>11</v>
      </c>
      <c r="D40672" s="3">
        <v>43810</v>
      </c>
      <c r="E40672" t="s">
        <v>2743</v>
      </c>
      <c r="F40672" t="s">
        <v>2759</v>
      </c>
      <c r="G40672">
        <v>0.24</v>
      </c>
      <c r="H40672">
        <v>0</v>
      </c>
      <c r="I40672">
        <v>0.24</v>
      </c>
      <c r="J40672">
        <v>0</v>
      </c>
    </row>
    <row r="40673" spans="1:10" x14ac:dyDescent="0.3">
      <c r="A40673">
        <v>2019</v>
      </c>
      <c r="B40673">
        <v>12</v>
      </c>
      <c r="C40673">
        <v>11</v>
      </c>
      <c r="D40673" s="3">
        <v>43810</v>
      </c>
      <c r="E40673" t="s">
        <v>2743</v>
      </c>
      <c r="F40673" t="s">
        <v>2838</v>
      </c>
      <c r="G40673">
        <v>0.01</v>
      </c>
      <c r="H40673">
        <v>0</v>
      </c>
      <c r="I40673">
        <v>0.01</v>
      </c>
      <c r="J40673">
        <v>0</v>
      </c>
    </row>
    <row r="40674" spans="1:10" x14ac:dyDescent="0.3">
      <c r="A40674">
        <v>2019</v>
      </c>
      <c r="B40674">
        <v>12</v>
      </c>
      <c r="C40674">
        <v>11</v>
      </c>
      <c r="D40674" s="3">
        <v>43810</v>
      </c>
      <c r="E40674" t="s">
        <v>2743</v>
      </c>
      <c r="F40674" t="s">
        <v>2744</v>
      </c>
      <c r="G40674">
        <v>0.26</v>
      </c>
      <c r="H40674">
        <v>0.2</v>
      </c>
      <c r="I40674">
        <v>6.0000000000000005E-2</v>
      </c>
      <c r="J40674">
        <v>0</v>
      </c>
    </row>
    <row r="40675" spans="1:10" x14ac:dyDescent="0.3">
      <c r="A40675">
        <v>2019</v>
      </c>
      <c r="B40675">
        <v>12</v>
      </c>
      <c r="C40675">
        <v>11</v>
      </c>
      <c r="D40675" s="3">
        <v>43810</v>
      </c>
      <c r="E40675" t="s">
        <v>2743</v>
      </c>
      <c r="F40675" t="s">
        <v>2771</v>
      </c>
      <c r="G40675">
        <v>2.15</v>
      </c>
      <c r="H40675">
        <v>1.2</v>
      </c>
      <c r="I40675">
        <v>0.55000000000000004</v>
      </c>
      <c r="J40675">
        <v>0.4</v>
      </c>
    </row>
    <row r="40676" spans="1:10" x14ac:dyDescent="0.3">
      <c r="A40676">
        <v>2019</v>
      </c>
      <c r="B40676">
        <v>12</v>
      </c>
      <c r="C40676">
        <v>11</v>
      </c>
      <c r="D40676" s="3">
        <v>43810</v>
      </c>
      <c r="E40676" t="s">
        <v>2997</v>
      </c>
      <c r="F40676" t="s">
        <v>3021</v>
      </c>
      <c r="G40676">
        <v>0.05</v>
      </c>
      <c r="H40676">
        <v>0</v>
      </c>
      <c r="I40676">
        <v>0.05</v>
      </c>
      <c r="J40676">
        <v>0</v>
      </c>
    </row>
    <row r="40677" spans="1:10" x14ac:dyDescent="0.3">
      <c r="A40677">
        <v>2019</v>
      </c>
      <c r="B40677">
        <v>12</v>
      </c>
      <c r="C40677">
        <v>11</v>
      </c>
      <c r="D40677" s="3">
        <v>43810</v>
      </c>
      <c r="E40677" t="s">
        <v>2745</v>
      </c>
      <c r="F40677" t="s">
        <v>2781</v>
      </c>
      <c r="G40677">
        <v>0.18</v>
      </c>
      <c r="H40677">
        <v>0</v>
      </c>
      <c r="I40677">
        <v>0.18</v>
      </c>
      <c r="J40677">
        <v>0</v>
      </c>
    </row>
    <row r="40678" spans="1:10" x14ac:dyDescent="0.3">
      <c r="A40678">
        <v>2019</v>
      </c>
      <c r="B40678">
        <v>12</v>
      </c>
      <c r="C40678">
        <v>11</v>
      </c>
      <c r="D40678" s="3">
        <v>43810</v>
      </c>
      <c r="E40678" t="s">
        <v>2745</v>
      </c>
      <c r="F40678" t="s">
        <v>2760</v>
      </c>
      <c r="G40678">
        <v>3.3</v>
      </c>
      <c r="H40678">
        <v>0</v>
      </c>
      <c r="I40678">
        <v>2.2000000000000002</v>
      </c>
      <c r="J40678">
        <v>1.1000000000000001</v>
      </c>
    </row>
    <row r="40679" spans="1:10" x14ac:dyDescent="0.3">
      <c r="A40679">
        <v>2019</v>
      </c>
      <c r="B40679">
        <v>12</v>
      </c>
      <c r="C40679">
        <v>11</v>
      </c>
      <c r="D40679" s="3">
        <v>43810</v>
      </c>
      <c r="E40679" t="s">
        <v>2745</v>
      </c>
      <c r="F40679" t="s">
        <v>2776</v>
      </c>
      <c r="G40679">
        <v>0.12</v>
      </c>
      <c r="H40679">
        <v>0</v>
      </c>
      <c r="I40679">
        <v>0.12</v>
      </c>
      <c r="J40679">
        <v>0</v>
      </c>
    </row>
    <row r="40680" spans="1:10" x14ac:dyDescent="0.3">
      <c r="A40680">
        <v>2019</v>
      </c>
      <c r="B40680">
        <v>12</v>
      </c>
      <c r="C40680">
        <v>11</v>
      </c>
      <c r="D40680" s="3">
        <v>43810</v>
      </c>
      <c r="E40680" t="s">
        <v>2745</v>
      </c>
      <c r="F40680" t="s">
        <v>2770</v>
      </c>
      <c r="G40680">
        <v>0.1</v>
      </c>
      <c r="H40680">
        <v>0</v>
      </c>
      <c r="I40680">
        <v>0.1</v>
      </c>
      <c r="J40680">
        <v>0</v>
      </c>
    </row>
    <row r="40681" spans="1:10" x14ac:dyDescent="0.3">
      <c r="A40681">
        <v>2019</v>
      </c>
      <c r="B40681">
        <v>12</v>
      </c>
      <c r="C40681">
        <v>11</v>
      </c>
      <c r="D40681" s="3">
        <v>43810</v>
      </c>
      <c r="E40681" t="s">
        <v>2745</v>
      </c>
      <c r="F40681" t="s">
        <v>2777</v>
      </c>
      <c r="G40681">
        <v>0.02</v>
      </c>
      <c r="H40681">
        <v>0</v>
      </c>
      <c r="I40681">
        <v>0.02</v>
      </c>
      <c r="J40681">
        <v>0</v>
      </c>
    </row>
    <row r="40682" spans="1:10" x14ac:dyDescent="0.3">
      <c r="A40682">
        <v>2019</v>
      </c>
      <c r="B40682">
        <v>12</v>
      </c>
      <c r="C40682">
        <v>11</v>
      </c>
      <c r="D40682" s="3">
        <v>43810</v>
      </c>
      <c r="E40682" t="s">
        <v>2745</v>
      </c>
      <c r="F40682" t="s">
        <v>2761</v>
      </c>
      <c r="G40682">
        <v>0.85399999999999998</v>
      </c>
      <c r="H40682">
        <v>0</v>
      </c>
      <c r="I40682">
        <v>0.70399999999999996</v>
      </c>
      <c r="J40682">
        <v>0.15</v>
      </c>
    </row>
    <row r="40683" spans="1:10" x14ac:dyDescent="0.3">
      <c r="A40683">
        <v>2019</v>
      </c>
      <c r="B40683">
        <v>12</v>
      </c>
      <c r="C40683">
        <v>11</v>
      </c>
      <c r="D40683" s="3">
        <v>43810</v>
      </c>
      <c r="E40683" t="s">
        <v>2745</v>
      </c>
      <c r="F40683" t="s">
        <v>2824</v>
      </c>
      <c r="G40683">
        <v>0.35</v>
      </c>
      <c r="H40683">
        <v>0</v>
      </c>
      <c r="I40683">
        <v>0.35</v>
      </c>
      <c r="J40683">
        <v>0</v>
      </c>
    </row>
    <row r="40684" spans="1:10" x14ac:dyDescent="0.3">
      <c r="A40684">
        <v>2019</v>
      </c>
      <c r="B40684">
        <v>12</v>
      </c>
      <c r="C40684">
        <v>11</v>
      </c>
      <c r="D40684" s="3">
        <v>43810</v>
      </c>
      <c r="E40684" t="s">
        <v>2745</v>
      </c>
      <c r="F40684" t="s">
        <v>2746</v>
      </c>
      <c r="G40684">
        <v>4.8000000000000001E-2</v>
      </c>
      <c r="H40684">
        <v>0</v>
      </c>
      <c r="I40684">
        <v>4.8000000000000001E-2</v>
      </c>
      <c r="J40684">
        <v>0</v>
      </c>
    </row>
    <row r="40685" spans="1:10" x14ac:dyDescent="0.3">
      <c r="A40685">
        <v>2019</v>
      </c>
      <c r="B40685">
        <v>12</v>
      </c>
      <c r="C40685">
        <v>11</v>
      </c>
      <c r="D40685" s="3">
        <v>43810</v>
      </c>
      <c r="E40685" t="s">
        <v>2745</v>
      </c>
      <c r="F40685" t="s">
        <v>2766</v>
      </c>
      <c r="G40685">
        <v>0.15000000000000002</v>
      </c>
      <c r="H40685">
        <v>7.0000000000000007E-2</v>
      </c>
      <c r="I40685">
        <v>0.05</v>
      </c>
      <c r="J40685">
        <v>0.03</v>
      </c>
    </row>
    <row r="40686" spans="1:10" x14ac:dyDescent="0.3">
      <c r="A40686">
        <v>2019</v>
      </c>
      <c r="B40686">
        <v>12</v>
      </c>
      <c r="C40686">
        <v>11</v>
      </c>
      <c r="D40686" s="3">
        <v>43810</v>
      </c>
      <c r="E40686" t="s">
        <v>2745</v>
      </c>
      <c r="F40686" t="s">
        <v>2951</v>
      </c>
      <c r="G40686">
        <v>0.21000000000000002</v>
      </c>
      <c r="H40686">
        <v>0</v>
      </c>
      <c r="I40686">
        <v>0.21000000000000002</v>
      </c>
      <c r="J40686">
        <v>0</v>
      </c>
    </row>
    <row r="40687" spans="1:10" x14ac:dyDescent="0.3">
      <c r="A40687">
        <v>2019</v>
      </c>
      <c r="B40687">
        <v>12</v>
      </c>
      <c r="C40687">
        <v>11</v>
      </c>
      <c r="D40687" s="3">
        <v>43810</v>
      </c>
      <c r="E40687" t="s">
        <v>2745</v>
      </c>
      <c r="F40687" t="s">
        <v>2805</v>
      </c>
      <c r="G40687">
        <v>0.7</v>
      </c>
      <c r="H40687">
        <v>0</v>
      </c>
      <c r="I40687">
        <v>0.7</v>
      </c>
      <c r="J40687">
        <v>0</v>
      </c>
    </row>
    <row r="40688" spans="1:10" x14ac:dyDescent="0.3">
      <c r="A40688">
        <v>2019</v>
      </c>
      <c r="B40688">
        <v>12</v>
      </c>
      <c r="C40688">
        <v>11</v>
      </c>
      <c r="D40688" s="3">
        <v>43810</v>
      </c>
      <c r="E40688" t="s">
        <v>2741</v>
      </c>
      <c r="F40688" t="s">
        <v>2843</v>
      </c>
      <c r="G40688">
        <v>0.8</v>
      </c>
      <c r="H40688">
        <v>0.8</v>
      </c>
      <c r="I40688">
        <v>0</v>
      </c>
      <c r="J40688">
        <v>0</v>
      </c>
    </row>
    <row r="40689" spans="1:10" x14ac:dyDescent="0.3">
      <c r="A40689">
        <v>2019</v>
      </c>
      <c r="B40689">
        <v>12</v>
      </c>
      <c r="C40689">
        <v>11</v>
      </c>
      <c r="D40689" s="3">
        <v>43810</v>
      </c>
      <c r="E40689" t="s">
        <v>2741</v>
      </c>
      <c r="F40689" t="s">
        <v>2845</v>
      </c>
      <c r="G40689">
        <v>25</v>
      </c>
      <c r="H40689">
        <v>1</v>
      </c>
      <c r="I40689">
        <v>21</v>
      </c>
      <c r="J40689">
        <v>3</v>
      </c>
    </row>
    <row r="40690" spans="1:10" x14ac:dyDescent="0.3">
      <c r="A40690">
        <v>2019</v>
      </c>
      <c r="B40690">
        <v>12</v>
      </c>
      <c r="C40690">
        <v>11</v>
      </c>
      <c r="D40690" s="3">
        <v>43810</v>
      </c>
      <c r="E40690" t="s">
        <v>2741</v>
      </c>
      <c r="F40690" t="s">
        <v>2858</v>
      </c>
      <c r="G40690">
        <v>0.6</v>
      </c>
      <c r="H40690">
        <v>0</v>
      </c>
      <c r="I40690">
        <v>0.6</v>
      </c>
      <c r="J40690">
        <v>0</v>
      </c>
    </row>
    <row r="40691" spans="1:10" x14ac:dyDescent="0.3">
      <c r="A40691">
        <v>2019</v>
      </c>
      <c r="B40691">
        <v>12</v>
      </c>
      <c r="C40691">
        <v>11</v>
      </c>
      <c r="D40691" s="3">
        <v>43810</v>
      </c>
      <c r="E40691" t="s">
        <v>2741</v>
      </c>
      <c r="F40691" t="s">
        <v>2787</v>
      </c>
      <c r="G40691">
        <v>0.5</v>
      </c>
      <c r="H40691">
        <v>0</v>
      </c>
      <c r="I40691">
        <v>0.5</v>
      </c>
      <c r="J40691">
        <v>0</v>
      </c>
    </row>
    <row r="40692" spans="1:10" x14ac:dyDescent="0.3">
      <c r="A40692">
        <v>2019</v>
      </c>
      <c r="B40692">
        <v>12</v>
      </c>
      <c r="C40692">
        <v>11</v>
      </c>
      <c r="D40692" s="3">
        <v>43810</v>
      </c>
      <c r="E40692" t="s">
        <v>2741</v>
      </c>
      <c r="F40692" t="s">
        <v>2901</v>
      </c>
      <c r="G40692">
        <v>0.6</v>
      </c>
      <c r="H40692">
        <v>0</v>
      </c>
      <c r="I40692">
        <v>0.6</v>
      </c>
      <c r="J40692">
        <v>0</v>
      </c>
    </row>
    <row r="40693" spans="1:10" x14ac:dyDescent="0.3">
      <c r="A40693">
        <v>2019</v>
      </c>
      <c r="B40693">
        <v>12</v>
      </c>
      <c r="C40693">
        <v>11</v>
      </c>
      <c r="D40693" s="3">
        <v>43810</v>
      </c>
      <c r="E40693" t="s">
        <v>2749</v>
      </c>
      <c r="F40693" t="s">
        <v>2853</v>
      </c>
      <c r="G40693">
        <v>4.8</v>
      </c>
      <c r="H40693">
        <v>0</v>
      </c>
      <c r="I40693">
        <v>4.8</v>
      </c>
      <c r="J40693">
        <v>0</v>
      </c>
    </row>
    <row r="40694" spans="1:10" x14ac:dyDescent="0.3">
      <c r="A40694">
        <v>2019</v>
      </c>
      <c r="B40694">
        <v>12</v>
      </c>
      <c r="C40694">
        <v>11</v>
      </c>
      <c r="D40694" s="3">
        <v>43810</v>
      </c>
      <c r="E40694" t="s">
        <v>2749</v>
      </c>
      <c r="F40694" t="s">
        <v>2768</v>
      </c>
      <c r="G40694">
        <v>4</v>
      </c>
      <c r="H40694">
        <v>1</v>
      </c>
      <c r="I40694">
        <v>3</v>
      </c>
      <c r="J40694">
        <v>0</v>
      </c>
    </row>
    <row r="40695" spans="1:10" x14ac:dyDescent="0.3">
      <c r="A40695">
        <v>2019</v>
      </c>
      <c r="B40695">
        <v>12</v>
      </c>
      <c r="C40695">
        <v>11</v>
      </c>
      <c r="D40695" s="3">
        <v>43810</v>
      </c>
      <c r="E40695" t="s">
        <v>2749</v>
      </c>
      <c r="F40695" t="s">
        <v>2855</v>
      </c>
      <c r="G40695">
        <v>0.2</v>
      </c>
      <c r="H40695">
        <v>0</v>
      </c>
      <c r="I40695">
        <v>0.2</v>
      </c>
      <c r="J40695">
        <v>0</v>
      </c>
    </row>
    <row r="40696" spans="1:10" x14ac:dyDescent="0.3">
      <c r="A40696">
        <v>2019</v>
      </c>
      <c r="B40696">
        <v>12</v>
      </c>
      <c r="C40696">
        <v>11</v>
      </c>
      <c r="D40696" s="3">
        <v>43810</v>
      </c>
      <c r="E40696" t="s">
        <v>2749</v>
      </c>
      <c r="F40696" t="s">
        <v>2797</v>
      </c>
      <c r="G40696">
        <v>0.3</v>
      </c>
      <c r="H40696">
        <v>0</v>
      </c>
      <c r="I40696">
        <v>0.3</v>
      </c>
      <c r="J40696">
        <v>0</v>
      </c>
    </row>
    <row r="40697" spans="1:10" x14ac:dyDescent="0.3">
      <c r="A40697">
        <v>2019</v>
      </c>
      <c r="B40697">
        <v>12</v>
      </c>
      <c r="C40697">
        <v>11</v>
      </c>
      <c r="D40697" s="3">
        <v>43810</v>
      </c>
      <c r="E40697" t="s">
        <v>3040</v>
      </c>
      <c r="F40697" t="s">
        <v>3053</v>
      </c>
      <c r="G40697">
        <v>0.43</v>
      </c>
      <c r="H40697">
        <v>0</v>
      </c>
      <c r="I40697">
        <v>0.43</v>
      </c>
      <c r="J40697">
        <v>0</v>
      </c>
    </row>
    <row r="40698" spans="1:10" x14ac:dyDescent="0.3">
      <c r="A40698">
        <v>2019</v>
      </c>
      <c r="B40698">
        <v>12</v>
      </c>
      <c r="C40698">
        <v>11</v>
      </c>
      <c r="D40698" s="3">
        <v>43810</v>
      </c>
      <c r="E40698" t="s">
        <v>3040</v>
      </c>
      <c r="F40698" t="s">
        <v>3064</v>
      </c>
      <c r="G40698">
        <v>0.01</v>
      </c>
      <c r="H40698">
        <v>0</v>
      </c>
      <c r="I40698">
        <v>0.01</v>
      </c>
      <c r="J40698">
        <v>0</v>
      </c>
    </row>
    <row r="40699" spans="1:10" x14ac:dyDescent="0.3">
      <c r="A40699">
        <v>2019</v>
      </c>
      <c r="B40699">
        <v>12</v>
      </c>
      <c r="C40699">
        <v>11</v>
      </c>
      <c r="D40699" s="3">
        <v>43810</v>
      </c>
      <c r="E40699" t="s">
        <v>2754</v>
      </c>
      <c r="F40699" t="s">
        <v>2779</v>
      </c>
      <c r="G40699">
        <v>0.89999999999999991</v>
      </c>
      <c r="H40699">
        <v>0.2</v>
      </c>
      <c r="I40699">
        <v>0.7</v>
      </c>
      <c r="J40699">
        <v>0</v>
      </c>
    </row>
    <row r="40700" spans="1:10" x14ac:dyDescent="0.3">
      <c r="A40700">
        <v>2019</v>
      </c>
      <c r="B40700">
        <v>12</v>
      </c>
      <c r="C40700">
        <v>11</v>
      </c>
      <c r="D40700" s="3">
        <v>43810</v>
      </c>
      <c r="E40700" t="s">
        <v>2754</v>
      </c>
      <c r="F40700" t="s">
        <v>2876</v>
      </c>
      <c r="G40700">
        <v>2.5</v>
      </c>
      <c r="H40700">
        <v>0</v>
      </c>
      <c r="I40700">
        <v>2.5</v>
      </c>
      <c r="J40700">
        <v>0</v>
      </c>
    </row>
    <row r="40701" spans="1:10" x14ac:dyDescent="0.3">
      <c r="A40701">
        <v>2019</v>
      </c>
      <c r="B40701">
        <v>12</v>
      </c>
      <c r="C40701">
        <v>11</v>
      </c>
      <c r="D40701" s="3">
        <v>43810</v>
      </c>
      <c r="E40701" t="s">
        <v>2754</v>
      </c>
      <c r="F40701" t="s">
        <v>3015</v>
      </c>
      <c r="G40701">
        <v>0.2</v>
      </c>
      <c r="H40701">
        <v>0.2</v>
      </c>
      <c r="I40701">
        <v>0</v>
      </c>
      <c r="J40701">
        <v>0</v>
      </c>
    </row>
    <row r="40702" spans="1:10" x14ac:dyDescent="0.3">
      <c r="A40702">
        <v>2019</v>
      </c>
      <c r="B40702">
        <v>12</v>
      </c>
      <c r="C40702">
        <v>11</v>
      </c>
      <c r="D40702" s="3">
        <v>43810</v>
      </c>
      <c r="E40702" t="s">
        <v>2754</v>
      </c>
      <c r="F40702" t="s">
        <v>2873</v>
      </c>
      <c r="G40702">
        <v>0.8</v>
      </c>
      <c r="H40702">
        <v>0</v>
      </c>
      <c r="I40702">
        <v>0.8</v>
      </c>
      <c r="J40702">
        <v>0</v>
      </c>
    </row>
    <row r="40703" spans="1:10" x14ac:dyDescent="0.3">
      <c r="A40703">
        <v>2019</v>
      </c>
      <c r="B40703">
        <v>12</v>
      </c>
      <c r="C40703">
        <v>11</v>
      </c>
      <c r="D40703" s="3">
        <v>43810</v>
      </c>
      <c r="E40703" t="s">
        <v>2752</v>
      </c>
      <c r="F40703" t="s">
        <v>2871</v>
      </c>
      <c r="G40703">
        <v>0.02</v>
      </c>
      <c r="H40703">
        <v>0</v>
      </c>
      <c r="I40703">
        <v>0.02</v>
      </c>
      <c r="J40703">
        <v>0</v>
      </c>
    </row>
    <row r="40704" spans="1:10" x14ac:dyDescent="0.3">
      <c r="A40704">
        <v>2019</v>
      </c>
      <c r="B40704">
        <v>12</v>
      </c>
      <c r="C40704">
        <v>11</v>
      </c>
      <c r="D40704" s="3">
        <v>43810</v>
      </c>
      <c r="E40704" t="s">
        <v>2752</v>
      </c>
      <c r="F40704" t="s">
        <v>2950</v>
      </c>
      <c r="G40704">
        <v>0.57999999999999996</v>
      </c>
      <c r="H40704">
        <v>0</v>
      </c>
      <c r="I40704">
        <v>0.57999999999999996</v>
      </c>
      <c r="J40704">
        <v>0</v>
      </c>
    </row>
    <row r="40705" spans="1:10" x14ac:dyDescent="0.3">
      <c r="A40705">
        <v>2019</v>
      </c>
      <c r="B40705">
        <v>12</v>
      </c>
      <c r="C40705">
        <v>11</v>
      </c>
      <c r="D40705" s="3">
        <v>43810</v>
      </c>
      <c r="E40705" t="s">
        <v>2752</v>
      </c>
      <c r="F40705" t="s">
        <v>2752</v>
      </c>
      <c r="G40705">
        <v>9.9999999999999992E-2</v>
      </c>
      <c r="H40705">
        <v>0.09</v>
      </c>
      <c r="I40705">
        <v>0.01</v>
      </c>
      <c r="J40705">
        <v>0</v>
      </c>
    </row>
    <row r="40706" spans="1:10" x14ac:dyDescent="0.3">
      <c r="A40706">
        <v>2019</v>
      </c>
      <c r="B40706">
        <v>12</v>
      </c>
      <c r="C40706">
        <v>12</v>
      </c>
      <c r="D40706" s="3">
        <v>43811</v>
      </c>
      <c r="E40706" t="s">
        <v>2743</v>
      </c>
      <c r="F40706" t="s">
        <v>2759</v>
      </c>
      <c r="G40706">
        <v>8.817499999999999</v>
      </c>
      <c r="H40706">
        <v>0</v>
      </c>
      <c r="I40706">
        <v>8.817499999999999</v>
      </c>
      <c r="J40706">
        <v>0</v>
      </c>
    </row>
    <row r="40707" spans="1:10" x14ac:dyDescent="0.3">
      <c r="A40707">
        <v>2019</v>
      </c>
      <c r="B40707">
        <v>12</v>
      </c>
      <c r="C40707">
        <v>12</v>
      </c>
      <c r="D40707" s="3">
        <v>43811</v>
      </c>
      <c r="E40707" t="s">
        <v>2743</v>
      </c>
      <c r="F40707" t="s">
        <v>2823</v>
      </c>
      <c r="G40707">
        <v>3.5</v>
      </c>
      <c r="H40707">
        <v>0</v>
      </c>
      <c r="I40707">
        <v>3.5</v>
      </c>
      <c r="J40707">
        <v>0</v>
      </c>
    </row>
    <row r="40708" spans="1:10" x14ac:dyDescent="0.3">
      <c r="A40708">
        <v>2019</v>
      </c>
      <c r="B40708">
        <v>12</v>
      </c>
      <c r="C40708">
        <v>12</v>
      </c>
      <c r="D40708" s="3">
        <v>43811</v>
      </c>
      <c r="E40708" t="s">
        <v>2743</v>
      </c>
      <c r="F40708" t="s">
        <v>2861</v>
      </c>
      <c r="G40708">
        <v>0.01</v>
      </c>
      <c r="H40708">
        <v>0.01</v>
      </c>
      <c r="I40708">
        <v>0</v>
      </c>
      <c r="J40708">
        <v>0</v>
      </c>
    </row>
    <row r="40709" spans="1:10" x14ac:dyDescent="0.3">
      <c r="A40709">
        <v>2019</v>
      </c>
      <c r="B40709">
        <v>12</v>
      </c>
      <c r="C40709">
        <v>12</v>
      </c>
      <c r="D40709" s="3">
        <v>43811</v>
      </c>
      <c r="E40709" t="s">
        <v>2743</v>
      </c>
      <c r="F40709" t="s">
        <v>2936</v>
      </c>
      <c r="G40709">
        <v>9.6</v>
      </c>
      <c r="H40709">
        <v>2.5</v>
      </c>
      <c r="I40709">
        <v>6.9</v>
      </c>
      <c r="J40709">
        <v>0.2</v>
      </c>
    </row>
    <row r="40710" spans="1:10" x14ac:dyDescent="0.3">
      <c r="A40710">
        <v>2019</v>
      </c>
      <c r="B40710">
        <v>12</v>
      </c>
      <c r="C40710">
        <v>12</v>
      </c>
      <c r="D40710" s="3">
        <v>43811</v>
      </c>
      <c r="E40710" t="s">
        <v>2743</v>
      </c>
      <c r="F40710" t="s">
        <v>2838</v>
      </c>
      <c r="G40710">
        <v>0.25</v>
      </c>
      <c r="H40710">
        <v>0.1</v>
      </c>
      <c r="I40710">
        <v>0.15</v>
      </c>
      <c r="J40710">
        <v>0</v>
      </c>
    </row>
    <row r="40711" spans="1:10" x14ac:dyDescent="0.3">
      <c r="A40711">
        <v>2019</v>
      </c>
      <c r="B40711">
        <v>12</v>
      </c>
      <c r="C40711">
        <v>12</v>
      </c>
      <c r="D40711" s="3">
        <v>43811</v>
      </c>
      <c r="E40711" t="s">
        <v>2743</v>
      </c>
      <c r="F40711" t="s">
        <v>2962</v>
      </c>
      <c r="G40711">
        <v>0.03</v>
      </c>
      <c r="H40711">
        <v>0</v>
      </c>
      <c r="I40711">
        <v>0</v>
      </c>
      <c r="J40711">
        <v>0.03</v>
      </c>
    </row>
    <row r="40712" spans="1:10" x14ac:dyDescent="0.3">
      <c r="A40712">
        <v>2019</v>
      </c>
      <c r="B40712">
        <v>12</v>
      </c>
      <c r="C40712">
        <v>12</v>
      </c>
      <c r="D40712" s="3">
        <v>43811</v>
      </c>
      <c r="E40712" t="s">
        <v>2743</v>
      </c>
      <c r="F40712" t="s">
        <v>2771</v>
      </c>
      <c r="G40712">
        <v>0.56000000000000005</v>
      </c>
      <c r="H40712">
        <v>0.11000000000000001</v>
      </c>
      <c r="I40712">
        <v>0</v>
      </c>
      <c r="J40712">
        <v>0.45</v>
      </c>
    </row>
    <row r="40713" spans="1:10" x14ac:dyDescent="0.3">
      <c r="A40713">
        <v>2019</v>
      </c>
      <c r="B40713">
        <v>12</v>
      </c>
      <c r="C40713">
        <v>12</v>
      </c>
      <c r="D40713" s="3">
        <v>43811</v>
      </c>
      <c r="E40713" t="s">
        <v>2745</v>
      </c>
      <c r="F40713" t="s">
        <v>3011</v>
      </c>
      <c r="G40713">
        <v>1.3</v>
      </c>
      <c r="H40713">
        <v>0</v>
      </c>
      <c r="I40713">
        <v>1.3</v>
      </c>
      <c r="J40713">
        <v>0</v>
      </c>
    </row>
    <row r="40714" spans="1:10" x14ac:dyDescent="0.3">
      <c r="A40714">
        <v>2019</v>
      </c>
      <c r="B40714">
        <v>12</v>
      </c>
      <c r="C40714">
        <v>12</v>
      </c>
      <c r="D40714" s="3">
        <v>43811</v>
      </c>
      <c r="E40714" t="s">
        <v>2745</v>
      </c>
      <c r="F40714" t="s">
        <v>2781</v>
      </c>
      <c r="G40714">
        <v>0.2</v>
      </c>
      <c r="H40714">
        <v>0</v>
      </c>
      <c r="I40714">
        <v>0.2</v>
      </c>
      <c r="J40714">
        <v>0</v>
      </c>
    </row>
    <row r="40715" spans="1:10" x14ac:dyDescent="0.3">
      <c r="A40715">
        <v>2019</v>
      </c>
      <c r="B40715">
        <v>12</v>
      </c>
      <c r="C40715">
        <v>12</v>
      </c>
      <c r="D40715" s="3">
        <v>43811</v>
      </c>
      <c r="E40715" t="s">
        <v>2745</v>
      </c>
      <c r="F40715" t="s">
        <v>2760</v>
      </c>
      <c r="G40715">
        <v>0.55000000000000004</v>
      </c>
      <c r="H40715">
        <v>0</v>
      </c>
      <c r="I40715">
        <v>0.55000000000000004</v>
      </c>
      <c r="J40715">
        <v>0</v>
      </c>
    </row>
    <row r="40716" spans="1:10" x14ac:dyDescent="0.3">
      <c r="A40716">
        <v>2019</v>
      </c>
      <c r="B40716">
        <v>12</v>
      </c>
      <c r="C40716">
        <v>12</v>
      </c>
      <c r="D40716" s="3">
        <v>43811</v>
      </c>
      <c r="E40716" t="s">
        <v>2745</v>
      </c>
      <c r="F40716" t="s">
        <v>2777</v>
      </c>
      <c r="G40716">
        <v>0.27400000000000002</v>
      </c>
      <c r="H40716">
        <v>0</v>
      </c>
      <c r="I40716">
        <v>0.27400000000000002</v>
      </c>
      <c r="J40716">
        <v>0</v>
      </c>
    </row>
    <row r="40717" spans="1:10" x14ac:dyDescent="0.3">
      <c r="A40717">
        <v>2019</v>
      </c>
      <c r="B40717">
        <v>12</v>
      </c>
      <c r="C40717">
        <v>12</v>
      </c>
      <c r="D40717" s="3">
        <v>43811</v>
      </c>
      <c r="E40717" t="s">
        <v>2745</v>
      </c>
      <c r="F40717" t="s">
        <v>2761</v>
      </c>
      <c r="G40717">
        <v>0.4</v>
      </c>
      <c r="H40717">
        <v>0</v>
      </c>
      <c r="I40717">
        <v>0.4</v>
      </c>
      <c r="J40717">
        <v>0</v>
      </c>
    </row>
    <row r="40718" spans="1:10" x14ac:dyDescent="0.3">
      <c r="A40718">
        <v>2019</v>
      </c>
      <c r="B40718">
        <v>12</v>
      </c>
      <c r="C40718">
        <v>12</v>
      </c>
      <c r="D40718" s="3">
        <v>43811</v>
      </c>
      <c r="E40718" t="s">
        <v>2745</v>
      </c>
      <c r="F40718" t="s">
        <v>2824</v>
      </c>
      <c r="G40718">
        <v>0.03</v>
      </c>
      <c r="H40718">
        <v>0</v>
      </c>
      <c r="I40718">
        <v>0.03</v>
      </c>
      <c r="J40718">
        <v>0</v>
      </c>
    </row>
    <row r="40719" spans="1:10" x14ac:dyDescent="0.3">
      <c r="A40719">
        <v>2019</v>
      </c>
      <c r="B40719">
        <v>12</v>
      </c>
      <c r="C40719">
        <v>12</v>
      </c>
      <c r="D40719" s="3">
        <v>43811</v>
      </c>
      <c r="E40719" t="s">
        <v>2745</v>
      </c>
      <c r="F40719" t="s">
        <v>2953</v>
      </c>
      <c r="G40719">
        <v>0.44</v>
      </c>
      <c r="H40719">
        <v>0.08</v>
      </c>
      <c r="I40719">
        <v>0.36</v>
      </c>
      <c r="J40719">
        <v>0</v>
      </c>
    </row>
    <row r="40720" spans="1:10" x14ac:dyDescent="0.3">
      <c r="A40720">
        <v>2019</v>
      </c>
      <c r="B40720">
        <v>12</v>
      </c>
      <c r="C40720">
        <v>12</v>
      </c>
      <c r="D40720" s="3">
        <v>43811</v>
      </c>
      <c r="E40720" t="s">
        <v>2745</v>
      </c>
      <c r="F40720" t="s">
        <v>2772</v>
      </c>
      <c r="G40720">
        <v>0.65</v>
      </c>
      <c r="H40720">
        <v>0</v>
      </c>
      <c r="I40720">
        <v>0.65</v>
      </c>
      <c r="J40720">
        <v>0</v>
      </c>
    </row>
    <row r="40721" spans="1:10" x14ac:dyDescent="0.3">
      <c r="A40721">
        <v>2019</v>
      </c>
      <c r="B40721">
        <v>12</v>
      </c>
      <c r="C40721">
        <v>12</v>
      </c>
      <c r="D40721" s="3">
        <v>43811</v>
      </c>
      <c r="E40721" t="s">
        <v>2745</v>
      </c>
      <c r="F40721" t="s">
        <v>2751</v>
      </c>
      <c r="G40721">
        <v>1</v>
      </c>
      <c r="H40721">
        <v>0</v>
      </c>
      <c r="I40721">
        <v>1</v>
      </c>
      <c r="J40721">
        <v>0</v>
      </c>
    </row>
    <row r="40722" spans="1:10" x14ac:dyDescent="0.3">
      <c r="A40722">
        <v>2019</v>
      </c>
      <c r="B40722">
        <v>12</v>
      </c>
      <c r="C40722">
        <v>12</v>
      </c>
      <c r="D40722" s="3">
        <v>43811</v>
      </c>
      <c r="E40722" t="s">
        <v>2745</v>
      </c>
      <c r="F40722" t="s">
        <v>2951</v>
      </c>
      <c r="G40722">
        <v>2</v>
      </c>
      <c r="H40722">
        <v>0</v>
      </c>
      <c r="I40722">
        <v>2</v>
      </c>
      <c r="J40722">
        <v>0</v>
      </c>
    </row>
    <row r="40723" spans="1:10" x14ac:dyDescent="0.3">
      <c r="A40723">
        <v>2019</v>
      </c>
      <c r="B40723">
        <v>12</v>
      </c>
      <c r="C40723">
        <v>12</v>
      </c>
      <c r="D40723" s="3">
        <v>43811</v>
      </c>
      <c r="E40723" t="s">
        <v>2745</v>
      </c>
      <c r="F40723" t="s">
        <v>2805</v>
      </c>
      <c r="G40723">
        <v>0.4</v>
      </c>
      <c r="H40723">
        <v>0</v>
      </c>
      <c r="I40723">
        <v>0.4</v>
      </c>
      <c r="J40723">
        <v>0</v>
      </c>
    </row>
    <row r="40724" spans="1:10" x14ac:dyDescent="0.3">
      <c r="A40724">
        <v>2019</v>
      </c>
      <c r="B40724">
        <v>12</v>
      </c>
      <c r="C40724">
        <v>12</v>
      </c>
      <c r="D40724" s="3">
        <v>43811</v>
      </c>
      <c r="E40724" t="s">
        <v>2747</v>
      </c>
      <c r="F40724" t="s">
        <v>2937</v>
      </c>
      <c r="G40724">
        <v>0.02</v>
      </c>
      <c r="H40724">
        <v>0</v>
      </c>
      <c r="I40724">
        <v>0.02</v>
      </c>
      <c r="J40724">
        <v>0</v>
      </c>
    </row>
    <row r="40725" spans="1:10" x14ac:dyDescent="0.3">
      <c r="A40725">
        <v>2019</v>
      </c>
      <c r="B40725">
        <v>12</v>
      </c>
      <c r="C40725">
        <v>12</v>
      </c>
      <c r="D40725" s="3">
        <v>43811</v>
      </c>
      <c r="E40725" t="s">
        <v>2741</v>
      </c>
      <c r="F40725" t="s">
        <v>2778</v>
      </c>
      <c r="G40725">
        <v>0.1</v>
      </c>
      <c r="H40725">
        <v>0</v>
      </c>
      <c r="I40725">
        <v>0.1</v>
      </c>
      <c r="J40725">
        <v>0</v>
      </c>
    </row>
    <row r="40726" spans="1:10" x14ac:dyDescent="0.3">
      <c r="A40726">
        <v>2019</v>
      </c>
      <c r="B40726">
        <v>12</v>
      </c>
      <c r="C40726">
        <v>12</v>
      </c>
      <c r="D40726" s="3">
        <v>43811</v>
      </c>
      <c r="E40726" t="s">
        <v>2741</v>
      </c>
      <c r="F40726" t="s">
        <v>2758</v>
      </c>
      <c r="G40726">
        <v>0.02</v>
      </c>
      <c r="H40726">
        <v>1.4999999999999999E-2</v>
      </c>
      <c r="I40726">
        <v>5.0000000000000001E-3</v>
      </c>
      <c r="J40726">
        <v>0</v>
      </c>
    </row>
    <row r="40727" spans="1:10" x14ac:dyDescent="0.3">
      <c r="A40727">
        <v>2019</v>
      </c>
      <c r="B40727">
        <v>12</v>
      </c>
      <c r="C40727">
        <v>12</v>
      </c>
      <c r="D40727" s="3">
        <v>43811</v>
      </c>
      <c r="E40727" t="s">
        <v>2741</v>
      </c>
      <c r="F40727" t="s">
        <v>2878</v>
      </c>
      <c r="G40727">
        <v>0.3</v>
      </c>
      <c r="H40727">
        <v>0</v>
      </c>
      <c r="I40727">
        <v>0.3</v>
      </c>
      <c r="J40727">
        <v>0</v>
      </c>
    </row>
    <row r="40728" spans="1:10" x14ac:dyDescent="0.3">
      <c r="A40728">
        <v>2019</v>
      </c>
      <c r="B40728">
        <v>12</v>
      </c>
      <c r="C40728">
        <v>12</v>
      </c>
      <c r="D40728" s="3">
        <v>43811</v>
      </c>
      <c r="E40728" t="s">
        <v>2741</v>
      </c>
      <c r="F40728" t="s">
        <v>2934</v>
      </c>
      <c r="G40728">
        <v>4.8600000000000003</v>
      </c>
      <c r="H40728">
        <v>0</v>
      </c>
      <c r="I40728">
        <v>4.8600000000000003</v>
      </c>
      <c r="J40728">
        <v>0</v>
      </c>
    </row>
    <row r="40729" spans="1:10" x14ac:dyDescent="0.3">
      <c r="A40729">
        <v>2019</v>
      </c>
      <c r="B40729">
        <v>12</v>
      </c>
      <c r="C40729">
        <v>12</v>
      </c>
      <c r="D40729" s="3">
        <v>43811</v>
      </c>
      <c r="E40729" t="s">
        <v>2741</v>
      </c>
      <c r="F40729" t="s">
        <v>2889</v>
      </c>
      <c r="G40729">
        <v>0.15</v>
      </c>
      <c r="H40729">
        <v>0</v>
      </c>
      <c r="I40729">
        <v>0.15</v>
      </c>
      <c r="J40729">
        <v>0</v>
      </c>
    </row>
    <row r="40730" spans="1:10" x14ac:dyDescent="0.3">
      <c r="A40730">
        <v>2019</v>
      </c>
      <c r="B40730">
        <v>12</v>
      </c>
      <c r="C40730">
        <v>12</v>
      </c>
      <c r="D40730" s="3">
        <v>43811</v>
      </c>
      <c r="E40730" t="s">
        <v>2741</v>
      </c>
      <c r="F40730" t="s">
        <v>2892</v>
      </c>
      <c r="G40730">
        <v>0.05</v>
      </c>
      <c r="H40730">
        <v>0</v>
      </c>
      <c r="I40730">
        <v>0.05</v>
      </c>
      <c r="J40730">
        <v>0</v>
      </c>
    </row>
    <row r="40731" spans="1:10" x14ac:dyDescent="0.3">
      <c r="A40731">
        <v>2019</v>
      </c>
      <c r="B40731">
        <v>12</v>
      </c>
      <c r="C40731">
        <v>12</v>
      </c>
      <c r="D40731" s="3">
        <v>43811</v>
      </c>
      <c r="E40731" t="s">
        <v>2741</v>
      </c>
      <c r="F40731" t="s">
        <v>2843</v>
      </c>
      <c r="G40731">
        <v>8.6</v>
      </c>
      <c r="H40731">
        <v>0</v>
      </c>
      <c r="I40731">
        <v>8.6</v>
      </c>
      <c r="J40731">
        <v>0</v>
      </c>
    </row>
    <row r="40732" spans="1:10" x14ac:dyDescent="0.3">
      <c r="A40732">
        <v>2019</v>
      </c>
      <c r="B40732">
        <v>12</v>
      </c>
      <c r="C40732">
        <v>12</v>
      </c>
      <c r="D40732" s="3">
        <v>43811</v>
      </c>
      <c r="E40732" t="s">
        <v>2741</v>
      </c>
      <c r="F40732" t="s">
        <v>2960</v>
      </c>
      <c r="G40732">
        <v>0.02</v>
      </c>
      <c r="H40732">
        <v>0</v>
      </c>
      <c r="I40732">
        <v>0.02</v>
      </c>
      <c r="J40732">
        <v>0</v>
      </c>
    </row>
    <row r="40733" spans="1:10" x14ac:dyDescent="0.3">
      <c r="A40733">
        <v>2019</v>
      </c>
      <c r="B40733">
        <v>12</v>
      </c>
      <c r="C40733">
        <v>12</v>
      </c>
      <c r="D40733" s="3">
        <v>43811</v>
      </c>
      <c r="E40733" t="s">
        <v>2741</v>
      </c>
      <c r="F40733" t="s">
        <v>2787</v>
      </c>
      <c r="G40733">
        <v>4.83</v>
      </c>
      <c r="H40733">
        <v>0</v>
      </c>
      <c r="I40733">
        <v>4.83</v>
      </c>
      <c r="J40733">
        <v>0</v>
      </c>
    </row>
    <row r="40734" spans="1:10" x14ac:dyDescent="0.3">
      <c r="A40734">
        <v>2019</v>
      </c>
      <c r="B40734">
        <v>12</v>
      </c>
      <c r="C40734">
        <v>12</v>
      </c>
      <c r="D40734" s="3">
        <v>43811</v>
      </c>
      <c r="E40734" t="s">
        <v>2741</v>
      </c>
      <c r="F40734" t="s">
        <v>2901</v>
      </c>
      <c r="G40734">
        <v>0.01</v>
      </c>
      <c r="H40734">
        <v>0</v>
      </c>
      <c r="I40734">
        <v>0.01</v>
      </c>
      <c r="J40734">
        <v>0</v>
      </c>
    </row>
    <row r="40735" spans="1:10" x14ac:dyDescent="0.3">
      <c r="A40735">
        <v>2019</v>
      </c>
      <c r="B40735">
        <v>12</v>
      </c>
      <c r="C40735">
        <v>12</v>
      </c>
      <c r="D40735" s="3">
        <v>43811</v>
      </c>
      <c r="E40735" t="s">
        <v>2749</v>
      </c>
      <c r="F40735" t="s">
        <v>2768</v>
      </c>
      <c r="G40735">
        <v>0.5</v>
      </c>
      <c r="H40735">
        <v>0</v>
      </c>
      <c r="I40735">
        <v>0.5</v>
      </c>
      <c r="J40735">
        <v>0</v>
      </c>
    </row>
    <row r="40736" spans="1:10" x14ac:dyDescent="0.3">
      <c r="A40736">
        <v>2019</v>
      </c>
      <c r="B40736">
        <v>12</v>
      </c>
      <c r="C40736">
        <v>12</v>
      </c>
      <c r="D40736" s="3">
        <v>43811</v>
      </c>
      <c r="E40736" t="s">
        <v>2749</v>
      </c>
      <c r="F40736" t="s">
        <v>2783</v>
      </c>
      <c r="G40736">
        <v>1072.29</v>
      </c>
      <c r="H40736">
        <v>3</v>
      </c>
      <c r="I40736">
        <v>1069.29</v>
      </c>
      <c r="J40736">
        <v>0</v>
      </c>
    </row>
    <row r="40737" spans="1:10" x14ac:dyDescent="0.3">
      <c r="A40737">
        <v>2019</v>
      </c>
      <c r="B40737">
        <v>12</v>
      </c>
      <c r="C40737">
        <v>12</v>
      </c>
      <c r="D40737" s="3">
        <v>43811</v>
      </c>
      <c r="E40737" t="s">
        <v>3040</v>
      </c>
      <c r="F40737" t="s">
        <v>3047</v>
      </c>
      <c r="G40737">
        <v>0.4</v>
      </c>
      <c r="H40737">
        <v>0</v>
      </c>
      <c r="I40737">
        <v>0.4</v>
      </c>
      <c r="J40737">
        <v>0</v>
      </c>
    </row>
    <row r="40738" spans="1:10" x14ac:dyDescent="0.3">
      <c r="A40738">
        <v>2019</v>
      </c>
      <c r="B40738">
        <v>12</v>
      </c>
      <c r="C40738">
        <v>12</v>
      </c>
      <c r="D40738" s="3">
        <v>43811</v>
      </c>
      <c r="E40738" t="s">
        <v>2754</v>
      </c>
      <c r="F40738" t="s">
        <v>3012</v>
      </c>
      <c r="G40738">
        <v>0.15</v>
      </c>
      <c r="H40738">
        <v>0</v>
      </c>
      <c r="I40738">
        <v>0.15</v>
      </c>
      <c r="J40738">
        <v>0</v>
      </c>
    </row>
    <row r="40739" spans="1:10" x14ac:dyDescent="0.3">
      <c r="A40739">
        <v>2019</v>
      </c>
      <c r="B40739">
        <v>12</v>
      </c>
      <c r="C40739">
        <v>12</v>
      </c>
      <c r="D40739" s="3">
        <v>43811</v>
      </c>
      <c r="E40739" t="s">
        <v>2754</v>
      </c>
      <c r="F40739" t="s">
        <v>2914</v>
      </c>
      <c r="G40739">
        <v>0.2</v>
      </c>
      <c r="H40739">
        <v>0</v>
      </c>
      <c r="I40739">
        <v>0.2</v>
      </c>
      <c r="J40739">
        <v>0</v>
      </c>
    </row>
    <row r="40740" spans="1:10" x14ac:dyDescent="0.3">
      <c r="A40740">
        <v>2019</v>
      </c>
      <c r="B40740">
        <v>12</v>
      </c>
      <c r="C40740">
        <v>12</v>
      </c>
      <c r="D40740" s="3">
        <v>43811</v>
      </c>
      <c r="E40740" t="s">
        <v>2754</v>
      </c>
      <c r="F40740" t="s">
        <v>2840</v>
      </c>
      <c r="G40740">
        <v>16.5</v>
      </c>
      <c r="H40740">
        <v>0</v>
      </c>
      <c r="I40740">
        <v>7.5</v>
      </c>
      <c r="J40740">
        <v>9</v>
      </c>
    </row>
    <row r="40741" spans="1:10" x14ac:dyDescent="0.3">
      <c r="A40741">
        <v>2019</v>
      </c>
      <c r="B40741">
        <v>12</v>
      </c>
      <c r="C40741">
        <v>12</v>
      </c>
      <c r="D40741" s="3">
        <v>43811</v>
      </c>
      <c r="E40741" t="s">
        <v>2752</v>
      </c>
      <c r="F40741" t="s">
        <v>2813</v>
      </c>
      <c r="G40741">
        <v>0.13</v>
      </c>
      <c r="H40741">
        <v>0</v>
      </c>
      <c r="I40741">
        <v>0.13</v>
      </c>
      <c r="J40741">
        <v>0</v>
      </c>
    </row>
    <row r="40742" spans="1:10" x14ac:dyDescent="0.3">
      <c r="A40742">
        <v>2019</v>
      </c>
      <c r="B40742">
        <v>12</v>
      </c>
      <c r="C40742">
        <v>12</v>
      </c>
      <c r="D40742" s="3">
        <v>43811</v>
      </c>
      <c r="E40742" t="s">
        <v>2752</v>
      </c>
      <c r="F40742" t="s">
        <v>2810</v>
      </c>
      <c r="G40742">
        <v>7.0000000000000007E-2</v>
      </c>
      <c r="H40742">
        <v>0</v>
      </c>
      <c r="I40742">
        <v>7.0000000000000007E-2</v>
      </c>
      <c r="J40742">
        <v>0</v>
      </c>
    </row>
    <row r="40743" spans="1:10" x14ac:dyDescent="0.3">
      <c r="A40743">
        <v>2019</v>
      </c>
      <c r="B40743">
        <v>12</v>
      </c>
      <c r="C40743">
        <v>12</v>
      </c>
      <c r="D40743" s="3">
        <v>43811</v>
      </c>
      <c r="E40743" t="s">
        <v>2752</v>
      </c>
      <c r="F40743" t="s">
        <v>2863</v>
      </c>
      <c r="G40743">
        <v>0.82999999999999985</v>
      </c>
      <c r="H40743">
        <v>0</v>
      </c>
      <c r="I40743">
        <v>0.82999999999999985</v>
      </c>
      <c r="J40743">
        <v>0</v>
      </c>
    </row>
    <row r="40744" spans="1:10" x14ac:dyDescent="0.3">
      <c r="A40744">
        <v>2019</v>
      </c>
      <c r="B40744">
        <v>12</v>
      </c>
      <c r="C40744">
        <v>12</v>
      </c>
      <c r="D40744" s="3">
        <v>43811</v>
      </c>
      <c r="E40744" t="s">
        <v>2752</v>
      </c>
      <c r="F40744" t="s">
        <v>2798</v>
      </c>
      <c r="G40744">
        <v>1.73</v>
      </c>
      <c r="H40744">
        <v>0</v>
      </c>
      <c r="I40744">
        <v>1.73</v>
      </c>
      <c r="J40744">
        <v>0</v>
      </c>
    </row>
    <row r="40745" spans="1:10" x14ac:dyDescent="0.3">
      <c r="A40745">
        <v>2019</v>
      </c>
      <c r="B40745">
        <v>12</v>
      </c>
      <c r="C40745">
        <v>12</v>
      </c>
      <c r="D40745" s="3">
        <v>43811</v>
      </c>
      <c r="E40745" t="s">
        <v>2752</v>
      </c>
      <c r="F40745" t="s">
        <v>2752</v>
      </c>
      <c r="G40745">
        <v>501</v>
      </c>
      <c r="H40745">
        <v>350.22</v>
      </c>
      <c r="I40745">
        <v>150.78</v>
      </c>
      <c r="J40745">
        <v>0</v>
      </c>
    </row>
    <row r="40746" spans="1:10" x14ac:dyDescent="0.3">
      <c r="A40746">
        <v>2019</v>
      </c>
      <c r="B40746">
        <v>12</v>
      </c>
      <c r="C40746">
        <v>13</v>
      </c>
      <c r="D40746" s="3">
        <v>43812</v>
      </c>
      <c r="E40746" t="s">
        <v>2743</v>
      </c>
      <c r="F40746" t="s">
        <v>2816</v>
      </c>
      <c r="G40746">
        <v>0.52</v>
      </c>
      <c r="H40746">
        <v>0</v>
      </c>
      <c r="I40746">
        <v>0.52</v>
      </c>
      <c r="J40746">
        <v>0</v>
      </c>
    </row>
    <row r="40747" spans="1:10" x14ac:dyDescent="0.3">
      <c r="A40747">
        <v>2019</v>
      </c>
      <c r="B40747">
        <v>12</v>
      </c>
      <c r="C40747">
        <v>13</v>
      </c>
      <c r="D40747" s="3">
        <v>43812</v>
      </c>
      <c r="E40747" t="s">
        <v>2743</v>
      </c>
      <c r="F40747" t="s">
        <v>2874</v>
      </c>
      <c r="G40747">
        <v>0.4</v>
      </c>
      <c r="H40747">
        <v>0</v>
      </c>
      <c r="I40747">
        <v>0.4</v>
      </c>
      <c r="J40747">
        <v>0</v>
      </c>
    </row>
    <row r="40748" spans="1:10" x14ac:dyDescent="0.3">
      <c r="A40748">
        <v>2019</v>
      </c>
      <c r="B40748">
        <v>12</v>
      </c>
      <c r="C40748">
        <v>13</v>
      </c>
      <c r="D40748" s="3">
        <v>43812</v>
      </c>
      <c r="E40748" t="s">
        <v>2743</v>
      </c>
      <c r="F40748" t="s">
        <v>2759</v>
      </c>
      <c r="G40748">
        <v>12.219999999999999</v>
      </c>
      <c r="H40748">
        <v>1.61</v>
      </c>
      <c r="I40748">
        <v>10.61</v>
      </c>
      <c r="J40748">
        <v>0</v>
      </c>
    </row>
    <row r="40749" spans="1:10" x14ac:dyDescent="0.3">
      <c r="A40749">
        <v>2019</v>
      </c>
      <c r="B40749">
        <v>12</v>
      </c>
      <c r="C40749">
        <v>13</v>
      </c>
      <c r="D40749" s="3">
        <v>43812</v>
      </c>
      <c r="E40749" t="s">
        <v>2743</v>
      </c>
      <c r="F40749" t="s">
        <v>2823</v>
      </c>
      <c r="G40749">
        <v>0.01</v>
      </c>
      <c r="H40749">
        <v>0</v>
      </c>
      <c r="I40749">
        <v>0.01</v>
      </c>
      <c r="J40749">
        <v>0</v>
      </c>
    </row>
    <row r="40750" spans="1:10" x14ac:dyDescent="0.3">
      <c r="A40750">
        <v>2019</v>
      </c>
      <c r="B40750">
        <v>12</v>
      </c>
      <c r="C40750">
        <v>13</v>
      </c>
      <c r="D40750" s="3">
        <v>43812</v>
      </c>
      <c r="E40750" t="s">
        <v>2743</v>
      </c>
      <c r="F40750" t="s">
        <v>2861</v>
      </c>
      <c r="G40750">
        <v>4.5</v>
      </c>
      <c r="H40750">
        <v>0.5</v>
      </c>
      <c r="I40750">
        <v>4</v>
      </c>
      <c r="J40750">
        <v>0</v>
      </c>
    </row>
    <row r="40751" spans="1:10" x14ac:dyDescent="0.3">
      <c r="A40751">
        <v>2019</v>
      </c>
      <c r="B40751">
        <v>12</v>
      </c>
      <c r="C40751">
        <v>13</v>
      </c>
      <c r="D40751" s="3">
        <v>43812</v>
      </c>
      <c r="E40751" t="s">
        <v>2743</v>
      </c>
      <c r="F40751" t="s">
        <v>2744</v>
      </c>
      <c r="G40751">
        <v>1</v>
      </c>
      <c r="H40751">
        <v>0</v>
      </c>
      <c r="I40751">
        <v>1</v>
      </c>
      <c r="J40751">
        <v>0</v>
      </c>
    </row>
    <row r="40752" spans="1:10" x14ac:dyDescent="0.3">
      <c r="A40752">
        <v>2019</v>
      </c>
      <c r="B40752">
        <v>12</v>
      </c>
      <c r="C40752">
        <v>13</v>
      </c>
      <c r="D40752" s="3">
        <v>43812</v>
      </c>
      <c r="E40752" t="s">
        <v>2743</v>
      </c>
      <c r="F40752" t="s">
        <v>2961</v>
      </c>
      <c r="G40752">
        <v>0.8</v>
      </c>
      <c r="H40752">
        <v>0</v>
      </c>
      <c r="I40752">
        <v>0.8</v>
      </c>
      <c r="J40752">
        <v>0</v>
      </c>
    </row>
    <row r="40753" spans="1:10" x14ac:dyDescent="0.3">
      <c r="A40753">
        <v>2019</v>
      </c>
      <c r="B40753">
        <v>12</v>
      </c>
      <c r="C40753">
        <v>13</v>
      </c>
      <c r="D40753" s="3">
        <v>43812</v>
      </c>
      <c r="E40753" t="s">
        <v>2997</v>
      </c>
      <c r="F40753" t="s">
        <v>3021</v>
      </c>
      <c r="G40753">
        <v>0.01</v>
      </c>
      <c r="H40753">
        <v>5.0000000000000001E-3</v>
      </c>
      <c r="I40753">
        <v>5.0000000000000001E-3</v>
      </c>
      <c r="J40753">
        <v>0</v>
      </c>
    </row>
    <row r="40754" spans="1:10" x14ac:dyDescent="0.3">
      <c r="A40754">
        <v>2019</v>
      </c>
      <c r="B40754">
        <v>12</v>
      </c>
      <c r="C40754">
        <v>13</v>
      </c>
      <c r="D40754" s="3">
        <v>43812</v>
      </c>
      <c r="E40754" t="s">
        <v>2745</v>
      </c>
      <c r="F40754" t="s">
        <v>2781</v>
      </c>
      <c r="G40754">
        <v>5.0000000000000001E-3</v>
      </c>
      <c r="H40754">
        <v>0</v>
      </c>
      <c r="I40754">
        <v>5.0000000000000001E-3</v>
      </c>
      <c r="J40754">
        <v>0</v>
      </c>
    </row>
    <row r="40755" spans="1:10" x14ac:dyDescent="0.3">
      <c r="A40755">
        <v>2019</v>
      </c>
      <c r="B40755">
        <v>12</v>
      </c>
      <c r="C40755">
        <v>13</v>
      </c>
      <c r="D40755" s="3">
        <v>43812</v>
      </c>
      <c r="E40755" t="s">
        <v>2745</v>
      </c>
      <c r="F40755" t="s">
        <v>2846</v>
      </c>
      <c r="G40755">
        <v>0.35</v>
      </c>
      <c r="H40755">
        <v>0</v>
      </c>
      <c r="I40755">
        <v>0.35</v>
      </c>
      <c r="J40755">
        <v>0</v>
      </c>
    </row>
    <row r="40756" spans="1:10" x14ac:dyDescent="0.3">
      <c r="A40756">
        <v>2019</v>
      </c>
      <c r="B40756">
        <v>12</v>
      </c>
      <c r="C40756">
        <v>13</v>
      </c>
      <c r="D40756" s="3">
        <v>43812</v>
      </c>
      <c r="E40756" t="s">
        <v>2745</v>
      </c>
      <c r="F40756" t="s">
        <v>2818</v>
      </c>
      <c r="G40756">
        <v>0.06</v>
      </c>
      <c r="H40756">
        <v>0</v>
      </c>
      <c r="I40756">
        <v>0.06</v>
      </c>
      <c r="J40756">
        <v>0</v>
      </c>
    </row>
    <row r="40757" spans="1:10" x14ac:dyDescent="0.3">
      <c r="A40757">
        <v>2019</v>
      </c>
      <c r="B40757">
        <v>12</v>
      </c>
      <c r="C40757">
        <v>13</v>
      </c>
      <c r="D40757" s="3">
        <v>43812</v>
      </c>
      <c r="E40757" t="s">
        <v>2745</v>
      </c>
      <c r="F40757" t="s">
        <v>2760</v>
      </c>
      <c r="G40757">
        <v>0.20500000000000002</v>
      </c>
      <c r="H40757">
        <v>0</v>
      </c>
      <c r="I40757">
        <v>0.20500000000000002</v>
      </c>
      <c r="J40757">
        <v>0</v>
      </c>
    </row>
    <row r="40758" spans="1:10" x14ac:dyDescent="0.3">
      <c r="A40758">
        <v>2019</v>
      </c>
      <c r="B40758">
        <v>12</v>
      </c>
      <c r="C40758">
        <v>13</v>
      </c>
      <c r="D40758" s="3">
        <v>43812</v>
      </c>
      <c r="E40758" t="s">
        <v>2745</v>
      </c>
      <c r="F40758" t="s">
        <v>2776</v>
      </c>
      <c r="G40758">
        <v>0.13</v>
      </c>
      <c r="H40758">
        <v>0</v>
      </c>
      <c r="I40758">
        <v>0.13</v>
      </c>
      <c r="J40758">
        <v>0</v>
      </c>
    </row>
    <row r="40759" spans="1:10" x14ac:dyDescent="0.3">
      <c r="A40759">
        <v>2019</v>
      </c>
      <c r="B40759">
        <v>12</v>
      </c>
      <c r="C40759">
        <v>13</v>
      </c>
      <c r="D40759" s="3">
        <v>43812</v>
      </c>
      <c r="E40759" t="s">
        <v>2745</v>
      </c>
      <c r="F40759" t="s">
        <v>2761</v>
      </c>
      <c r="G40759">
        <v>1.02</v>
      </c>
      <c r="H40759">
        <v>0</v>
      </c>
      <c r="I40759">
        <v>1.02</v>
      </c>
      <c r="J40759">
        <v>0</v>
      </c>
    </row>
    <row r="40760" spans="1:10" x14ac:dyDescent="0.3">
      <c r="A40760">
        <v>2019</v>
      </c>
      <c r="B40760">
        <v>12</v>
      </c>
      <c r="C40760">
        <v>13</v>
      </c>
      <c r="D40760" s="3">
        <v>43812</v>
      </c>
      <c r="E40760" t="s">
        <v>2745</v>
      </c>
      <c r="F40760" t="s">
        <v>2811</v>
      </c>
      <c r="G40760">
        <v>1</v>
      </c>
      <c r="H40760">
        <v>0.7</v>
      </c>
      <c r="I40760">
        <v>0.3</v>
      </c>
      <c r="J40760">
        <v>0</v>
      </c>
    </row>
    <row r="40761" spans="1:10" x14ac:dyDescent="0.3">
      <c r="A40761">
        <v>2019</v>
      </c>
      <c r="B40761">
        <v>12</v>
      </c>
      <c r="C40761">
        <v>13</v>
      </c>
      <c r="D40761" s="3">
        <v>43812</v>
      </c>
      <c r="E40761" t="s">
        <v>2745</v>
      </c>
      <c r="F40761" t="s">
        <v>2751</v>
      </c>
      <c r="G40761">
        <v>0.25</v>
      </c>
      <c r="H40761">
        <v>0</v>
      </c>
      <c r="I40761">
        <v>0.15</v>
      </c>
      <c r="J40761">
        <v>0.1</v>
      </c>
    </row>
    <row r="40762" spans="1:10" x14ac:dyDescent="0.3">
      <c r="A40762">
        <v>2019</v>
      </c>
      <c r="B40762">
        <v>12</v>
      </c>
      <c r="C40762">
        <v>13</v>
      </c>
      <c r="D40762" s="3">
        <v>43812</v>
      </c>
      <c r="E40762" t="s">
        <v>2745</v>
      </c>
      <c r="F40762" t="s">
        <v>2766</v>
      </c>
      <c r="G40762">
        <v>0.16</v>
      </c>
      <c r="H40762">
        <v>0.03</v>
      </c>
      <c r="I40762">
        <v>0.13</v>
      </c>
      <c r="J40762">
        <v>0</v>
      </c>
    </row>
    <row r="40763" spans="1:10" x14ac:dyDescent="0.3">
      <c r="A40763">
        <v>2019</v>
      </c>
      <c r="B40763">
        <v>12</v>
      </c>
      <c r="C40763">
        <v>13</v>
      </c>
      <c r="D40763" s="3">
        <v>43812</v>
      </c>
      <c r="E40763" t="s">
        <v>2866</v>
      </c>
      <c r="F40763" t="s">
        <v>2909</v>
      </c>
      <c r="G40763">
        <v>0.18</v>
      </c>
      <c r="H40763">
        <v>0</v>
      </c>
      <c r="I40763">
        <v>0.18</v>
      </c>
      <c r="J40763">
        <v>0</v>
      </c>
    </row>
    <row r="40764" spans="1:10" x14ac:dyDescent="0.3">
      <c r="A40764">
        <v>2019</v>
      </c>
      <c r="B40764">
        <v>12</v>
      </c>
      <c r="C40764">
        <v>13</v>
      </c>
      <c r="D40764" s="3">
        <v>43812</v>
      </c>
      <c r="E40764" t="s">
        <v>2741</v>
      </c>
      <c r="F40764" t="s">
        <v>2758</v>
      </c>
      <c r="G40764">
        <v>0.02</v>
      </c>
      <c r="H40764">
        <v>0</v>
      </c>
      <c r="I40764">
        <v>0.02</v>
      </c>
      <c r="J40764">
        <v>0</v>
      </c>
    </row>
    <row r="40765" spans="1:10" x14ac:dyDescent="0.3">
      <c r="A40765">
        <v>2019</v>
      </c>
      <c r="B40765">
        <v>12</v>
      </c>
      <c r="C40765">
        <v>13</v>
      </c>
      <c r="D40765" s="3">
        <v>43812</v>
      </c>
      <c r="E40765" t="s">
        <v>2741</v>
      </c>
      <c r="F40765" t="s">
        <v>2919</v>
      </c>
      <c r="G40765">
        <v>3.7</v>
      </c>
      <c r="H40765">
        <v>0</v>
      </c>
      <c r="I40765">
        <v>3.7</v>
      </c>
      <c r="J40765">
        <v>0</v>
      </c>
    </row>
    <row r="40766" spans="1:10" x14ac:dyDescent="0.3">
      <c r="A40766">
        <v>2019</v>
      </c>
      <c r="B40766">
        <v>12</v>
      </c>
      <c r="C40766">
        <v>13</v>
      </c>
      <c r="D40766" s="3">
        <v>43812</v>
      </c>
      <c r="E40766" t="s">
        <v>2741</v>
      </c>
      <c r="F40766" t="s">
        <v>2741</v>
      </c>
      <c r="G40766">
        <v>0.2</v>
      </c>
      <c r="H40766">
        <v>0</v>
      </c>
      <c r="I40766">
        <v>0.2</v>
      </c>
      <c r="J40766">
        <v>0</v>
      </c>
    </row>
    <row r="40767" spans="1:10" x14ac:dyDescent="0.3">
      <c r="A40767">
        <v>2019</v>
      </c>
      <c r="B40767">
        <v>12</v>
      </c>
      <c r="C40767">
        <v>13</v>
      </c>
      <c r="D40767" s="3">
        <v>43812</v>
      </c>
      <c r="E40767" t="s">
        <v>2741</v>
      </c>
      <c r="F40767" t="s">
        <v>2769</v>
      </c>
      <c r="G40767">
        <v>0.3</v>
      </c>
      <c r="H40767">
        <v>0</v>
      </c>
      <c r="I40767">
        <v>0.3</v>
      </c>
      <c r="J40767">
        <v>0</v>
      </c>
    </row>
    <row r="40768" spans="1:10" x14ac:dyDescent="0.3">
      <c r="A40768">
        <v>2019</v>
      </c>
      <c r="B40768">
        <v>12</v>
      </c>
      <c r="C40768">
        <v>13</v>
      </c>
      <c r="D40768" s="3">
        <v>43812</v>
      </c>
      <c r="E40768" t="s">
        <v>2741</v>
      </c>
      <c r="F40768" t="s">
        <v>2787</v>
      </c>
      <c r="G40768">
        <v>0.4</v>
      </c>
      <c r="H40768">
        <v>0</v>
      </c>
      <c r="I40768">
        <v>0.4</v>
      </c>
      <c r="J40768">
        <v>0</v>
      </c>
    </row>
    <row r="40769" spans="1:10" x14ac:dyDescent="0.3">
      <c r="A40769">
        <v>2019</v>
      </c>
      <c r="B40769">
        <v>12</v>
      </c>
      <c r="C40769">
        <v>13</v>
      </c>
      <c r="D40769" s="3">
        <v>43812</v>
      </c>
      <c r="E40769" t="s">
        <v>2741</v>
      </c>
      <c r="F40769" t="s">
        <v>2911</v>
      </c>
      <c r="G40769">
        <v>1</v>
      </c>
      <c r="H40769">
        <v>0</v>
      </c>
      <c r="I40769">
        <v>0.6</v>
      </c>
      <c r="J40769">
        <v>0.4</v>
      </c>
    </row>
    <row r="40770" spans="1:10" x14ac:dyDescent="0.3">
      <c r="A40770">
        <v>2019</v>
      </c>
      <c r="B40770">
        <v>12</v>
      </c>
      <c r="C40770">
        <v>13</v>
      </c>
      <c r="D40770" s="3">
        <v>43812</v>
      </c>
      <c r="E40770" t="s">
        <v>2749</v>
      </c>
      <c r="F40770" t="s">
        <v>2826</v>
      </c>
      <c r="G40770">
        <v>0.01</v>
      </c>
      <c r="H40770">
        <v>0</v>
      </c>
      <c r="I40770">
        <v>0.01</v>
      </c>
      <c r="J40770">
        <v>0</v>
      </c>
    </row>
    <row r="40771" spans="1:10" x14ac:dyDescent="0.3">
      <c r="A40771">
        <v>2019</v>
      </c>
      <c r="B40771">
        <v>12</v>
      </c>
      <c r="C40771">
        <v>13</v>
      </c>
      <c r="D40771" s="3">
        <v>43812</v>
      </c>
      <c r="E40771" t="s">
        <v>2749</v>
      </c>
      <c r="F40771" t="s">
        <v>2768</v>
      </c>
      <c r="G40771">
        <v>3.8</v>
      </c>
      <c r="H40771">
        <v>0.8</v>
      </c>
      <c r="I40771">
        <v>3</v>
      </c>
      <c r="J40771">
        <v>0</v>
      </c>
    </row>
    <row r="40772" spans="1:10" x14ac:dyDescent="0.3">
      <c r="A40772">
        <v>2019</v>
      </c>
      <c r="B40772">
        <v>12</v>
      </c>
      <c r="C40772">
        <v>13</v>
      </c>
      <c r="D40772" s="3">
        <v>43812</v>
      </c>
      <c r="E40772" t="s">
        <v>2749</v>
      </c>
      <c r="F40772" t="s">
        <v>2750</v>
      </c>
      <c r="G40772">
        <v>0.7</v>
      </c>
      <c r="H40772">
        <v>0</v>
      </c>
      <c r="I40772">
        <v>0.5</v>
      </c>
      <c r="J40772">
        <v>0.2</v>
      </c>
    </row>
    <row r="40773" spans="1:10" x14ac:dyDescent="0.3">
      <c r="A40773">
        <v>2019</v>
      </c>
      <c r="B40773">
        <v>12</v>
      </c>
      <c r="C40773">
        <v>13</v>
      </c>
      <c r="D40773" s="3">
        <v>43812</v>
      </c>
      <c r="E40773" t="s">
        <v>2754</v>
      </c>
      <c r="F40773" t="s">
        <v>2809</v>
      </c>
      <c r="G40773">
        <v>12.1</v>
      </c>
      <c r="H40773">
        <v>7</v>
      </c>
      <c r="I40773">
        <v>4.0999999999999996</v>
      </c>
      <c r="J40773">
        <v>1</v>
      </c>
    </row>
    <row r="40774" spans="1:10" x14ac:dyDescent="0.3">
      <c r="A40774">
        <v>2019</v>
      </c>
      <c r="B40774">
        <v>12</v>
      </c>
      <c r="C40774">
        <v>13</v>
      </c>
      <c r="D40774" s="3">
        <v>43812</v>
      </c>
      <c r="E40774" t="s">
        <v>2754</v>
      </c>
      <c r="F40774" t="s">
        <v>2886</v>
      </c>
      <c r="G40774">
        <v>2.2000000000000002</v>
      </c>
      <c r="H40774">
        <v>1.5</v>
      </c>
      <c r="I40774">
        <v>0.7</v>
      </c>
      <c r="J40774">
        <v>0</v>
      </c>
    </row>
    <row r="40775" spans="1:10" x14ac:dyDescent="0.3">
      <c r="A40775">
        <v>2019</v>
      </c>
      <c r="B40775">
        <v>12</v>
      </c>
      <c r="C40775">
        <v>13</v>
      </c>
      <c r="D40775" s="3">
        <v>43812</v>
      </c>
      <c r="E40775" t="s">
        <v>2754</v>
      </c>
      <c r="F40775" t="s">
        <v>2880</v>
      </c>
      <c r="G40775">
        <v>5</v>
      </c>
      <c r="H40775">
        <v>2.2999999999999998</v>
      </c>
      <c r="I40775">
        <v>1.8</v>
      </c>
      <c r="J40775">
        <v>0.9</v>
      </c>
    </row>
    <row r="40776" spans="1:10" x14ac:dyDescent="0.3">
      <c r="A40776">
        <v>2019</v>
      </c>
      <c r="B40776">
        <v>12</v>
      </c>
      <c r="C40776">
        <v>13</v>
      </c>
      <c r="D40776" s="3">
        <v>43812</v>
      </c>
      <c r="E40776" t="s">
        <v>2754</v>
      </c>
      <c r="F40776" t="s">
        <v>2820</v>
      </c>
      <c r="G40776">
        <v>1.7999999999999998</v>
      </c>
      <c r="H40776">
        <v>1.2</v>
      </c>
      <c r="I40776">
        <v>0.6</v>
      </c>
      <c r="J40776">
        <v>0</v>
      </c>
    </row>
    <row r="40777" spans="1:10" x14ac:dyDescent="0.3">
      <c r="A40777">
        <v>2019</v>
      </c>
      <c r="B40777">
        <v>12</v>
      </c>
      <c r="C40777">
        <v>13</v>
      </c>
      <c r="D40777" s="3">
        <v>43812</v>
      </c>
      <c r="E40777" t="s">
        <v>2754</v>
      </c>
      <c r="F40777" t="s">
        <v>2794</v>
      </c>
      <c r="G40777">
        <v>0.1</v>
      </c>
      <c r="H40777">
        <v>0</v>
      </c>
      <c r="I40777">
        <v>0.1</v>
      </c>
      <c r="J40777">
        <v>0</v>
      </c>
    </row>
    <row r="40778" spans="1:10" x14ac:dyDescent="0.3">
      <c r="A40778">
        <v>2019</v>
      </c>
      <c r="B40778">
        <v>12</v>
      </c>
      <c r="C40778">
        <v>13</v>
      </c>
      <c r="D40778" s="3">
        <v>43812</v>
      </c>
      <c r="E40778" t="s">
        <v>2754</v>
      </c>
      <c r="F40778" t="s">
        <v>2873</v>
      </c>
      <c r="G40778">
        <v>0.1</v>
      </c>
      <c r="H40778">
        <v>0</v>
      </c>
      <c r="I40778">
        <v>0.1</v>
      </c>
      <c r="J40778">
        <v>0</v>
      </c>
    </row>
    <row r="40779" spans="1:10" x14ac:dyDescent="0.3">
      <c r="A40779">
        <v>2019</v>
      </c>
      <c r="B40779">
        <v>12</v>
      </c>
      <c r="C40779">
        <v>13</v>
      </c>
      <c r="D40779" s="3">
        <v>43812</v>
      </c>
      <c r="E40779" t="s">
        <v>2752</v>
      </c>
      <c r="F40779" t="s">
        <v>2752</v>
      </c>
      <c r="G40779">
        <v>0.02</v>
      </c>
      <c r="H40779">
        <v>0</v>
      </c>
      <c r="I40779">
        <v>0.02</v>
      </c>
      <c r="J40779">
        <v>0</v>
      </c>
    </row>
    <row r="40780" spans="1:10" x14ac:dyDescent="0.3">
      <c r="A40780">
        <v>2019</v>
      </c>
      <c r="B40780">
        <v>12</v>
      </c>
      <c r="C40780">
        <v>14</v>
      </c>
      <c r="D40780" s="3">
        <v>43813</v>
      </c>
      <c r="E40780" t="s">
        <v>2743</v>
      </c>
      <c r="F40780" t="s">
        <v>2816</v>
      </c>
      <c r="G40780">
        <v>0.01</v>
      </c>
      <c r="H40780">
        <v>0.01</v>
      </c>
      <c r="I40780">
        <v>0</v>
      </c>
      <c r="J40780">
        <v>0</v>
      </c>
    </row>
    <row r="40781" spans="1:10" x14ac:dyDescent="0.3">
      <c r="A40781">
        <v>2019</v>
      </c>
      <c r="B40781">
        <v>12</v>
      </c>
      <c r="C40781">
        <v>14</v>
      </c>
      <c r="D40781" s="3">
        <v>43813</v>
      </c>
      <c r="E40781" t="s">
        <v>2743</v>
      </c>
      <c r="F40781" t="s">
        <v>2759</v>
      </c>
      <c r="G40781">
        <v>11.11</v>
      </c>
      <c r="H40781">
        <v>11.1</v>
      </c>
      <c r="I40781">
        <v>0.01</v>
      </c>
      <c r="J40781">
        <v>0</v>
      </c>
    </row>
    <row r="40782" spans="1:10" x14ac:dyDescent="0.3">
      <c r="A40782">
        <v>2019</v>
      </c>
      <c r="B40782">
        <v>12</v>
      </c>
      <c r="C40782">
        <v>14</v>
      </c>
      <c r="D40782" s="3">
        <v>43813</v>
      </c>
      <c r="E40782" t="s">
        <v>2743</v>
      </c>
      <c r="F40782" t="s">
        <v>2907</v>
      </c>
      <c r="G40782">
        <v>2</v>
      </c>
      <c r="H40782">
        <v>0.2</v>
      </c>
      <c r="I40782">
        <v>1.8</v>
      </c>
      <c r="J40782">
        <v>0</v>
      </c>
    </row>
    <row r="40783" spans="1:10" x14ac:dyDescent="0.3">
      <c r="A40783">
        <v>2019</v>
      </c>
      <c r="B40783">
        <v>12</v>
      </c>
      <c r="C40783">
        <v>14</v>
      </c>
      <c r="D40783" s="3">
        <v>43813</v>
      </c>
      <c r="E40783" t="s">
        <v>2743</v>
      </c>
      <c r="F40783" t="s">
        <v>2955</v>
      </c>
      <c r="G40783">
        <v>0.17</v>
      </c>
      <c r="H40783">
        <v>0</v>
      </c>
      <c r="I40783">
        <v>0.17</v>
      </c>
      <c r="J40783">
        <v>0</v>
      </c>
    </row>
    <row r="40784" spans="1:10" x14ac:dyDescent="0.3">
      <c r="A40784">
        <v>2019</v>
      </c>
      <c r="B40784">
        <v>12</v>
      </c>
      <c r="C40784">
        <v>14</v>
      </c>
      <c r="D40784" s="3">
        <v>43813</v>
      </c>
      <c r="E40784" t="s">
        <v>2743</v>
      </c>
      <c r="F40784" t="s">
        <v>2835</v>
      </c>
      <c r="G40784">
        <v>0.2</v>
      </c>
      <c r="H40784">
        <v>0</v>
      </c>
      <c r="I40784">
        <v>0.2</v>
      </c>
      <c r="J40784">
        <v>0</v>
      </c>
    </row>
    <row r="40785" spans="1:10" x14ac:dyDescent="0.3">
      <c r="A40785">
        <v>2019</v>
      </c>
      <c r="B40785">
        <v>12</v>
      </c>
      <c r="C40785">
        <v>14</v>
      </c>
      <c r="D40785" s="3">
        <v>43813</v>
      </c>
      <c r="E40785" t="s">
        <v>2745</v>
      </c>
      <c r="F40785" t="s">
        <v>2781</v>
      </c>
      <c r="G40785">
        <v>4</v>
      </c>
      <c r="H40785">
        <v>0</v>
      </c>
      <c r="I40785">
        <v>4</v>
      </c>
      <c r="J40785">
        <v>0</v>
      </c>
    </row>
    <row r="40786" spans="1:10" x14ac:dyDescent="0.3">
      <c r="A40786">
        <v>2019</v>
      </c>
      <c r="B40786">
        <v>12</v>
      </c>
      <c r="C40786">
        <v>14</v>
      </c>
      <c r="D40786" s="3">
        <v>43813</v>
      </c>
      <c r="E40786" t="s">
        <v>2745</v>
      </c>
      <c r="F40786" t="s">
        <v>2764</v>
      </c>
      <c r="G40786">
        <v>0.12000000000000001</v>
      </c>
      <c r="H40786">
        <v>7.0000000000000007E-2</v>
      </c>
      <c r="I40786">
        <v>0.05</v>
      </c>
      <c r="J40786">
        <v>0</v>
      </c>
    </row>
    <row r="40787" spans="1:10" x14ac:dyDescent="0.3">
      <c r="A40787">
        <v>2019</v>
      </c>
      <c r="B40787">
        <v>12</v>
      </c>
      <c r="C40787">
        <v>14</v>
      </c>
      <c r="D40787" s="3">
        <v>43813</v>
      </c>
      <c r="E40787" t="s">
        <v>2745</v>
      </c>
      <c r="F40787" t="s">
        <v>2760</v>
      </c>
      <c r="G40787">
        <v>1.47</v>
      </c>
      <c r="H40787">
        <v>0</v>
      </c>
      <c r="I40787">
        <v>1.47</v>
      </c>
      <c r="J40787">
        <v>0</v>
      </c>
    </row>
    <row r="40788" spans="1:10" x14ac:dyDescent="0.3">
      <c r="A40788">
        <v>2019</v>
      </c>
      <c r="B40788">
        <v>12</v>
      </c>
      <c r="C40788">
        <v>14</v>
      </c>
      <c r="D40788" s="3">
        <v>43813</v>
      </c>
      <c r="E40788" t="s">
        <v>2745</v>
      </c>
      <c r="F40788" t="s">
        <v>2776</v>
      </c>
      <c r="G40788">
        <v>7.000000000000001E-3</v>
      </c>
      <c r="H40788">
        <v>0</v>
      </c>
      <c r="I40788">
        <v>7.000000000000001E-3</v>
      </c>
      <c r="J40788">
        <v>0</v>
      </c>
    </row>
    <row r="40789" spans="1:10" x14ac:dyDescent="0.3">
      <c r="A40789">
        <v>2019</v>
      </c>
      <c r="B40789">
        <v>12</v>
      </c>
      <c r="C40789">
        <v>14</v>
      </c>
      <c r="D40789" s="3">
        <v>43813</v>
      </c>
      <c r="E40789" t="s">
        <v>2745</v>
      </c>
      <c r="F40789" t="s">
        <v>2770</v>
      </c>
      <c r="G40789">
        <v>0.5</v>
      </c>
      <c r="H40789">
        <v>0</v>
      </c>
      <c r="I40789">
        <v>0.5</v>
      </c>
      <c r="J40789">
        <v>0</v>
      </c>
    </row>
    <row r="40790" spans="1:10" x14ac:dyDescent="0.3">
      <c r="A40790">
        <v>2019</v>
      </c>
      <c r="B40790">
        <v>12</v>
      </c>
      <c r="C40790">
        <v>14</v>
      </c>
      <c r="D40790" s="3">
        <v>43813</v>
      </c>
      <c r="E40790" t="s">
        <v>2745</v>
      </c>
      <c r="F40790" t="s">
        <v>2777</v>
      </c>
      <c r="G40790">
        <v>6.5000000000000006E-3</v>
      </c>
      <c r="H40790">
        <v>0</v>
      </c>
      <c r="I40790">
        <v>6.5000000000000006E-3</v>
      </c>
      <c r="J40790">
        <v>0</v>
      </c>
    </row>
    <row r="40791" spans="1:10" x14ac:dyDescent="0.3">
      <c r="A40791">
        <v>2019</v>
      </c>
      <c r="B40791">
        <v>12</v>
      </c>
      <c r="C40791">
        <v>14</v>
      </c>
      <c r="D40791" s="3">
        <v>43813</v>
      </c>
      <c r="E40791" t="s">
        <v>2745</v>
      </c>
      <c r="F40791" t="s">
        <v>2761</v>
      </c>
      <c r="G40791">
        <v>0.1</v>
      </c>
      <c r="H40791">
        <v>0</v>
      </c>
      <c r="I40791">
        <v>0.1</v>
      </c>
      <c r="J40791">
        <v>0</v>
      </c>
    </row>
    <row r="40792" spans="1:10" x14ac:dyDescent="0.3">
      <c r="A40792">
        <v>2019</v>
      </c>
      <c r="B40792">
        <v>12</v>
      </c>
      <c r="C40792">
        <v>14</v>
      </c>
      <c r="D40792" s="3">
        <v>43813</v>
      </c>
      <c r="E40792" t="s">
        <v>2745</v>
      </c>
      <c r="F40792" t="s">
        <v>2824</v>
      </c>
      <c r="G40792">
        <v>6.3199999999999994</v>
      </c>
      <c r="H40792">
        <v>6.3</v>
      </c>
      <c r="I40792">
        <v>0.02</v>
      </c>
      <c r="J40792">
        <v>0</v>
      </c>
    </row>
    <row r="40793" spans="1:10" x14ac:dyDescent="0.3">
      <c r="A40793">
        <v>2019</v>
      </c>
      <c r="B40793">
        <v>12</v>
      </c>
      <c r="C40793">
        <v>14</v>
      </c>
      <c r="D40793" s="3">
        <v>43813</v>
      </c>
      <c r="E40793" t="s">
        <v>2745</v>
      </c>
      <c r="F40793" t="s">
        <v>2746</v>
      </c>
      <c r="G40793">
        <v>4</v>
      </c>
      <c r="H40793">
        <v>0.2</v>
      </c>
      <c r="I40793">
        <v>3.8000000000000003</v>
      </c>
      <c r="J40793">
        <v>0</v>
      </c>
    </row>
    <row r="40794" spans="1:10" x14ac:dyDescent="0.3">
      <c r="A40794">
        <v>2019</v>
      </c>
      <c r="B40794">
        <v>12</v>
      </c>
      <c r="C40794">
        <v>14</v>
      </c>
      <c r="D40794" s="3">
        <v>43813</v>
      </c>
      <c r="E40794" t="s">
        <v>2747</v>
      </c>
      <c r="F40794" t="s">
        <v>2942</v>
      </c>
      <c r="G40794">
        <v>0.3</v>
      </c>
      <c r="H40794">
        <v>0</v>
      </c>
      <c r="I40794">
        <v>0.3</v>
      </c>
      <c r="J40794">
        <v>0</v>
      </c>
    </row>
    <row r="40795" spans="1:10" x14ac:dyDescent="0.3">
      <c r="A40795">
        <v>2019</v>
      </c>
      <c r="B40795">
        <v>12</v>
      </c>
      <c r="C40795">
        <v>14</v>
      </c>
      <c r="D40795" s="3">
        <v>43813</v>
      </c>
      <c r="E40795" t="s">
        <v>2741</v>
      </c>
      <c r="F40795" t="s">
        <v>2919</v>
      </c>
      <c r="G40795">
        <v>0.5</v>
      </c>
      <c r="H40795">
        <v>0</v>
      </c>
      <c r="I40795">
        <v>0.5</v>
      </c>
      <c r="J40795">
        <v>0</v>
      </c>
    </row>
    <row r="40796" spans="1:10" x14ac:dyDescent="0.3">
      <c r="A40796">
        <v>2019</v>
      </c>
      <c r="B40796">
        <v>12</v>
      </c>
      <c r="C40796">
        <v>14</v>
      </c>
      <c r="D40796" s="3">
        <v>43813</v>
      </c>
      <c r="E40796" t="s">
        <v>2741</v>
      </c>
      <c r="F40796" t="s">
        <v>2878</v>
      </c>
      <c r="G40796">
        <v>0.17</v>
      </c>
      <c r="H40796">
        <v>0</v>
      </c>
      <c r="I40796">
        <v>0.17</v>
      </c>
      <c r="J40796">
        <v>0</v>
      </c>
    </row>
    <row r="40797" spans="1:10" x14ac:dyDescent="0.3">
      <c r="A40797">
        <v>2019</v>
      </c>
      <c r="B40797">
        <v>12</v>
      </c>
      <c r="C40797">
        <v>14</v>
      </c>
      <c r="D40797" s="3">
        <v>43813</v>
      </c>
      <c r="E40797" t="s">
        <v>2741</v>
      </c>
      <c r="F40797" t="s">
        <v>2892</v>
      </c>
      <c r="G40797">
        <v>2</v>
      </c>
      <c r="H40797">
        <v>0</v>
      </c>
      <c r="I40797">
        <v>2</v>
      </c>
      <c r="J40797">
        <v>0</v>
      </c>
    </row>
    <row r="40798" spans="1:10" x14ac:dyDescent="0.3">
      <c r="A40798">
        <v>2019</v>
      </c>
      <c r="B40798">
        <v>12</v>
      </c>
      <c r="C40798">
        <v>14</v>
      </c>
      <c r="D40798" s="3">
        <v>43813</v>
      </c>
      <c r="E40798" t="s">
        <v>3040</v>
      </c>
      <c r="F40798" t="s">
        <v>3059</v>
      </c>
      <c r="G40798">
        <v>0.92000000000000015</v>
      </c>
      <c r="H40798">
        <v>0</v>
      </c>
      <c r="I40798">
        <v>0.92000000000000015</v>
      </c>
      <c r="J40798">
        <v>0</v>
      </c>
    </row>
    <row r="40799" spans="1:10" x14ac:dyDescent="0.3">
      <c r="A40799">
        <v>2019</v>
      </c>
      <c r="B40799">
        <v>12</v>
      </c>
      <c r="C40799">
        <v>14</v>
      </c>
      <c r="D40799" s="3">
        <v>43813</v>
      </c>
      <c r="E40799" t="s">
        <v>2754</v>
      </c>
      <c r="F40799" t="s">
        <v>2809</v>
      </c>
      <c r="G40799">
        <v>0.01</v>
      </c>
      <c r="H40799">
        <v>0</v>
      </c>
      <c r="I40799">
        <v>0.01</v>
      </c>
      <c r="J40799">
        <v>0</v>
      </c>
    </row>
    <row r="40800" spans="1:10" x14ac:dyDescent="0.3">
      <c r="A40800">
        <v>2019</v>
      </c>
      <c r="B40800">
        <v>12</v>
      </c>
      <c r="C40800">
        <v>14</v>
      </c>
      <c r="D40800" s="3">
        <v>43813</v>
      </c>
      <c r="E40800" t="s">
        <v>2752</v>
      </c>
      <c r="F40800" t="s">
        <v>2944</v>
      </c>
      <c r="G40800">
        <v>3.76</v>
      </c>
      <c r="H40800">
        <v>2.46</v>
      </c>
      <c r="I40800">
        <v>1.3</v>
      </c>
      <c r="J40800">
        <v>0</v>
      </c>
    </row>
    <row r="40801" spans="1:10" x14ac:dyDescent="0.3">
      <c r="A40801">
        <v>2019</v>
      </c>
      <c r="B40801">
        <v>12</v>
      </c>
      <c r="C40801">
        <v>14</v>
      </c>
      <c r="D40801" s="3">
        <v>43813</v>
      </c>
      <c r="E40801" t="s">
        <v>2752</v>
      </c>
      <c r="F40801" t="s">
        <v>2841</v>
      </c>
      <c r="G40801">
        <v>0.4</v>
      </c>
      <c r="H40801">
        <v>0.1</v>
      </c>
      <c r="I40801">
        <v>0.3</v>
      </c>
      <c r="J40801">
        <v>0</v>
      </c>
    </row>
    <row r="40802" spans="1:10" x14ac:dyDescent="0.3">
      <c r="A40802">
        <v>2019</v>
      </c>
      <c r="B40802">
        <v>12</v>
      </c>
      <c r="C40802">
        <v>14</v>
      </c>
      <c r="D40802" s="3">
        <v>43813</v>
      </c>
      <c r="E40802" t="s">
        <v>2752</v>
      </c>
      <c r="F40802" t="s">
        <v>2844</v>
      </c>
      <c r="G40802">
        <v>0.03</v>
      </c>
      <c r="H40802">
        <v>0</v>
      </c>
      <c r="I40802">
        <v>0</v>
      </c>
      <c r="J40802">
        <v>0.03</v>
      </c>
    </row>
    <row r="40803" spans="1:10" x14ac:dyDescent="0.3">
      <c r="A40803">
        <v>2019</v>
      </c>
      <c r="B40803">
        <v>12</v>
      </c>
      <c r="C40803">
        <v>14</v>
      </c>
      <c r="D40803" s="3">
        <v>43813</v>
      </c>
      <c r="E40803" t="s">
        <v>2752</v>
      </c>
      <c r="F40803" t="s">
        <v>2965</v>
      </c>
      <c r="G40803">
        <v>1.5</v>
      </c>
      <c r="H40803">
        <v>0</v>
      </c>
      <c r="I40803">
        <v>1.5</v>
      </c>
      <c r="J40803">
        <v>0</v>
      </c>
    </row>
    <row r="40804" spans="1:10" x14ac:dyDescent="0.3">
      <c r="A40804">
        <v>2019</v>
      </c>
      <c r="B40804">
        <v>12</v>
      </c>
      <c r="C40804">
        <v>14</v>
      </c>
      <c r="D40804" s="3">
        <v>43813</v>
      </c>
      <c r="E40804" t="s">
        <v>2752</v>
      </c>
      <c r="F40804" t="s">
        <v>2814</v>
      </c>
      <c r="G40804">
        <v>0.03</v>
      </c>
      <c r="H40804">
        <v>0</v>
      </c>
      <c r="I40804">
        <v>0.01</v>
      </c>
      <c r="J40804">
        <v>0.02</v>
      </c>
    </row>
    <row r="40805" spans="1:10" x14ac:dyDescent="0.3">
      <c r="A40805">
        <v>2019</v>
      </c>
      <c r="B40805">
        <v>12</v>
      </c>
      <c r="C40805">
        <v>15</v>
      </c>
      <c r="D40805" s="3">
        <v>43814</v>
      </c>
      <c r="E40805" t="s">
        <v>2743</v>
      </c>
      <c r="F40805" t="s">
        <v>2874</v>
      </c>
      <c r="G40805">
        <v>0.21000000000000002</v>
      </c>
      <c r="H40805">
        <v>0.08</v>
      </c>
      <c r="I40805">
        <v>0.13</v>
      </c>
      <c r="J40805">
        <v>0</v>
      </c>
    </row>
    <row r="40806" spans="1:10" x14ac:dyDescent="0.3">
      <c r="A40806">
        <v>2019</v>
      </c>
      <c r="B40806">
        <v>12</v>
      </c>
      <c r="C40806">
        <v>15</v>
      </c>
      <c r="D40806" s="3">
        <v>43814</v>
      </c>
      <c r="E40806" t="s">
        <v>2743</v>
      </c>
      <c r="F40806" t="s">
        <v>2759</v>
      </c>
      <c r="G40806">
        <v>0.3</v>
      </c>
      <c r="H40806">
        <v>0</v>
      </c>
      <c r="I40806">
        <v>0.3</v>
      </c>
      <c r="J40806">
        <v>0</v>
      </c>
    </row>
    <row r="40807" spans="1:10" x14ac:dyDescent="0.3">
      <c r="A40807">
        <v>2019</v>
      </c>
      <c r="B40807">
        <v>12</v>
      </c>
      <c r="C40807">
        <v>15</v>
      </c>
      <c r="D40807" s="3">
        <v>43814</v>
      </c>
      <c r="E40807" t="s">
        <v>2743</v>
      </c>
      <c r="F40807" t="s">
        <v>2861</v>
      </c>
      <c r="G40807">
        <v>4.5500000000000007</v>
      </c>
      <c r="H40807">
        <v>3.2</v>
      </c>
      <c r="I40807">
        <v>1.35</v>
      </c>
      <c r="J40807">
        <v>0</v>
      </c>
    </row>
    <row r="40808" spans="1:10" x14ac:dyDescent="0.3">
      <c r="A40808">
        <v>2019</v>
      </c>
      <c r="B40808">
        <v>12</v>
      </c>
      <c r="C40808">
        <v>15</v>
      </c>
      <c r="D40808" s="3">
        <v>43814</v>
      </c>
      <c r="E40808" t="s">
        <v>2743</v>
      </c>
      <c r="F40808" t="s">
        <v>2961</v>
      </c>
      <c r="G40808">
        <v>8</v>
      </c>
      <c r="H40808">
        <v>1</v>
      </c>
      <c r="I40808">
        <v>7</v>
      </c>
      <c r="J40808">
        <v>0</v>
      </c>
    </row>
    <row r="40809" spans="1:10" x14ac:dyDescent="0.3">
      <c r="A40809">
        <v>2019</v>
      </c>
      <c r="B40809">
        <v>12</v>
      </c>
      <c r="C40809">
        <v>15</v>
      </c>
      <c r="D40809" s="3">
        <v>43814</v>
      </c>
      <c r="E40809" t="s">
        <v>2743</v>
      </c>
      <c r="F40809" t="s">
        <v>2835</v>
      </c>
      <c r="G40809">
        <v>0.7</v>
      </c>
      <c r="H40809">
        <v>0</v>
      </c>
      <c r="I40809">
        <v>0.7</v>
      </c>
      <c r="J40809">
        <v>0</v>
      </c>
    </row>
    <row r="40810" spans="1:10" x14ac:dyDescent="0.3">
      <c r="A40810">
        <v>2019</v>
      </c>
      <c r="B40810">
        <v>12</v>
      </c>
      <c r="C40810">
        <v>15</v>
      </c>
      <c r="D40810" s="3">
        <v>43814</v>
      </c>
      <c r="E40810" t="s">
        <v>2745</v>
      </c>
      <c r="F40810" t="s">
        <v>2781</v>
      </c>
      <c r="G40810">
        <v>3.03</v>
      </c>
      <c r="H40810">
        <v>0</v>
      </c>
      <c r="I40810">
        <v>0.03</v>
      </c>
      <c r="J40810">
        <v>3</v>
      </c>
    </row>
    <row r="40811" spans="1:10" x14ac:dyDescent="0.3">
      <c r="A40811">
        <v>2019</v>
      </c>
      <c r="B40811">
        <v>12</v>
      </c>
      <c r="C40811">
        <v>15</v>
      </c>
      <c r="D40811" s="3">
        <v>43814</v>
      </c>
      <c r="E40811" t="s">
        <v>2745</v>
      </c>
      <c r="F40811" t="s">
        <v>2782</v>
      </c>
      <c r="G40811">
        <v>13.27</v>
      </c>
      <c r="H40811">
        <v>2</v>
      </c>
      <c r="I40811">
        <v>11.27</v>
      </c>
      <c r="J40811">
        <v>0</v>
      </c>
    </row>
    <row r="40812" spans="1:10" x14ac:dyDescent="0.3">
      <c r="A40812">
        <v>2019</v>
      </c>
      <c r="B40812">
        <v>12</v>
      </c>
      <c r="C40812">
        <v>15</v>
      </c>
      <c r="D40812" s="3">
        <v>43814</v>
      </c>
      <c r="E40812" t="s">
        <v>2745</v>
      </c>
      <c r="F40812" t="s">
        <v>2764</v>
      </c>
      <c r="G40812">
        <v>7.08</v>
      </c>
      <c r="H40812">
        <v>0.6</v>
      </c>
      <c r="I40812">
        <v>6.2</v>
      </c>
      <c r="J40812">
        <v>0.28000000000000003</v>
      </c>
    </row>
    <row r="40813" spans="1:10" x14ac:dyDescent="0.3">
      <c r="A40813">
        <v>2019</v>
      </c>
      <c r="B40813">
        <v>12</v>
      </c>
      <c r="C40813">
        <v>15</v>
      </c>
      <c r="D40813" s="3">
        <v>43814</v>
      </c>
      <c r="E40813" t="s">
        <v>2745</v>
      </c>
      <c r="F40813" t="s">
        <v>2760</v>
      </c>
      <c r="G40813">
        <v>0.52500000000000002</v>
      </c>
      <c r="H40813">
        <v>0</v>
      </c>
      <c r="I40813">
        <v>0.16499999999999998</v>
      </c>
      <c r="J40813">
        <v>0.36</v>
      </c>
    </row>
    <row r="40814" spans="1:10" x14ac:dyDescent="0.3">
      <c r="A40814">
        <v>2019</v>
      </c>
      <c r="B40814">
        <v>12</v>
      </c>
      <c r="C40814">
        <v>15</v>
      </c>
      <c r="D40814" s="3">
        <v>43814</v>
      </c>
      <c r="E40814" t="s">
        <v>2745</v>
      </c>
      <c r="F40814" t="s">
        <v>2865</v>
      </c>
      <c r="G40814">
        <v>10.51</v>
      </c>
      <c r="H40814">
        <v>9.99</v>
      </c>
      <c r="I40814">
        <v>0.52</v>
      </c>
      <c r="J40814">
        <v>0</v>
      </c>
    </row>
    <row r="40815" spans="1:10" x14ac:dyDescent="0.3">
      <c r="A40815">
        <v>2019</v>
      </c>
      <c r="B40815">
        <v>12</v>
      </c>
      <c r="C40815">
        <v>15</v>
      </c>
      <c r="D40815" s="3">
        <v>43814</v>
      </c>
      <c r="E40815" t="s">
        <v>2745</v>
      </c>
      <c r="F40815" t="s">
        <v>2824</v>
      </c>
      <c r="G40815">
        <v>0.1</v>
      </c>
      <c r="H40815">
        <v>0</v>
      </c>
      <c r="I40815">
        <v>0.1</v>
      </c>
      <c r="J40815">
        <v>0</v>
      </c>
    </row>
    <row r="40816" spans="1:10" x14ac:dyDescent="0.3">
      <c r="A40816">
        <v>2019</v>
      </c>
      <c r="B40816">
        <v>12</v>
      </c>
      <c r="C40816">
        <v>15</v>
      </c>
      <c r="D40816" s="3">
        <v>43814</v>
      </c>
      <c r="E40816" t="s">
        <v>2745</v>
      </c>
      <c r="F40816" t="s">
        <v>2796</v>
      </c>
      <c r="G40816">
        <v>0.5</v>
      </c>
      <c r="H40816">
        <v>0</v>
      </c>
      <c r="I40816">
        <v>0.5</v>
      </c>
      <c r="J40816">
        <v>0</v>
      </c>
    </row>
    <row r="40817" spans="1:10" x14ac:dyDescent="0.3">
      <c r="A40817">
        <v>2019</v>
      </c>
      <c r="B40817">
        <v>12</v>
      </c>
      <c r="C40817">
        <v>15</v>
      </c>
      <c r="D40817" s="3">
        <v>43814</v>
      </c>
      <c r="E40817" t="s">
        <v>2745</v>
      </c>
      <c r="F40817" t="s">
        <v>2902</v>
      </c>
      <c r="G40817">
        <v>0.2</v>
      </c>
      <c r="H40817">
        <v>0.2</v>
      </c>
      <c r="I40817">
        <v>0</v>
      </c>
      <c r="J40817">
        <v>0</v>
      </c>
    </row>
    <row r="40818" spans="1:10" x14ac:dyDescent="0.3">
      <c r="A40818">
        <v>2019</v>
      </c>
      <c r="B40818">
        <v>12</v>
      </c>
      <c r="C40818">
        <v>15</v>
      </c>
      <c r="D40818" s="3">
        <v>43814</v>
      </c>
      <c r="E40818" t="s">
        <v>2745</v>
      </c>
      <c r="F40818" t="s">
        <v>2772</v>
      </c>
      <c r="G40818">
        <v>6.3</v>
      </c>
      <c r="H40818">
        <v>2</v>
      </c>
      <c r="I40818">
        <v>4.3</v>
      </c>
      <c r="J40818">
        <v>0</v>
      </c>
    </row>
    <row r="40819" spans="1:10" x14ac:dyDescent="0.3">
      <c r="A40819">
        <v>2019</v>
      </c>
      <c r="B40819">
        <v>12</v>
      </c>
      <c r="C40819">
        <v>15</v>
      </c>
      <c r="D40819" s="3">
        <v>43814</v>
      </c>
      <c r="E40819" t="s">
        <v>2745</v>
      </c>
      <c r="F40819" t="s">
        <v>2906</v>
      </c>
      <c r="G40819">
        <v>7.0000000000000007E-2</v>
      </c>
      <c r="H40819">
        <v>0.05</v>
      </c>
      <c r="I40819">
        <v>0.02</v>
      </c>
      <c r="J40819">
        <v>0</v>
      </c>
    </row>
    <row r="40820" spans="1:10" x14ac:dyDescent="0.3">
      <c r="A40820">
        <v>2019</v>
      </c>
      <c r="B40820">
        <v>12</v>
      </c>
      <c r="C40820">
        <v>15</v>
      </c>
      <c r="D40820" s="3">
        <v>43814</v>
      </c>
      <c r="E40820" t="s">
        <v>2773</v>
      </c>
      <c r="F40820" t="s">
        <v>2891</v>
      </c>
      <c r="G40820">
        <v>0.01</v>
      </c>
      <c r="H40820">
        <v>0</v>
      </c>
      <c r="I40820">
        <v>0.01</v>
      </c>
      <c r="J40820">
        <v>0</v>
      </c>
    </row>
    <row r="40821" spans="1:10" x14ac:dyDescent="0.3">
      <c r="A40821">
        <v>2019</v>
      </c>
      <c r="B40821">
        <v>12</v>
      </c>
      <c r="C40821">
        <v>15</v>
      </c>
      <c r="D40821" s="3">
        <v>43814</v>
      </c>
      <c r="E40821" t="s">
        <v>2747</v>
      </c>
      <c r="F40821" t="s">
        <v>2942</v>
      </c>
      <c r="G40821">
        <v>0.1</v>
      </c>
      <c r="H40821">
        <v>0</v>
      </c>
      <c r="I40821">
        <v>7.0000000000000007E-2</v>
      </c>
      <c r="J40821">
        <v>0.03</v>
      </c>
    </row>
    <row r="40822" spans="1:10" x14ac:dyDescent="0.3">
      <c r="A40822">
        <v>2019</v>
      </c>
      <c r="B40822">
        <v>12</v>
      </c>
      <c r="C40822">
        <v>15</v>
      </c>
      <c r="D40822" s="3">
        <v>43814</v>
      </c>
      <c r="E40822" t="s">
        <v>2866</v>
      </c>
      <c r="F40822" t="s">
        <v>2913</v>
      </c>
      <c r="G40822">
        <v>0.1</v>
      </c>
      <c r="H40822">
        <v>0</v>
      </c>
      <c r="I40822">
        <v>0</v>
      </c>
      <c r="J40822">
        <v>0.1</v>
      </c>
    </row>
    <row r="40823" spans="1:10" x14ac:dyDescent="0.3">
      <c r="A40823">
        <v>2019</v>
      </c>
      <c r="B40823">
        <v>12</v>
      </c>
      <c r="C40823">
        <v>15</v>
      </c>
      <c r="D40823" s="3">
        <v>43814</v>
      </c>
      <c r="E40823" t="s">
        <v>2741</v>
      </c>
      <c r="F40823" t="s">
        <v>2778</v>
      </c>
      <c r="G40823">
        <v>7.6999999999999993</v>
      </c>
      <c r="H40823">
        <v>0.1</v>
      </c>
      <c r="I40823">
        <v>7.6</v>
      </c>
      <c r="J40823">
        <v>0</v>
      </c>
    </row>
    <row r="40824" spans="1:10" x14ac:dyDescent="0.3">
      <c r="A40824">
        <v>2019</v>
      </c>
      <c r="B40824">
        <v>12</v>
      </c>
      <c r="C40824">
        <v>15</v>
      </c>
      <c r="D40824" s="3">
        <v>43814</v>
      </c>
      <c r="E40824" t="s">
        <v>2741</v>
      </c>
      <c r="F40824" t="s">
        <v>2753</v>
      </c>
      <c r="G40824">
        <v>1.6</v>
      </c>
      <c r="H40824">
        <v>1</v>
      </c>
      <c r="I40824">
        <v>0.6</v>
      </c>
      <c r="J40824">
        <v>0</v>
      </c>
    </row>
    <row r="40825" spans="1:10" x14ac:dyDescent="0.3">
      <c r="A40825">
        <v>2019</v>
      </c>
      <c r="B40825">
        <v>12</v>
      </c>
      <c r="C40825">
        <v>15</v>
      </c>
      <c r="D40825" s="3">
        <v>43814</v>
      </c>
      <c r="E40825" t="s">
        <v>2741</v>
      </c>
      <c r="F40825" t="s">
        <v>2878</v>
      </c>
      <c r="G40825">
        <v>2</v>
      </c>
      <c r="H40825">
        <v>0</v>
      </c>
      <c r="I40825">
        <v>2</v>
      </c>
      <c r="J40825">
        <v>0</v>
      </c>
    </row>
    <row r="40826" spans="1:10" x14ac:dyDescent="0.3">
      <c r="A40826">
        <v>2019</v>
      </c>
      <c r="B40826">
        <v>12</v>
      </c>
      <c r="C40826">
        <v>15</v>
      </c>
      <c r="D40826" s="3">
        <v>43814</v>
      </c>
      <c r="E40826" t="s">
        <v>2741</v>
      </c>
      <c r="F40826" t="s">
        <v>2924</v>
      </c>
      <c r="G40826">
        <v>0.1</v>
      </c>
      <c r="H40826">
        <v>0</v>
      </c>
      <c r="I40826">
        <v>0.1</v>
      </c>
      <c r="J40826">
        <v>0</v>
      </c>
    </row>
    <row r="40827" spans="1:10" x14ac:dyDescent="0.3">
      <c r="A40827">
        <v>2019</v>
      </c>
      <c r="B40827">
        <v>12</v>
      </c>
      <c r="C40827">
        <v>15</v>
      </c>
      <c r="D40827" s="3">
        <v>43814</v>
      </c>
      <c r="E40827" t="s">
        <v>2741</v>
      </c>
      <c r="F40827" t="s">
        <v>2889</v>
      </c>
      <c r="G40827">
        <v>0.6</v>
      </c>
      <c r="H40827">
        <v>0</v>
      </c>
      <c r="I40827">
        <v>0.6</v>
      </c>
      <c r="J40827">
        <v>0</v>
      </c>
    </row>
    <row r="40828" spans="1:10" x14ac:dyDescent="0.3">
      <c r="A40828">
        <v>2019</v>
      </c>
      <c r="B40828">
        <v>12</v>
      </c>
      <c r="C40828">
        <v>15</v>
      </c>
      <c r="D40828" s="3">
        <v>43814</v>
      </c>
      <c r="E40828" t="s">
        <v>2741</v>
      </c>
      <c r="F40828" t="s">
        <v>2858</v>
      </c>
      <c r="G40828">
        <v>305.3</v>
      </c>
      <c r="H40828">
        <v>150.5</v>
      </c>
      <c r="I40828">
        <v>99.8</v>
      </c>
      <c r="J40828">
        <v>55</v>
      </c>
    </row>
    <row r="40829" spans="1:10" x14ac:dyDescent="0.3">
      <c r="A40829">
        <v>2019</v>
      </c>
      <c r="B40829">
        <v>12</v>
      </c>
      <c r="C40829">
        <v>15</v>
      </c>
      <c r="D40829" s="3">
        <v>43814</v>
      </c>
      <c r="E40829" t="s">
        <v>2741</v>
      </c>
      <c r="F40829" t="s">
        <v>2960</v>
      </c>
      <c r="G40829">
        <v>1</v>
      </c>
      <c r="H40829">
        <v>0</v>
      </c>
      <c r="I40829">
        <v>1</v>
      </c>
      <c r="J40829">
        <v>0</v>
      </c>
    </row>
    <row r="40830" spans="1:10" x14ac:dyDescent="0.3">
      <c r="A40830">
        <v>2019</v>
      </c>
      <c r="B40830">
        <v>12</v>
      </c>
      <c r="C40830">
        <v>15</v>
      </c>
      <c r="D40830" s="3">
        <v>43814</v>
      </c>
      <c r="E40830" t="s">
        <v>2741</v>
      </c>
      <c r="F40830" t="s">
        <v>2901</v>
      </c>
      <c r="G40830">
        <v>3.7</v>
      </c>
      <c r="H40830">
        <v>0</v>
      </c>
      <c r="I40830">
        <v>3.7</v>
      </c>
      <c r="J40830">
        <v>0</v>
      </c>
    </row>
    <row r="40831" spans="1:10" x14ac:dyDescent="0.3">
      <c r="A40831">
        <v>2019</v>
      </c>
      <c r="B40831">
        <v>12</v>
      </c>
      <c r="C40831">
        <v>15</v>
      </c>
      <c r="D40831" s="3">
        <v>43814</v>
      </c>
      <c r="E40831" t="s">
        <v>2741</v>
      </c>
      <c r="F40831" t="s">
        <v>2885</v>
      </c>
      <c r="G40831">
        <v>0.2</v>
      </c>
      <c r="H40831">
        <v>0</v>
      </c>
      <c r="I40831">
        <v>0.2</v>
      </c>
      <c r="J40831">
        <v>0</v>
      </c>
    </row>
    <row r="40832" spans="1:10" x14ac:dyDescent="0.3">
      <c r="A40832">
        <v>2019</v>
      </c>
      <c r="B40832">
        <v>12</v>
      </c>
      <c r="C40832">
        <v>15</v>
      </c>
      <c r="D40832" s="3">
        <v>43814</v>
      </c>
      <c r="E40832" t="s">
        <v>2749</v>
      </c>
      <c r="F40832" t="s">
        <v>2800</v>
      </c>
      <c r="G40832">
        <v>762.78</v>
      </c>
      <c r="H40832">
        <v>0</v>
      </c>
      <c r="I40832">
        <v>762.78</v>
      </c>
      <c r="J40832">
        <v>0</v>
      </c>
    </row>
    <row r="40833" spans="1:10" x14ac:dyDescent="0.3">
      <c r="A40833">
        <v>2019</v>
      </c>
      <c r="B40833">
        <v>12</v>
      </c>
      <c r="C40833">
        <v>15</v>
      </c>
      <c r="D40833" s="3">
        <v>43814</v>
      </c>
      <c r="E40833" t="s">
        <v>2749</v>
      </c>
      <c r="F40833" t="s">
        <v>2837</v>
      </c>
      <c r="G40833">
        <v>1</v>
      </c>
      <c r="H40833">
        <v>0</v>
      </c>
      <c r="I40833">
        <v>1</v>
      </c>
      <c r="J40833">
        <v>0</v>
      </c>
    </row>
    <row r="40834" spans="1:10" x14ac:dyDescent="0.3">
      <c r="A40834">
        <v>2019</v>
      </c>
      <c r="B40834">
        <v>12</v>
      </c>
      <c r="C40834">
        <v>15</v>
      </c>
      <c r="D40834" s="3">
        <v>43814</v>
      </c>
      <c r="E40834" t="s">
        <v>3040</v>
      </c>
      <c r="F40834" t="s">
        <v>3049</v>
      </c>
      <c r="G40834">
        <v>2.5099999999999998</v>
      </c>
      <c r="H40834">
        <v>0</v>
      </c>
      <c r="I40834">
        <v>2.5099999999999998</v>
      </c>
      <c r="J40834">
        <v>0</v>
      </c>
    </row>
    <row r="40835" spans="1:10" x14ac:dyDescent="0.3">
      <c r="A40835">
        <v>2019</v>
      </c>
      <c r="B40835">
        <v>12</v>
      </c>
      <c r="C40835">
        <v>15</v>
      </c>
      <c r="D40835" s="3">
        <v>43814</v>
      </c>
      <c r="E40835" t="s">
        <v>2754</v>
      </c>
      <c r="F40835" t="s">
        <v>2941</v>
      </c>
      <c r="G40835">
        <v>3.77</v>
      </c>
      <c r="H40835">
        <v>0</v>
      </c>
      <c r="I40835">
        <v>3.77</v>
      </c>
      <c r="J40835">
        <v>0</v>
      </c>
    </row>
    <row r="40836" spans="1:10" x14ac:dyDescent="0.3">
      <c r="A40836">
        <v>2019</v>
      </c>
      <c r="B40836">
        <v>12</v>
      </c>
      <c r="C40836">
        <v>15</v>
      </c>
      <c r="D40836" s="3">
        <v>43814</v>
      </c>
      <c r="E40836" t="s">
        <v>2754</v>
      </c>
      <c r="F40836" t="s">
        <v>2914</v>
      </c>
      <c r="G40836">
        <v>0.03</v>
      </c>
      <c r="H40836">
        <v>0</v>
      </c>
      <c r="I40836">
        <v>0.03</v>
      </c>
      <c r="J40836">
        <v>0</v>
      </c>
    </row>
    <row r="40837" spans="1:10" x14ac:dyDescent="0.3">
      <c r="A40837">
        <v>2019</v>
      </c>
      <c r="B40837">
        <v>12</v>
      </c>
      <c r="C40837">
        <v>15</v>
      </c>
      <c r="D40837" s="3">
        <v>43814</v>
      </c>
      <c r="E40837" t="s">
        <v>2754</v>
      </c>
      <c r="F40837" t="s">
        <v>2879</v>
      </c>
      <c r="G40837">
        <v>0.1</v>
      </c>
      <c r="H40837">
        <v>0</v>
      </c>
      <c r="I40837">
        <v>0.1</v>
      </c>
      <c r="J40837">
        <v>0</v>
      </c>
    </row>
    <row r="40838" spans="1:10" x14ac:dyDescent="0.3">
      <c r="A40838">
        <v>2019</v>
      </c>
      <c r="B40838">
        <v>12</v>
      </c>
      <c r="C40838">
        <v>15</v>
      </c>
      <c r="D40838" s="3">
        <v>43814</v>
      </c>
      <c r="E40838" t="s">
        <v>2754</v>
      </c>
      <c r="F40838" t="s">
        <v>2809</v>
      </c>
      <c r="G40838">
        <v>18.2</v>
      </c>
      <c r="H40838">
        <v>0</v>
      </c>
      <c r="I40838">
        <v>10.199999999999999</v>
      </c>
      <c r="J40838">
        <v>8</v>
      </c>
    </row>
    <row r="40839" spans="1:10" x14ac:dyDescent="0.3">
      <c r="A40839">
        <v>2019</v>
      </c>
      <c r="B40839">
        <v>12</v>
      </c>
      <c r="C40839">
        <v>15</v>
      </c>
      <c r="D40839" s="3">
        <v>43814</v>
      </c>
      <c r="E40839" t="s">
        <v>2754</v>
      </c>
      <c r="F40839" t="s">
        <v>2868</v>
      </c>
      <c r="G40839">
        <v>2.2000000000000002</v>
      </c>
      <c r="H40839">
        <v>1</v>
      </c>
      <c r="I40839">
        <v>1.2</v>
      </c>
      <c r="J40839">
        <v>0</v>
      </c>
    </row>
    <row r="40840" spans="1:10" x14ac:dyDescent="0.3">
      <c r="A40840">
        <v>2019</v>
      </c>
      <c r="B40840">
        <v>12</v>
      </c>
      <c r="C40840">
        <v>15</v>
      </c>
      <c r="D40840" s="3">
        <v>43814</v>
      </c>
      <c r="E40840" t="s">
        <v>2754</v>
      </c>
      <c r="F40840" t="s">
        <v>2880</v>
      </c>
      <c r="G40840">
        <v>0.3</v>
      </c>
      <c r="H40840">
        <v>0</v>
      </c>
      <c r="I40840">
        <v>0.3</v>
      </c>
      <c r="J40840">
        <v>0</v>
      </c>
    </row>
    <row r="40841" spans="1:10" x14ac:dyDescent="0.3">
      <c r="A40841">
        <v>2019</v>
      </c>
      <c r="B40841">
        <v>12</v>
      </c>
      <c r="C40841">
        <v>15</v>
      </c>
      <c r="D40841" s="3">
        <v>43814</v>
      </c>
      <c r="E40841" t="s">
        <v>2754</v>
      </c>
      <c r="F40841" t="s">
        <v>2755</v>
      </c>
      <c r="G40841">
        <v>0.8</v>
      </c>
      <c r="H40841">
        <v>0.6</v>
      </c>
      <c r="I40841">
        <v>0.2</v>
      </c>
      <c r="J40841">
        <v>0</v>
      </c>
    </row>
    <row r="40842" spans="1:10" x14ac:dyDescent="0.3">
      <c r="A40842">
        <v>2019</v>
      </c>
      <c r="B40842">
        <v>12</v>
      </c>
      <c r="C40842">
        <v>15</v>
      </c>
      <c r="D40842" s="3">
        <v>43814</v>
      </c>
      <c r="E40842" t="s">
        <v>2752</v>
      </c>
      <c r="F40842" t="s">
        <v>2871</v>
      </c>
      <c r="G40842">
        <v>0.02</v>
      </c>
      <c r="H40842">
        <v>0</v>
      </c>
      <c r="I40842">
        <v>0.02</v>
      </c>
      <c r="J40842">
        <v>0</v>
      </c>
    </row>
    <row r="40843" spans="1:10" x14ac:dyDescent="0.3">
      <c r="A40843">
        <v>2019</v>
      </c>
      <c r="B40843">
        <v>12</v>
      </c>
      <c r="C40843">
        <v>15</v>
      </c>
      <c r="D40843" s="3">
        <v>43814</v>
      </c>
      <c r="E40843" t="s">
        <v>2752</v>
      </c>
      <c r="F40843" t="s">
        <v>2994</v>
      </c>
      <c r="G40843">
        <v>0.02</v>
      </c>
      <c r="H40843">
        <v>0</v>
      </c>
      <c r="I40843">
        <v>0.02</v>
      </c>
      <c r="J40843">
        <v>0</v>
      </c>
    </row>
    <row r="40844" spans="1:10" x14ac:dyDescent="0.3">
      <c r="A40844">
        <v>2019</v>
      </c>
      <c r="B40844">
        <v>12</v>
      </c>
      <c r="C40844">
        <v>16</v>
      </c>
      <c r="D40844" s="3">
        <v>43815</v>
      </c>
      <c r="E40844" t="s">
        <v>2743</v>
      </c>
      <c r="F40844" t="s">
        <v>2874</v>
      </c>
      <c r="G40844">
        <v>1.2</v>
      </c>
      <c r="H40844">
        <v>0</v>
      </c>
      <c r="I40844">
        <v>0.2</v>
      </c>
      <c r="J40844">
        <v>1</v>
      </c>
    </row>
    <row r="40845" spans="1:10" x14ac:dyDescent="0.3">
      <c r="A40845">
        <v>2019</v>
      </c>
      <c r="B40845">
        <v>12</v>
      </c>
      <c r="C40845">
        <v>16</v>
      </c>
      <c r="D40845" s="3">
        <v>43815</v>
      </c>
      <c r="E40845" t="s">
        <v>2743</v>
      </c>
      <c r="F40845" t="s">
        <v>2823</v>
      </c>
      <c r="G40845">
        <v>5</v>
      </c>
      <c r="H40845">
        <v>3.8</v>
      </c>
      <c r="I40845">
        <v>1.2</v>
      </c>
      <c r="J40845">
        <v>0</v>
      </c>
    </row>
    <row r="40846" spans="1:10" x14ac:dyDescent="0.3">
      <c r="A40846">
        <v>2019</v>
      </c>
      <c r="B40846">
        <v>12</v>
      </c>
      <c r="C40846">
        <v>16</v>
      </c>
      <c r="D40846" s="3">
        <v>43815</v>
      </c>
      <c r="E40846" t="s">
        <v>2743</v>
      </c>
      <c r="F40846" t="s">
        <v>2861</v>
      </c>
      <c r="G40846">
        <v>1.65</v>
      </c>
      <c r="H40846">
        <v>1</v>
      </c>
      <c r="I40846">
        <v>0.35</v>
      </c>
      <c r="J40846">
        <v>0.3</v>
      </c>
    </row>
    <row r="40847" spans="1:10" x14ac:dyDescent="0.3">
      <c r="A40847">
        <v>2019</v>
      </c>
      <c r="B40847">
        <v>12</v>
      </c>
      <c r="C40847">
        <v>16</v>
      </c>
      <c r="D40847" s="3">
        <v>43815</v>
      </c>
      <c r="E40847" t="s">
        <v>2743</v>
      </c>
      <c r="F40847" t="s">
        <v>2838</v>
      </c>
      <c r="G40847">
        <v>0.6100000000000001</v>
      </c>
      <c r="H40847">
        <v>0.31</v>
      </c>
      <c r="I40847">
        <v>0.2</v>
      </c>
      <c r="J40847">
        <v>0.1</v>
      </c>
    </row>
    <row r="40848" spans="1:10" x14ac:dyDescent="0.3">
      <c r="A40848">
        <v>2019</v>
      </c>
      <c r="B40848">
        <v>12</v>
      </c>
      <c r="C40848">
        <v>16</v>
      </c>
      <c r="D40848" s="3">
        <v>43815</v>
      </c>
      <c r="E40848" t="s">
        <v>2743</v>
      </c>
      <c r="F40848" t="s">
        <v>2922</v>
      </c>
      <c r="G40848">
        <v>0.5</v>
      </c>
      <c r="H40848">
        <v>0</v>
      </c>
      <c r="I40848">
        <v>0.5</v>
      </c>
      <c r="J40848">
        <v>0</v>
      </c>
    </row>
    <row r="40849" spans="1:10" x14ac:dyDescent="0.3">
      <c r="A40849">
        <v>2019</v>
      </c>
      <c r="B40849">
        <v>12</v>
      </c>
      <c r="C40849">
        <v>16</v>
      </c>
      <c r="D40849" s="3">
        <v>43815</v>
      </c>
      <c r="E40849" t="s">
        <v>2745</v>
      </c>
      <c r="F40849" t="s">
        <v>2782</v>
      </c>
      <c r="G40849">
        <v>67.45</v>
      </c>
      <c r="H40849">
        <v>1.29</v>
      </c>
      <c r="I40849">
        <v>66.16</v>
      </c>
      <c r="J40849">
        <v>0</v>
      </c>
    </row>
    <row r="40850" spans="1:10" x14ac:dyDescent="0.3">
      <c r="A40850">
        <v>2019</v>
      </c>
      <c r="B40850">
        <v>12</v>
      </c>
      <c r="C40850">
        <v>16</v>
      </c>
      <c r="D40850" s="3">
        <v>43815</v>
      </c>
      <c r="E40850" t="s">
        <v>2745</v>
      </c>
      <c r="F40850" t="s">
        <v>2764</v>
      </c>
      <c r="G40850">
        <v>3</v>
      </c>
      <c r="H40850">
        <v>0</v>
      </c>
      <c r="I40850">
        <v>3</v>
      </c>
      <c r="J40850">
        <v>0</v>
      </c>
    </row>
    <row r="40851" spans="1:10" x14ac:dyDescent="0.3">
      <c r="A40851">
        <v>2019</v>
      </c>
      <c r="B40851">
        <v>12</v>
      </c>
      <c r="C40851">
        <v>16</v>
      </c>
      <c r="D40851" s="3">
        <v>43815</v>
      </c>
      <c r="E40851" t="s">
        <v>2745</v>
      </c>
      <c r="F40851" t="s">
        <v>2760</v>
      </c>
      <c r="G40851">
        <v>0.27500000000000002</v>
      </c>
      <c r="H40851">
        <v>0</v>
      </c>
      <c r="I40851">
        <v>0.27500000000000002</v>
      </c>
      <c r="J40851">
        <v>0</v>
      </c>
    </row>
    <row r="40852" spans="1:10" x14ac:dyDescent="0.3">
      <c r="A40852">
        <v>2019</v>
      </c>
      <c r="B40852">
        <v>12</v>
      </c>
      <c r="C40852">
        <v>16</v>
      </c>
      <c r="D40852" s="3">
        <v>43815</v>
      </c>
      <c r="E40852" t="s">
        <v>2745</v>
      </c>
      <c r="F40852" t="s">
        <v>2888</v>
      </c>
      <c r="G40852">
        <v>1.02</v>
      </c>
      <c r="H40852">
        <v>0</v>
      </c>
      <c r="I40852">
        <v>1.02</v>
      </c>
      <c r="J40852">
        <v>0</v>
      </c>
    </row>
    <row r="40853" spans="1:10" x14ac:dyDescent="0.3">
      <c r="A40853">
        <v>2019</v>
      </c>
      <c r="B40853">
        <v>12</v>
      </c>
      <c r="C40853">
        <v>16</v>
      </c>
      <c r="D40853" s="3">
        <v>43815</v>
      </c>
      <c r="E40853" t="s">
        <v>2745</v>
      </c>
      <c r="F40853" t="s">
        <v>2865</v>
      </c>
      <c r="G40853">
        <v>18.63</v>
      </c>
      <c r="H40853">
        <v>14.91</v>
      </c>
      <c r="I40853">
        <v>3.7</v>
      </c>
      <c r="J40853">
        <v>0.02</v>
      </c>
    </row>
    <row r="40854" spans="1:10" x14ac:dyDescent="0.3">
      <c r="A40854">
        <v>2019</v>
      </c>
      <c r="B40854">
        <v>12</v>
      </c>
      <c r="C40854">
        <v>16</v>
      </c>
      <c r="D40854" s="3">
        <v>43815</v>
      </c>
      <c r="E40854" t="s">
        <v>2745</v>
      </c>
      <c r="F40854" t="s">
        <v>2777</v>
      </c>
      <c r="G40854">
        <v>0.29000000000000004</v>
      </c>
      <c r="H40854">
        <v>0</v>
      </c>
      <c r="I40854">
        <v>0.29000000000000004</v>
      </c>
      <c r="J40854">
        <v>0</v>
      </c>
    </row>
    <row r="40855" spans="1:10" x14ac:dyDescent="0.3">
      <c r="A40855">
        <v>2019</v>
      </c>
      <c r="B40855">
        <v>12</v>
      </c>
      <c r="C40855">
        <v>16</v>
      </c>
      <c r="D40855" s="3">
        <v>43815</v>
      </c>
      <c r="E40855" t="s">
        <v>2745</v>
      </c>
      <c r="F40855" t="s">
        <v>2761</v>
      </c>
      <c r="G40855">
        <v>0.28000000000000003</v>
      </c>
      <c r="H40855">
        <v>0</v>
      </c>
      <c r="I40855">
        <v>0.28000000000000003</v>
      </c>
      <c r="J40855">
        <v>0</v>
      </c>
    </row>
    <row r="40856" spans="1:10" x14ac:dyDescent="0.3">
      <c r="A40856">
        <v>2019</v>
      </c>
      <c r="B40856">
        <v>12</v>
      </c>
      <c r="C40856">
        <v>16</v>
      </c>
      <c r="D40856" s="3">
        <v>43815</v>
      </c>
      <c r="E40856" t="s">
        <v>2745</v>
      </c>
      <c r="F40856" t="s">
        <v>2765</v>
      </c>
      <c r="G40856">
        <v>0.2</v>
      </c>
      <c r="H40856">
        <v>0</v>
      </c>
      <c r="I40856">
        <v>0.2</v>
      </c>
      <c r="J40856">
        <v>0</v>
      </c>
    </row>
    <row r="40857" spans="1:10" x14ac:dyDescent="0.3">
      <c r="A40857">
        <v>2019</v>
      </c>
      <c r="B40857">
        <v>12</v>
      </c>
      <c r="C40857">
        <v>16</v>
      </c>
      <c r="D40857" s="3">
        <v>43815</v>
      </c>
      <c r="E40857" t="s">
        <v>2745</v>
      </c>
      <c r="F40857" t="s">
        <v>2772</v>
      </c>
      <c r="G40857">
        <v>0.15</v>
      </c>
      <c r="H40857">
        <v>0</v>
      </c>
      <c r="I40857">
        <v>0.15</v>
      </c>
      <c r="J40857">
        <v>0</v>
      </c>
    </row>
    <row r="40858" spans="1:10" x14ac:dyDescent="0.3">
      <c r="A40858">
        <v>2019</v>
      </c>
      <c r="B40858">
        <v>12</v>
      </c>
      <c r="C40858">
        <v>16</v>
      </c>
      <c r="D40858" s="3">
        <v>43815</v>
      </c>
      <c r="E40858" t="s">
        <v>2745</v>
      </c>
      <c r="F40858" t="s">
        <v>2906</v>
      </c>
      <c r="G40858">
        <v>0.1</v>
      </c>
      <c r="H40858">
        <v>0.03</v>
      </c>
      <c r="I40858">
        <v>7.0000000000000007E-2</v>
      </c>
      <c r="J40858">
        <v>0</v>
      </c>
    </row>
    <row r="40859" spans="1:10" x14ac:dyDescent="0.3">
      <c r="A40859">
        <v>2019</v>
      </c>
      <c r="B40859">
        <v>12</v>
      </c>
      <c r="C40859">
        <v>16</v>
      </c>
      <c r="D40859" s="3">
        <v>43815</v>
      </c>
      <c r="E40859" t="s">
        <v>2745</v>
      </c>
      <c r="F40859" t="s">
        <v>2751</v>
      </c>
      <c r="G40859">
        <v>5.16</v>
      </c>
      <c r="H40859">
        <v>2.15</v>
      </c>
      <c r="I40859">
        <v>0.6</v>
      </c>
      <c r="J40859">
        <v>2.41</v>
      </c>
    </row>
    <row r="40860" spans="1:10" x14ac:dyDescent="0.3">
      <c r="A40860">
        <v>2019</v>
      </c>
      <c r="B40860">
        <v>12</v>
      </c>
      <c r="C40860">
        <v>16</v>
      </c>
      <c r="D40860" s="3">
        <v>43815</v>
      </c>
      <c r="E40860" t="s">
        <v>2745</v>
      </c>
      <c r="F40860" t="s">
        <v>2766</v>
      </c>
      <c r="G40860">
        <v>0.122</v>
      </c>
      <c r="H40860">
        <v>0.08</v>
      </c>
      <c r="I40860">
        <v>4.1999999999999996E-2</v>
      </c>
      <c r="J40860">
        <v>0</v>
      </c>
    </row>
    <row r="40861" spans="1:10" x14ac:dyDescent="0.3">
      <c r="A40861">
        <v>2019</v>
      </c>
      <c r="B40861">
        <v>12</v>
      </c>
      <c r="C40861">
        <v>16</v>
      </c>
      <c r="D40861" s="3">
        <v>43815</v>
      </c>
      <c r="E40861" t="s">
        <v>2741</v>
      </c>
      <c r="F40861" t="s">
        <v>2778</v>
      </c>
      <c r="G40861">
        <v>0.5</v>
      </c>
      <c r="H40861">
        <v>0</v>
      </c>
      <c r="I40861">
        <v>0.5</v>
      </c>
      <c r="J40861">
        <v>0</v>
      </c>
    </row>
    <row r="40862" spans="1:10" x14ac:dyDescent="0.3">
      <c r="A40862">
        <v>2019</v>
      </c>
      <c r="B40862">
        <v>12</v>
      </c>
      <c r="C40862">
        <v>16</v>
      </c>
      <c r="D40862" s="3">
        <v>43815</v>
      </c>
      <c r="E40862" t="s">
        <v>2741</v>
      </c>
      <c r="F40862" t="s">
        <v>2763</v>
      </c>
      <c r="G40862">
        <v>0.5</v>
      </c>
      <c r="H40862">
        <v>0</v>
      </c>
      <c r="I40862">
        <v>0.5</v>
      </c>
      <c r="J40862">
        <v>0</v>
      </c>
    </row>
    <row r="40863" spans="1:10" x14ac:dyDescent="0.3">
      <c r="A40863">
        <v>2019</v>
      </c>
      <c r="B40863">
        <v>12</v>
      </c>
      <c r="C40863">
        <v>16</v>
      </c>
      <c r="D40863" s="3">
        <v>43815</v>
      </c>
      <c r="E40863" t="s">
        <v>2741</v>
      </c>
      <c r="F40863" t="s">
        <v>2924</v>
      </c>
      <c r="G40863">
        <v>6.1999999999999993</v>
      </c>
      <c r="H40863">
        <v>3.8</v>
      </c>
      <c r="I40863">
        <v>2.4</v>
      </c>
      <c r="J40863">
        <v>0</v>
      </c>
    </row>
    <row r="40864" spans="1:10" x14ac:dyDescent="0.3">
      <c r="A40864">
        <v>2019</v>
      </c>
      <c r="B40864">
        <v>12</v>
      </c>
      <c r="C40864">
        <v>16</v>
      </c>
      <c r="D40864" s="3">
        <v>43815</v>
      </c>
      <c r="E40864" t="s">
        <v>2741</v>
      </c>
      <c r="F40864" t="s">
        <v>2892</v>
      </c>
      <c r="G40864">
        <v>18</v>
      </c>
      <c r="H40864">
        <v>0</v>
      </c>
      <c r="I40864">
        <v>18</v>
      </c>
      <c r="J40864">
        <v>0</v>
      </c>
    </row>
    <row r="40865" spans="1:10" x14ac:dyDescent="0.3">
      <c r="A40865">
        <v>2019</v>
      </c>
      <c r="B40865">
        <v>12</v>
      </c>
      <c r="C40865">
        <v>16</v>
      </c>
      <c r="D40865" s="3">
        <v>43815</v>
      </c>
      <c r="E40865" t="s">
        <v>2741</v>
      </c>
      <c r="F40865" t="s">
        <v>2960</v>
      </c>
      <c r="G40865">
        <v>4.7</v>
      </c>
      <c r="H40865">
        <v>0</v>
      </c>
      <c r="I40865">
        <v>4.7</v>
      </c>
      <c r="J40865">
        <v>0</v>
      </c>
    </row>
    <row r="40866" spans="1:10" x14ac:dyDescent="0.3">
      <c r="A40866">
        <v>2019</v>
      </c>
      <c r="B40866">
        <v>12</v>
      </c>
      <c r="C40866">
        <v>16</v>
      </c>
      <c r="D40866" s="3">
        <v>43815</v>
      </c>
      <c r="E40866" t="s">
        <v>2741</v>
      </c>
      <c r="F40866" t="s">
        <v>2901</v>
      </c>
      <c r="G40866">
        <v>4.25</v>
      </c>
      <c r="H40866">
        <v>0</v>
      </c>
      <c r="I40866">
        <v>4.25</v>
      </c>
      <c r="J40866">
        <v>0</v>
      </c>
    </row>
    <row r="40867" spans="1:10" x14ac:dyDescent="0.3">
      <c r="A40867">
        <v>2019</v>
      </c>
      <c r="B40867">
        <v>12</v>
      </c>
      <c r="C40867">
        <v>16</v>
      </c>
      <c r="D40867" s="3">
        <v>43815</v>
      </c>
      <c r="E40867" t="s">
        <v>2741</v>
      </c>
      <c r="F40867" t="s">
        <v>2911</v>
      </c>
      <c r="G40867">
        <v>2.8</v>
      </c>
      <c r="H40867">
        <v>0</v>
      </c>
      <c r="I40867">
        <v>0</v>
      </c>
      <c r="J40867">
        <v>2.8</v>
      </c>
    </row>
    <row r="40868" spans="1:10" x14ac:dyDescent="0.3">
      <c r="A40868">
        <v>2019</v>
      </c>
      <c r="B40868">
        <v>12</v>
      </c>
      <c r="C40868">
        <v>16</v>
      </c>
      <c r="D40868" s="3">
        <v>43815</v>
      </c>
      <c r="E40868" t="s">
        <v>2741</v>
      </c>
      <c r="F40868" t="s">
        <v>2885</v>
      </c>
      <c r="G40868">
        <v>5.18</v>
      </c>
      <c r="H40868">
        <v>0</v>
      </c>
      <c r="I40868">
        <v>3.68</v>
      </c>
      <c r="J40868">
        <v>1.5</v>
      </c>
    </row>
    <row r="40869" spans="1:10" x14ac:dyDescent="0.3">
      <c r="A40869">
        <v>2019</v>
      </c>
      <c r="B40869">
        <v>12</v>
      </c>
      <c r="C40869">
        <v>16</v>
      </c>
      <c r="D40869" s="3">
        <v>43815</v>
      </c>
      <c r="E40869" t="s">
        <v>2749</v>
      </c>
      <c r="F40869" t="s">
        <v>2852</v>
      </c>
      <c r="G40869">
        <v>3</v>
      </c>
      <c r="H40869">
        <v>0</v>
      </c>
      <c r="I40869">
        <v>3</v>
      </c>
      <c r="J40869">
        <v>0</v>
      </c>
    </row>
    <row r="40870" spans="1:10" x14ac:dyDescent="0.3">
      <c r="A40870">
        <v>2019</v>
      </c>
      <c r="B40870">
        <v>12</v>
      </c>
      <c r="C40870">
        <v>16</v>
      </c>
      <c r="D40870" s="3">
        <v>43815</v>
      </c>
      <c r="E40870" t="s">
        <v>2749</v>
      </c>
      <c r="F40870" t="s">
        <v>2870</v>
      </c>
      <c r="G40870">
        <v>0.01</v>
      </c>
      <c r="H40870">
        <v>0</v>
      </c>
      <c r="I40870">
        <v>0.01</v>
      </c>
      <c r="J40870">
        <v>0</v>
      </c>
    </row>
    <row r="40871" spans="1:10" x14ac:dyDescent="0.3">
      <c r="A40871">
        <v>2019</v>
      </c>
      <c r="B40871">
        <v>12</v>
      </c>
      <c r="C40871">
        <v>16</v>
      </c>
      <c r="D40871" s="3">
        <v>43815</v>
      </c>
      <c r="E40871" t="s">
        <v>2749</v>
      </c>
      <c r="F40871" t="s">
        <v>2849</v>
      </c>
      <c r="G40871">
        <v>0.30000000000000004</v>
      </c>
      <c r="H40871">
        <v>0</v>
      </c>
      <c r="I40871">
        <v>0.30000000000000004</v>
      </c>
      <c r="J40871">
        <v>0</v>
      </c>
    </row>
    <row r="40872" spans="1:10" x14ac:dyDescent="0.3">
      <c r="A40872">
        <v>2019</v>
      </c>
      <c r="B40872">
        <v>12</v>
      </c>
      <c r="C40872">
        <v>16</v>
      </c>
      <c r="D40872" s="3">
        <v>43815</v>
      </c>
      <c r="E40872" t="s">
        <v>3040</v>
      </c>
      <c r="F40872" t="s">
        <v>3050</v>
      </c>
      <c r="G40872">
        <v>3</v>
      </c>
      <c r="H40872">
        <v>3</v>
      </c>
      <c r="I40872">
        <v>0</v>
      </c>
      <c r="J40872">
        <v>0</v>
      </c>
    </row>
    <row r="40873" spans="1:10" x14ac:dyDescent="0.3">
      <c r="A40873">
        <v>2019</v>
      </c>
      <c r="B40873">
        <v>12</v>
      </c>
      <c r="C40873">
        <v>16</v>
      </c>
      <c r="D40873" s="3">
        <v>43815</v>
      </c>
      <c r="E40873" t="s">
        <v>3040</v>
      </c>
      <c r="F40873" t="s">
        <v>3063</v>
      </c>
      <c r="G40873">
        <v>0.01</v>
      </c>
      <c r="H40873">
        <v>0</v>
      </c>
      <c r="I40873">
        <v>0.01</v>
      </c>
      <c r="J40873">
        <v>0</v>
      </c>
    </row>
    <row r="40874" spans="1:10" x14ac:dyDescent="0.3">
      <c r="A40874">
        <v>2019</v>
      </c>
      <c r="B40874">
        <v>12</v>
      </c>
      <c r="C40874">
        <v>16</v>
      </c>
      <c r="D40874" s="3">
        <v>43815</v>
      </c>
      <c r="E40874" t="s">
        <v>3040</v>
      </c>
      <c r="F40874" t="s">
        <v>3062</v>
      </c>
      <c r="G40874">
        <v>0.01</v>
      </c>
      <c r="H40874">
        <v>0</v>
      </c>
      <c r="I40874">
        <v>0.01</v>
      </c>
      <c r="J40874">
        <v>0</v>
      </c>
    </row>
    <row r="40875" spans="1:10" x14ac:dyDescent="0.3">
      <c r="A40875">
        <v>2019</v>
      </c>
      <c r="B40875">
        <v>12</v>
      </c>
      <c r="C40875">
        <v>16</v>
      </c>
      <c r="D40875" s="3">
        <v>43815</v>
      </c>
      <c r="E40875" t="s">
        <v>2754</v>
      </c>
      <c r="F40875" t="s">
        <v>2914</v>
      </c>
      <c r="G40875">
        <v>0.1</v>
      </c>
      <c r="H40875">
        <v>0</v>
      </c>
      <c r="I40875">
        <v>0.1</v>
      </c>
      <c r="J40875">
        <v>0</v>
      </c>
    </row>
    <row r="40876" spans="1:10" x14ac:dyDescent="0.3">
      <c r="A40876">
        <v>2019</v>
      </c>
      <c r="B40876">
        <v>12</v>
      </c>
      <c r="C40876">
        <v>16</v>
      </c>
      <c r="D40876" s="3">
        <v>43815</v>
      </c>
      <c r="E40876" t="s">
        <v>2754</v>
      </c>
      <c r="F40876" t="s">
        <v>2809</v>
      </c>
      <c r="G40876">
        <v>1.7</v>
      </c>
      <c r="H40876">
        <v>0</v>
      </c>
      <c r="I40876">
        <v>0</v>
      </c>
      <c r="J40876">
        <v>1.7</v>
      </c>
    </row>
    <row r="40877" spans="1:10" x14ac:dyDescent="0.3">
      <c r="A40877">
        <v>2019</v>
      </c>
      <c r="B40877">
        <v>12</v>
      </c>
      <c r="C40877">
        <v>16</v>
      </c>
      <c r="D40877" s="3">
        <v>43815</v>
      </c>
      <c r="E40877" t="s">
        <v>2754</v>
      </c>
      <c r="F40877" t="s">
        <v>2880</v>
      </c>
      <c r="G40877">
        <v>439.2</v>
      </c>
      <c r="H40877">
        <v>251.6</v>
      </c>
      <c r="I40877">
        <v>186.6</v>
      </c>
      <c r="J40877">
        <v>1</v>
      </c>
    </row>
    <row r="40878" spans="1:10" x14ac:dyDescent="0.3">
      <c r="A40878">
        <v>2019</v>
      </c>
      <c r="B40878">
        <v>12</v>
      </c>
      <c r="C40878">
        <v>16</v>
      </c>
      <c r="D40878" s="3">
        <v>43815</v>
      </c>
      <c r="E40878" t="s">
        <v>2752</v>
      </c>
      <c r="F40878" t="s">
        <v>2928</v>
      </c>
      <c r="G40878">
        <v>1.9</v>
      </c>
      <c r="H40878">
        <v>0</v>
      </c>
      <c r="I40878">
        <v>1.9</v>
      </c>
      <c r="J40878">
        <v>0</v>
      </c>
    </row>
    <row r="40879" spans="1:10" x14ac:dyDescent="0.3">
      <c r="A40879">
        <v>2019</v>
      </c>
      <c r="B40879">
        <v>12</v>
      </c>
      <c r="C40879">
        <v>16</v>
      </c>
      <c r="D40879" s="3">
        <v>43815</v>
      </c>
      <c r="E40879" t="s">
        <v>2752</v>
      </c>
      <c r="F40879" t="s">
        <v>2921</v>
      </c>
      <c r="G40879">
        <v>0.09</v>
      </c>
      <c r="H40879">
        <v>0</v>
      </c>
      <c r="I40879">
        <v>0.09</v>
      </c>
      <c r="J40879">
        <v>0</v>
      </c>
    </row>
    <row r="40880" spans="1:10" x14ac:dyDescent="0.3">
      <c r="A40880">
        <v>2019</v>
      </c>
      <c r="B40880">
        <v>12</v>
      </c>
      <c r="C40880">
        <v>16</v>
      </c>
      <c r="D40880" s="3">
        <v>43815</v>
      </c>
      <c r="E40880" t="s">
        <v>2752</v>
      </c>
      <c r="F40880" t="s">
        <v>2790</v>
      </c>
      <c r="G40880">
        <v>0.05</v>
      </c>
      <c r="H40880">
        <v>0</v>
      </c>
      <c r="I40880">
        <v>0.05</v>
      </c>
      <c r="J40880">
        <v>0</v>
      </c>
    </row>
    <row r="40881" spans="1:10" x14ac:dyDescent="0.3">
      <c r="A40881">
        <v>2019</v>
      </c>
      <c r="B40881">
        <v>12</v>
      </c>
      <c r="C40881">
        <v>17</v>
      </c>
      <c r="D40881" s="3">
        <v>43816</v>
      </c>
      <c r="E40881" t="s">
        <v>2743</v>
      </c>
      <c r="F40881" t="s">
        <v>2874</v>
      </c>
      <c r="G40881">
        <v>1.3</v>
      </c>
      <c r="H40881">
        <v>1</v>
      </c>
      <c r="I40881">
        <v>0.3</v>
      </c>
      <c r="J40881">
        <v>0</v>
      </c>
    </row>
    <row r="40882" spans="1:10" x14ac:dyDescent="0.3">
      <c r="A40882">
        <v>2019</v>
      </c>
      <c r="B40882">
        <v>12</v>
      </c>
      <c r="C40882">
        <v>17</v>
      </c>
      <c r="D40882" s="3">
        <v>43816</v>
      </c>
      <c r="E40882" t="s">
        <v>2743</v>
      </c>
      <c r="F40882" t="s">
        <v>2915</v>
      </c>
      <c r="G40882">
        <v>0.35</v>
      </c>
      <c r="H40882">
        <v>0</v>
      </c>
      <c r="I40882">
        <v>0.35</v>
      </c>
      <c r="J40882">
        <v>0</v>
      </c>
    </row>
    <row r="40883" spans="1:10" x14ac:dyDescent="0.3">
      <c r="A40883">
        <v>2019</v>
      </c>
      <c r="B40883">
        <v>12</v>
      </c>
      <c r="C40883">
        <v>17</v>
      </c>
      <c r="D40883" s="3">
        <v>43816</v>
      </c>
      <c r="E40883" t="s">
        <v>2743</v>
      </c>
      <c r="F40883" t="s">
        <v>2759</v>
      </c>
      <c r="G40883">
        <v>0.56999999999999995</v>
      </c>
      <c r="H40883">
        <v>0</v>
      </c>
      <c r="I40883">
        <v>0.56999999999999995</v>
      </c>
      <c r="J40883">
        <v>0</v>
      </c>
    </row>
    <row r="40884" spans="1:10" x14ac:dyDescent="0.3">
      <c r="A40884">
        <v>2019</v>
      </c>
      <c r="B40884">
        <v>12</v>
      </c>
      <c r="C40884">
        <v>17</v>
      </c>
      <c r="D40884" s="3">
        <v>43816</v>
      </c>
      <c r="E40884" t="s">
        <v>2743</v>
      </c>
      <c r="F40884" t="s">
        <v>2949</v>
      </c>
      <c r="G40884">
        <v>0.4</v>
      </c>
      <c r="H40884">
        <v>0.1</v>
      </c>
      <c r="I40884">
        <v>0.3</v>
      </c>
      <c r="J40884">
        <v>0</v>
      </c>
    </row>
    <row r="40885" spans="1:10" x14ac:dyDescent="0.3">
      <c r="A40885">
        <v>2019</v>
      </c>
      <c r="B40885">
        <v>12</v>
      </c>
      <c r="C40885">
        <v>17</v>
      </c>
      <c r="D40885" s="3">
        <v>43816</v>
      </c>
      <c r="E40885" t="s">
        <v>2743</v>
      </c>
      <c r="F40885" t="s">
        <v>2827</v>
      </c>
      <c r="G40885">
        <v>1</v>
      </c>
      <c r="H40885">
        <v>0.8</v>
      </c>
      <c r="I40885">
        <v>0.2</v>
      </c>
      <c r="J40885">
        <v>0</v>
      </c>
    </row>
    <row r="40886" spans="1:10" x14ac:dyDescent="0.3">
      <c r="A40886">
        <v>2019</v>
      </c>
      <c r="B40886">
        <v>12</v>
      </c>
      <c r="C40886">
        <v>17</v>
      </c>
      <c r="D40886" s="3">
        <v>43816</v>
      </c>
      <c r="E40886" t="s">
        <v>2743</v>
      </c>
      <c r="F40886" t="s">
        <v>2922</v>
      </c>
      <c r="G40886">
        <v>1</v>
      </c>
      <c r="H40886">
        <v>0</v>
      </c>
      <c r="I40886">
        <v>1</v>
      </c>
      <c r="J40886">
        <v>0</v>
      </c>
    </row>
    <row r="40887" spans="1:10" x14ac:dyDescent="0.3">
      <c r="A40887">
        <v>2019</v>
      </c>
      <c r="B40887">
        <v>12</v>
      </c>
      <c r="C40887">
        <v>17</v>
      </c>
      <c r="D40887" s="3">
        <v>43816</v>
      </c>
      <c r="E40887" t="s">
        <v>2745</v>
      </c>
      <c r="F40887" t="s">
        <v>2764</v>
      </c>
      <c r="G40887">
        <v>0.1</v>
      </c>
      <c r="H40887">
        <v>0</v>
      </c>
      <c r="I40887">
        <v>0.1</v>
      </c>
      <c r="J40887">
        <v>0</v>
      </c>
    </row>
    <row r="40888" spans="1:10" x14ac:dyDescent="0.3">
      <c r="A40888">
        <v>2019</v>
      </c>
      <c r="B40888">
        <v>12</v>
      </c>
      <c r="C40888">
        <v>17</v>
      </c>
      <c r="D40888" s="3">
        <v>43816</v>
      </c>
      <c r="E40888" t="s">
        <v>2745</v>
      </c>
      <c r="F40888" t="s">
        <v>2760</v>
      </c>
      <c r="G40888">
        <v>3.7250000000000001</v>
      </c>
      <c r="H40888">
        <v>0</v>
      </c>
      <c r="I40888">
        <v>3.7250000000000001</v>
      </c>
      <c r="J40888">
        <v>0</v>
      </c>
    </row>
    <row r="40889" spans="1:10" x14ac:dyDescent="0.3">
      <c r="A40889">
        <v>2019</v>
      </c>
      <c r="B40889">
        <v>12</v>
      </c>
      <c r="C40889">
        <v>17</v>
      </c>
      <c r="D40889" s="3">
        <v>43816</v>
      </c>
      <c r="E40889" t="s">
        <v>2745</v>
      </c>
      <c r="F40889" t="s">
        <v>2770</v>
      </c>
      <c r="G40889">
        <v>0</v>
      </c>
      <c r="H40889">
        <v>0</v>
      </c>
      <c r="I40889">
        <v>0</v>
      </c>
      <c r="J40889">
        <v>0</v>
      </c>
    </row>
    <row r="40890" spans="1:10" x14ac:dyDescent="0.3">
      <c r="A40890">
        <v>2019</v>
      </c>
      <c r="B40890">
        <v>12</v>
      </c>
      <c r="C40890">
        <v>17</v>
      </c>
      <c r="D40890" s="3">
        <v>43816</v>
      </c>
      <c r="E40890" t="s">
        <v>2745</v>
      </c>
      <c r="F40890" t="s">
        <v>2777</v>
      </c>
      <c r="G40890">
        <v>3.6549999999999998</v>
      </c>
      <c r="H40890">
        <v>0</v>
      </c>
      <c r="I40890">
        <v>3.6549999999999998</v>
      </c>
      <c r="J40890">
        <v>0</v>
      </c>
    </row>
    <row r="40891" spans="1:10" x14ac:dyDescent="0.3">
      <c r="A40891">
        <v>2019</v>
      </c>
      <c r="B40891">
        <v>12</v>
      </c>
      <c r="C40891">
        <v>17</v>
      </c>
      <c r="D40891" s="3">
        <v>43816</v>
      </c>
      <c r="E40891" t="s">
        <v>2745</v>
      </c>
      <c r="F40891" t="s">
        <v>2824</v>
      </c>
      <c r="G40891">
        <v>0.1</v>
      </c>
      <c r="H40891">
        <v>0</v>
      </c>
      <c r="I40891">
        <v>0.05</v>
      </c>
      <c r="J40891">
        <v>0.05</v>
      </c>
    </row>
    <row r="40892" spans="1:10" x14ac:dyDescent="0.3">
      <c r="A40892">
        <v>2019</v>
      </c>
      <c r="B40892">
        <v>12</v>
      </c>
      <c r="C40892">
        <v>17</v>
      </c>
      <c r="D40892" s="3">
        <v>43816</v>
      </c>
      <c r="E40892" t="s">
        <v>2745</v>
      </c>
      <c r="F40892" t="s">
        <v>2765</v>
      </c>
      <c r="G40892">
        <v>1.32</v>
      </c>
      <c r="H40892">
        <v>0.32</v>
      </c>
      <c r="I40892">
        <v>1</v>
      </c>
      <c r="J40892">
        <v>0</v>
      </c>
    </row>
    <row r="40893" spans="1:10" x14ac:dyDescent="0.3">
      <c r="A40893">
        <v>2019</v>
      </c>
      <c r="B40893">
        <v>12</v>
      </c>
      <c r="C40893">
        <v>17</v>
      </c>
      <c r="D40893" s="3">
        <v>43816</v>
      </c>
      <c r="E40893" t="s">
        <v>2745</v>
      </c>
      <c r="F40893" t="s">
        <v>2796</v>
      </c>
      <c r="G40893">
        <v>2.4</v>
      </c>
      <c r="H40893">
        <v>0</v>
      </c>
      <c r="I40893">
        <v>2.4</v>
      </c>
      <c r="J40893">
        <v>0</v>
      </c>
    </row>
    <row r="40894" spans="1:10" x14ac:dyDescent="0.3">
      <c r="A40894">
        <v>2019</v>
      </c>
      <c r="B40894">
        <v>12</v>
      </c>
      <c r="C40894">
        <v>17</v>
      </c>
      <c r="D40894" s="3">
        <v>43816</v>
      </c>
      <c r="E40894" t="s">
        <v>2745</v>
      </c>
      <c r="F40894" t="s">
        <v>2912</v>
      </c>
      <c r="G40894">
        <v>0.01</v>
      </c>
      <c r="H40894">
        <v>0</v>
      </c>
      <c r="I40894">
        <v>0.01</v>
      </c>
      <c r="J40894">
        <v>0</v>
      </c>
    </row>
    <row r="40895" spans="1:10" x14ac:dyDescent="0.3">
      <c r="A40895">
        <v>2019</v>
      </c>
      <c r="B40895">
        <v>12</v>
      </c>
      <c r="C40895">
        <v>17</v>
      </c>
      <c r="D40895" s="3">
        <v>43816</v>
      </c>
      <c r="E40895" t="s">
        <v>2745</v>
      </c>
      <c r="F40895" t="s">
        <v>2751</v>
      </c>
      <c r="G40895">
        <v>37.120000000000005</v>
      </c>
      <c r="H40895">
        <v>25.6</v>
      </c>
      <c r="I40895">
        <v>10.28</v>
      </c>
      <c r="J40895">
        <v>1.24</v>
      </c>
    </row>
    <row r="40896" spans="1:10" x14ac:dyDescent="0.3">
      <c r="A40896">
        <v>2019</v>
      </c>
      <c r="B40896">
        <v>12</v>
      </c>
      <c r="C40896">
        <v>17</v>
      </c>
      <c r="D40896" s="3">
        <v>43816</v>
      </c>
      <c r="E40896" t="s">
        <v>2745</v>
      </c>
      <c r="F40896" t="s">
        <v>2766</v>
      </c>
      <c r="G40896">
        <v>4</v>
      </c>
      <c r="H40896">
        <v>0</v>
      </c>
      <c r="I40896">
        <v>4</v>
      </c>
      <c r="J40896">
        <v>0</v>
      </c>
    </row>
    <row r="40897" spans="1:10" x14ac:dyDescent="0.3">
      <c r="A40897">
        <v>2019</v>
      </c>
      <c r="B40897">
        <v>12</v>
      </c>
      <c r="C40897">
        <v>17</v>
      </c>
      <c r="D40897" s="3">
        <v>43816</v>
      </c>
      <c r="E40897" t="s">
        <v>2745</v>
      </c>
      <c r="F40897" t="s">
        <v>2805</v>
      </c>
      <c r="G40897">
        <v>0.02</v>
      </c>
      <c r="H40897">
        <v>0</v>
      </c>
      <c r="I40897">
        <v>0.02</v>
      </c>
      <c r="J40897">
        <v>0</v>
      </c>
    </row>
    <row r="40898" spans="1:10" x14ac:dyDescent="0.3">
      <c r="A40898">
        <v>2019</v>
      </c>
      <c r="B40898">
        <v>12</v>
      </c>
      <c r="C40898">
        <v>17</v>
      </c>
      <c r="D40898" s="3">
        <v>43816</v>
      </c>
      <c r="E40898" t="s">
        <v>2741</v>
      </c>
      <c r="F40898" t="s">
        <v>2836</v>
      </c>
      <c r="G40898">
        <v>0.13</v>
      </c>
      <c r="H40898">
        <v>0</v>
      </c>
      <c r="I40898">
        <v>0.12000000000000001</v>
      </c>
      <c r="J40898">
        <v>0.01</v>
      </c>
    </row>
    <row r="40899" spans="1:10" x14ac:dyDescent="0.3">
      <c r="A40899">
        <v>2019</v>
      </c>
      <c r="B40899">
        <v>12</v>
      </c>
      <c r="C40899">
        <v>17</v>
      </c>
      <c r="D40899" s="3">
        <v>43816</v>
      </c>
      <c r="E40899" t="s">
        <v>2741</v>
      </c>
      <c r="F40899" t="s">
        <v>2889</v>
      </c>
      <c r="G40899">
        <v>0.1</v>
      </c>
      <c r="H40899">
        <v>0</v>
      </c>
      <c r="I40899">
        <v>0.1</v>
      </c>
      <c r="J40899">
        <v>0</v>
      </c>
    </row>
    <row r="40900" spans="1:10" x14ac:dyDescent="0.3">
      <c r="A40900">
        <v>2019</v>
      </c>
      <c r="B40900">
        <v>12</v>
      </c>
      <c r="C40900">
        <v>17</v>
      </c>
      <c r="D40900" s="3">
        <v>43816</v>
      </c>
      <c r="E40900" t="s">
        <v>2741</v>
      </c>
      <c r="F40900" t="s">
        <v>2892</v>
      </c>
      <c r="G40900">
        <v>3.5</v>
      </c>
      <c r="H40900">
        <v>0</v>
      </c>
      <c r="I40900">
        <v>3.5</v>
      </c>
      <c r="J40900">
        <v>0</v>
      </c>
    </row>
    <row r="40901" spans="1:10" x14ac:dyDescent="0.3">
      <c r="A40901">
        <v>2019</v>
      </c>
      <c r="B40901">
        <v>12</v>
      </c>
      <c r="C40901">
        <v>17</v>
      </c>
      <c r="D40901" s="3">
        <v>43816</v>
      </c>
      <c r="E40901" t="s">
        <v>2741</v>
      </c>
      <c r="F40901" t="s">
        <v>2843</v>
      </c>
      <c r="G40901">
        <v>0.1</v>
      </c>
      <c r="H40901">
        <v>0</v>
      </c>
      <c r="I40901">
        <v>0.1</v>
      </c>
      <c r="J40901">
        <v>0</v>
      </c>
    </row>
    <row r="40902" spans="1:10" x14ac:dyDescent="0.3">
      <c r="A40902">
        <v>2019</v>
      </c>
      <c r="B40902">
        <v>12</v>
      </c>
      <c r="C40902">
        <v>17</v>
      </c>
      <c r="D40902" s="3">
        <v>43816</v>
      </c>
      <c r="E40902" t="s">
        <v>2741</v>
      </c>
      <c r="F40902" t="s">
        <v>2845</v>
      </c>
      <c r="G40902">
        <v>0.7</v>
      </c>
      <c r="H40902">
        <v>0.6</v>
      </c>
      <c r="I40902">
        <v>0.1</v>
      </c>
      <c r="J40902">
        <v>0</v>
      </c>
    </row>
    <row r="40903" spans="1:10" x14ac:dyDescent="0.3">
      <c r="A40903">
        <v>2019</v>
      </c>
      <c r="B40903">
        <v>12</v>
      </c>
      <c r="C40903">
        <v>17</v>
      </c>
      <c r="D40903" s="3">
        <v>43816</v>
      </c>
      <c r="E40903" t="s">
        <v>2741</v>
      </c>
      <c r="F40903" t="s">
        <v>2769</v>
      </c>
      <c r="G40903">
        <v>1.1000000000000001</v>
      </c>
      <c r="H40903">
        <v>0</v>
      </c>
      <c r="I40903">
        <v>1.1000000000000001</v>
      </c>
      <c r="J40903">
        <v>0</v>
      </c>
    </row>
    <row r="40904" spans="1:10" x14ac:dyDescent="0.3">
      <c r="A40904">
        <v>2019</v>
      </c>
      <c r="B40904">
        <v>12</v>
      </c>
      <c r="C40904">
        <v>17</v>
      </c>
      <c r="D40904" s="3">
        <v>43816</v>
      </c>
      <c r="E40904" t="s">
        <v>2741</v>
      </c>
      <c r="F40904" t="s">
        <v>2911</v>
      </c>
      <c r="G40904">
        <v>1</v>
      </c>
      <c r="H40904">
        <v>1</v>
      </c>
      <c r="I40904">
        <v>0</v>
      </c>
      <c r="J40904">
        <v>0</v>
      </c>
    </row>
    <row r="40905" spans="1:10" x14ac:dyDescent="0.3">
      <c r="A40905">
        <v>2019</v>
      </c>
      <c r="B40905">
        <v>12</v>
      </c>
      <c r="C40905">
        <v>17</v>
      </c>
      <c r="D40905" s="3">
        <v>43816</v>
      </c>
      <c r="E40905" t="s">
        <v>2749</v>
      </c>
      <c r="F40905" t="s">
        <v>2797</v>
      </c>
      <c r="G40905">
        <v>0.01</v>
      </c>
      <c r="H40905">
        <v>0</v>
      </c>
      <c r="I40905">
        <v>0.01</v>
      </c>
      <c r="J40905">
        <v>0</v>
      </c>
    </row>
    <row r="40906" spans="1:10" x14ac:dyDescent="0.3">
      <c r="A40906">
        <v>2019</v>
      </c>
      <c r="B40906">
        <v>12</v>
      </c>
      <c r="C40906">
        <v>17</v>
      </c>
      <c r="D40906" s="3">
        <v>43816</v>
      </c>
      <c r="E40906" t="s">
        <v>2749</v>
      </c>
      <c r="F40906" t="s">
        <v>2783</v>
      </c>
      <c r="G40906">
        <v>150</v>
      </c>
      <c r="H40906">
        <v>0</v>
      </c>
      <c r="I40906">
        <v>150</v>
      </c>
      <c r="J40906">
        <v>0</v>
      </c>
    </row>
    <row r="40907" spans="1:10" x14ac:dyDescent="0.3">
      <c r="A40907">
        <v>2019</v>
      </c>
      <c r="B40907">
        <v>12</v>
      </c>
      <c r="C40907">
        <v>17</v>
      </c>
      <c r="D40907" s="3">
        <v>43816</v>
      </c>
      <c r="E40907" t="s">
        <v>2749</v>
      </c>
      <c r="F40907" t="s">
        <v>2849</v>
      </c>
      <c r="G40907">
        <v>0.01</v>
      </c>
      <c r="H40907">
        <v>0</v>
      </c>
      <c r="I40907">
        <v>0.01</v>
      </c>
      <c r="J40907">
        <v>0</v>
      </c>
    </row>
    <row r="40908" spans="1:10" x14ac:dyDescent="0.3">
      <c r="A40908">
        <v>2019</v>
      </c>
      <c r="B40908">
        <v>12</v>
      </c>
      <c r="C40908">
        <v>17</v>
      </c>
      <c r="D40908" s="3">
        <v>43816</v>
      </c>
      <c r="E40908" t="s">
        <v>3040</v>
      </c>
      <c r="F40908" t="s">
        <v>3050</v>
      </c>
      <c r="G40908">
        <v>4.0000000000000001E-3</v>
      </c>
      <c r="H40908">
        <v>0</v>
      </c>
      <c r="I40908">
        <v>4.0000000000000001E-3</v>
      </c>
      <c r="J40908">
        <v>0</v>
      </c>
    </row>
    <row r="40909" spans="1:10" x14ac:dyDescent="0.3">
      <c r="A40909">
        <v>2019</v>
      </c>
      <c r="B40909">
        <v>12</v>
      </c>
      <c r="C40909">
        <v>17</v>
      </c>
      <c r="D40909" s="3">
        <v>43816</v>
      </c>
      <c r="E40909" t="s">
        <v>2754</v>
      </c>
      <c r="F40909" t="s">
        <v>2809</v>
      </c>
      <c r="G40909">
        <v>0.12</v>
      </c>
      <c r="H40909">
        <v>0</v>
      </c>
      <c r="I40909">
        <v>0.12</v>
      </c>
      <c r="J40909">
        <v>0</v>
      </c>
    </row>
    <row r="40910" spans="1:10" x14ac:dyDescent="0.3">
      <c r="A40910">
        <v>2019</v>
      </c>
      <c r="B40910">
        <v>12</v>
      </c>
      <c r="C40910">
        <v>17</v>
      </c>
      <c r="D40910" s="3">
        <v>43816</v>
      </c>
      <c r="E40910" t="s">
        <v>2754</v>
      </c>
      <c r="F40910" t="s">
        <v>2877</v>
      </c>
      <c r="G40910">
        <v>63</v>
      </c>
      <c r="H40910">
        <v>26</v>
      </c>
      <c r="I40910">
        <v>15</v>
      </c>
      <c r="J40910">
        <v>22</v>
      </c>
    </row>
    <row r="40911" spans="1:10" x14ac:dyDescent="0.3">
      <c r="A40911">
        <v>2019</v>
      </c>
      <c r="B40911">
        <v>12</v>
      </c>
      <c r="C40911">
        <v>17</v>
      </c>
      <c r="D40911" s="3">
        <v>43816</v>
      </c>
      <c r="E40911" t="s">
        <v>2754</v>
      </c>
      <c r="F40911" t="s">
        <v>2820</v>
      </c>
      <c r="G40911">
        <v>0.05</v>
      </c>
      <c r="H40911">
        <v>0</v>
      </c>
      <c r="I40911">
        <v>0.05</v>
      </c>
      <c r="J40911">
        <v>0</v>
      </c>
    </row>
    <row r="40912" spans="1:10" x14ac:dyDescent="0.3">
      <c r="A40912">
        <v>2019</v>
      </c>
      <c r="B40912">
        <v>12</v>
      </c>
      <c r="C40912">
        <v>17</v>
      </c>
      <c r="D40912" s="3">
        <v>43816</v>
      </c>
      <c r="E40912" t="s">
        <v>2754</v>
      </c>
      <c r="F40912" t="s">
        <v>2840</v>
      </c>
      <c r="G40912">
        <v>10.5</v>
      </c>
      <c r="H40912">
        <v>0</v>
      </c>
      <c r="I40912">
        <v>2.5</v>
      </c>
      <c r="J40912">
        <v>8</v>
      </c>
    </row>
    <row r="40913" spans="1:10" x14ac:dyDescent="0.3">
      <c r="A40913">
        <v>2019</v>
      </c>
      <c r="B40913">
        <v>12</v>
      </c>
      <c r="C40913">
        <v>17</v>
      </c>
      <c r="D40913" s="3">
        <v>43816</v>
      </c>
      <c r="E40913" t="s">
        <v>2752</v>
      </c>
      <c r="F40913" t="s">
        <v>2847</v>
      </c>
      <c r="G40913">
        <v>0.01</v>
      </c>
      <c r="H40913">
        <v>0</v>
      </c>
      <c r="I40913">
        <v>0.01</v>
      </c>
      <c r="J40913">
        <v>0</v>
      </c>
    </row>
    <row r="40914" spans="1:10" x14ac:dyDescent="0.3">
      <c r="A40914">
        <v>2019</v>
      </c>
      <c r="B40914">
        <v>12</v>
      </c>
      <c r="C40914">
        <v>17</v>
      </c>
      <c r="D40914" s="3">
        <v>43816</v>
      </c>
      <c r="E40914" t="s">
        <v>2752</v>
      </c>
      <c r="F40914" t="s">
        <v>2844</v>
      </c>
      <c r="G40914">
        <v>0.16</v>
      </c>
      <c r="H40914">
        <v>0</v>
      </c>
      <c r="I40914">
        <v>0.16</v>
      </c>
      <c r="J40914">
        <v>0</v>
      </c>
    </row>
    <row r="40915" spans="1:10" x14ac:dyDescent="0.3">
      <c r="A40915">
        <v>2019</v>
      </c>
      <c r="B40915">
        <v>12</v>
      </c>
      <c r="C40915">
        <v>17</v>
      </c>
      <c r="D40915" s="3">
        <v>43816</v>
      </c>
      <c r="E40915" t="s">
        <v>2752</v>
      </c>
      <c r="F40915" t="s">
        <v>2814</v>
      </c>
      <c r="G40915">
        <v>0.02</v>
      </c>
      <c r="H40915">
        <v>0</v>
      </c>
      <c r="I40915">
        <v>0.02</v>
      </c>
      <c r="J40915">
        <v>0</v>
      </c>
    </row>
    <row r="40916" spans="1:10" x14ac:dyDescent="0.3">
      <c r="A40916">
        <v>2019</v>
      </c>
      <c r="B40916">
        <v>12</v>
      </c>
      <c r="C40916">
        <v>18</v>
      </c>
      <c r="D40916" s="3">
        <v>43817</v>
      </c>
      <c r="E40916" t="s">
        <v>2743</v>
      </c>
      <c r="F40916" t="s">
        <v>2915</v>
      </c>
      <c r="G40916">
        <v>1.01</v>
      </c>
      <c r="H40916">
        <v>0.1</v>
      </c>
      <c r="I40916">
        <v>0.41000000000000003</v>
      </c>
      <c r="J40916">
        <v>0.5</v>
      </c>
    </row>
    <row r="40917" spans="1:10" x14ac:dyDescent="0.3">
      <c r="A40917">
        <v>2019</v>
      </c>
      <c r="B40917">
        <v>12</v>
      </c>
      <c r="C40917">
        <v>18</v>
      </c>
      <c r="D40917" s="3">
        <v>43817</v>
      </c>
      <c r="E40917" t="s">
        <v>2743</v>
      </c>
      <c r="F40917" t="s">
        <v>2838</v>
      </c>
      <c r="G40917">
        <v>0.2</v>
      </c>
      <c r="H40917">
        <v>0</v>
      </c>
      <c r="I40917">
        <v>0.2</v>
      </c>
      <c r="J40917">
        <v>0</v>
      </c>
    </row>
    <row r="40918" spans="1:10" x14ac:dyDescent="0.3">
      <c r="A40918">
        <v>2019</v>
      </c>
      <c r="B40918">
        <v>12</v>
      </c>
      <c r="C40918">
        <v>18</v>
      </c>
      <c r="D40918" s="3">
        <v>43817</v>
      </c>
      <c r="E40918" t="s">
        <v>2743</v>
      </c>
      <c r="F40918" t="s">
        <v>2869</v>
      </c>
      <c r="G40918">
        <v>0.2</v>
      </c>
      <c r="H40918">
        <v>0</v>
      </c>
      <c r="I40918">
        <v>0.1</v>
      </c>
      <c r="J40918">
        <v>0.1</v>
      </c>
    </row>
    <row r="40919" spans="1:10" x14ac:dyDescent="0.3">
      <c r="A40919">
        <v>2019</v>
      </c>
      <c r="B40919">
        <v>12</v>
      </c>
      <c r="C40919">
        <v>18</v>
      </c>
      <c r="D40919" s="3">
        <v>43817</v>
      </c>
      <c r="E40919" t="s">
        <v>2743</v>
      </c>
      <c r="F40919" t="s">
        <v>2744</v>
      </c>
      <c r="G40919">
        <v>0.02</v>
      </c>
      <c r="H40919">
        <v>0</v>
      </c>
      <c r="I40919">
        <v>0.02</v>
      </c>
      <c r="J40919">
        <v>0</v>
      </c>
    </row>
    <row r="40920" spans="1:10" x14ac:dyDescent="0.3">
      <c r="A40920">
        <v>2019</v>
      </c>
      <c r="B40920">
        <v>12</v>
      </c>
      <c r="C40920">
        <v>18</v>
      </c>
      <c r="D40920" s="3">
        <v>43817</v>
      </c>
      <c r="E40920" t="s">
        <v>2743</v>
      </c>
      <c r="F40920" t="s">
        <v>2835</v>
      </c>
      <c r="G40920">
        <v>0.1</v>
      </c>
      <c r="H40920">
        <v>0</v>
      </c>
      <c r="I40920">
        <v>0</v>
      </c>
      <c r="J40920">
        <v>0.1</v>
      </c>
    </row>
    <row r="40921" spans="1:10" x14ac:dyDescent="0.3">
      <c r="A40921">
        <v>2019</v>
      </c>
      <c r="B40921">
        <v>12</v>
      </c>
      <c r="C40921">
        <v>18</v>
      </c>
      <c r="D40921" s="3">
        <v>43817</v>
      </c>
      <c r="E40921" t="s">
        <v>2745</v>
      </c>
      <c r="F40921" t="s">
        <v>2782</v>
      </c>
      <c r="G40921">
        <v>0.01</v>
      </c>
      <c r="H40921">
        <v>0.01</v>
      </c>
      <c r="I40921">
        <v>0</v>
      </c>
      <c r="J40921">
        <v>0</v>
      </c>
    </row>
    <row r="40922" spans="1:10" x14ac:dyDescent="0.3">
      <c r="A40922">
        <v>2019</v>
      </c>
      <c r="B40922">
        <v>12</v>
      </c>
      <c r="C40922">
        <v>18</v>
      </c>
      <c r="D40922" s="3">
        <v>43817</v>
      </c>
      <c r="E40922" t="s">
        <v>2745</v>
      </c>
      <c r="F40922" t="s">
        <v>2760</v>
      </c>
      <c r="G40922">
        <v>6.8399999999999989E-2</v>
      </c>
      <c r="H40922">
        <v>0</v>
      </c>
      <c r="I40922">
        <v>6.8399999999999989E-2</v>
      </c>
      <c r="J40922">
        <v>0</v>
      </c>
    </row>
    <row r="40923" spans="1:10" x14ac:dyDescent="0.3">
      <c r="A40923">
        <v>2019</v>
      </c>
      <c r="B40923">
        <v>12</v>
      </c>
      <c r="C40923">
        <v>18</v>
      </c>
      <c r="D40923" s="3">
        <v>43817</v>
      </c>
      <c r="E40923" t="s">
        <v>2745</v>
      </c>
      <c r="F40923" t="s">
        <v>2777</v>
      </c>
      <c r="G40923">
        <v>0.16200000000000001</v>
      </c>
      <c r="H40923">
        <v>0</v>
      </c>
      <c r="I40923">
        <v>0.16200000000000001</v>
      </c>
      <c r="J40923">
        <v>0</v>
      </c>
    </row>
    <row r="40924" spans="1:10" x14ac:dyDescent="0.3">
      <c r="A40924">
        <v>2019</v>
      </c>
      <c r="B40924">
        <v>12</v>
      </c>
      <c r="C40924">
        <v>18</v>
      </c>
      <c r="D40924" s="3">
        <v>43817</v>
      </c>
      <c r="E40924" t="s">
        <v>2745</v>
      </c>
      <c r="F40924" t="s">
        <v>2761</v>
      </c>
      <c r="G40924">
        <v>1.2</v>
      </c>
      <c r="H40924">
        <v>0</v>
      </c>
      <c r="I40924">
        <v>1.2</v>
      </c>
      <c r="J40924">
        <v>0</v>
      </c>
    </row>
    <row r="40925" spans="1:10" x14ac:dyDescent="0.3">
      <c r="A40925">
        <v>2019</v>
      </c>
      <c r="B40925">
        <v>12</v>
      </c>
      <c r="C40925">
        <v>18</v>
      </c>
      <c r="D40925" s="3">
        <v>43817</v>
      </c>
      <c r="E40925" t="s">
        <v>2745</v>
      </c>
      <c r="F40925" t="s">
        <v>2824</v>
      </c>
      <c r="G40925">
        <v>0.30000000000000004</v>
      </c>
      <c r="H40925">
        <v>0.2</v>
      </c>
      <c r="I40925">
        <v>0.1</v>
      </c>
      <c r="J40925">
        <v>0</v>
      </c>
    </row>
    <row r="40926" spans="1:10" x14ac:dyDescent="0.3">
      <c r="A40926">
        <v>2019</v>
      </c>
      <c r="B40926">
        <v>12</v>
      </c>
      <c r="C40926">
        <v>18</v>
      </c>
      <c r="D40926" s="3">
        <v>43817</v>
      </c>
      <c r="E40926" t="s">
        <v>2745</v>
      </c>
      <c r="F40926" t="s">
        <v>2765</v>
      </c>
      <c r="G40926">
        <v>0.28000000000000003</v>
      </c>
      <c r="H40926">
        <v>0</v>
      </c>
      <c r="I40926">
        <v>0.28000000000000003</v>
      </c>
      <c r="J40926">
        <v>0</v>
      </c>
    </row>
    <row r="40927" spans="1:10" x14ac:dyDescent="0.3">
      <c r="A40927">
        <v>2019</v>
      </c>
      <c r="B40927">
        <v>12</v>
      </c>
      <c r="C40927">
        <v>18</v>
      </c>
      <c r="D40927" s="3">
        <v>43817</v>
      </c>
      <c r="E40927" t="s">
        <v>2745</v>
      </c>
      <c r="F40927" t="s">
        <v>2951</v>
      </c>
      <c r="G40927">
        <v>0.86</v>
      </c>
      <c r="H40927">
        <v>0</v>
      </c>
      <c r="I40927">
        <v>0.86</v>
      </c>
      <c r="J40927">
        <v>0</v>
      </c>
    </row>
    <row r="40928" spans="1:10" x14ac:dyDescent="0.3">
      <c r="A40928">
        <v>2019</v>
      </c>
      <c r="B40928">
        <v>12</v>
      </c>
      <c r="C40928">
        <v>18</v>
      </c>
      <c r="D40928" s="3">
        <v>43817</v>
      </c>
      <c r="E40928" t="s">
        <v>2741</v>
      </c>
      <c r="F40928" t="s">
        <v>2919</v>
      </c>
      <c r="G40928">
        <v>170</v>
      </c>
      <c r="H40928">
        <v>30</v>
      </c>
      <c r="I40928">
        <v>140</v>
      </c>
      <c r="J40928">
        <v>0</v>
      </c>
    </row>
    <row r="40929" spans="1:10" x14ac:dyDescent="0.3">
      <c r="A40929">
        <v>2019</v>
      </c>
      <c r="B40929">
        <v>12</v>
      </c>
      <c r="C40929">
        <v>18</v>
      </c>
      <c r="D40929" s="3">
        <v>43817</v>
      </c>
      <c r="E40929" t="s">
        <v>2741</v>
      </c>
      <c r="F40929" t="s">
        <v>2860</v>
      </c>
      <c r="G40929">
        <v>0.1</v>
      </c>
      <c r="H40929">
        <v>0</v>
      </c>
      <c r="I40929">
        <v>0.1</v>
      </c>
      <c r="J40929">
        <v>0</v>
      </c>
    </row>
    <row r="40930" spans="1:10" x14ac:dyDescent="0.3">
      <c r="A40930">
        <v>2019</v>
      </c>
      <c r="B40930">
        <v>12</v>
      </c>
      <c r="C40930">
        <v>18</v>
      </c>
      <c r="D40930" s="3">
        <v>43817</v>
      </c>
      <c r="E40930" t="s">
        <v>2741</v>
      </c>
      <c r="F40930" t="s">
        <v>2845</v>
      </c>
      <c r="G40930">
        <v>0.4</v>
      </c>
      <c r="H40930">
        <v>0</v>
      </c>
      <c r="I40930">
        <v>0.4</v>
      </c>
      <c r="J40930">
        <v>0</v>
      </c>
    </row>
    <row r="40931" spans="1:10" x14ac:dyDescent="0.3">
      <c r="A40931">
        <v>2019</v>
      </c>
      <c r="B40931">
        <v>12</v>
      </c>
      <c r="C40931">
        <v>18</v>
      </c>
      <c r="D40931" s="3">
        <v>43817</v>
      </c>
      <c r="E40931" t="s">
        <v>2741</v>
      </c>
      <c r="F40931" t="s">
        <v>2787</v>
      </c>
      <c r="G40931">
        <v>0.96000000000000008</v>
      </c>
      <c r="H40931">
        <v>0</v>
      </c>
      <c r="I40931">
        <v>0.96000000000000008</v>
      </c>
      <c r="J40931">
        <v>0</v>
      </c>
    </row>
    <row r="40932" spans="1:10" x14ac:dyDescent="0.3">
      <c r="A40932">
        <v>2019</v>
      </c>
      <c r="B40932">
        <v>12</v>
      </c>
      <c r="C40932">
        <v>18</v>
      </c>
      <c r="D40932" s="3">
        <v>43817</v>
      </c>
      <c r="E40932" t="s">
        <v>2749</v>
      </c>
      <c r="F40932" t="s">
        <v>2870</v>
      </c>
      <c r="G40932">
        <v>0.01</v>
      </c>
      <c r="H40932">
        <v>0</v>
      </c>
      <c r="I40932">
        <v>0.01</v>
      </c>
      <c r="J40932">
        <v>0</v>
      </c>
    </row>
    <row r="40933" spans="1:10" x14ac:dyDescent="0.3">
      <c r="A40933">
        <v>2019</v>
      </c>
      <c r="B40933">
        <v>12</v>
      </c>
      <c r="C40933">
        <v>18</v>
      </c>
      <c r="D40933" s="3">
        <v>43817</v>
      </c>
      <c r="E40933" t="s">
        <v>2749</v>
      </c>
      <c r="F40933" t="s">
        <v>2849</v>
      </c>
      <c r="G40933">
        <v>111</v>
      </c>
      <c r="H40933">
        <v>1</v>
      </c>
      <c r="I40933">
        <v>103</v>
      </c>
      <c r="J40933">
        <v>7</v>
      </c>
    </row>
    <row r="40934" spans="1:10" x14ac:dyDescent="0.3">
      <c r="A40934">
        <v>2019</v>
      </c>
      <c r="B40934">
        <v>12</v>
      </c>
      <c r="C40934">
        <v>18</v>
      </c>
      <c r="D40934" s="3">
        <v>43817</v>
      </c>
      <c r="E40934" t="s">
        <v>2752</v>
      </c>
      <c r="F40934" t="s">
        <v>2847</v>
      </c>
      <c r="G40934">
        <v>1.2000000000000002</v>
      </c>
      <c r="H40934">
        <v>0.8</v>
      </c>
      <c r="I40934">
        <v>0.4</v>
      </c>
      <c r="J40934">
        <v>0</v>
      </c>
    </row>
    <row r="40935" spans="1:10" x14ac:dyDescent="0.3">
      <c r="A40935">
        <v>2019</v>
      </c>
      <c r="B40935">
        <v>12</v>
      </c>
      <c r="C40935">
        <v>18</v>
      </c>
      <c r="D40935" s="3">
        <v>43817</v>
      </c>
      <c r="E40935" t="s">
        <v>2752</v>
      </c>
      <c r="F40935" t="s">
        <v>2757</v>
      </c>
      <c r="G40935">
        <v>0.2</v>
      </c>
      <c r="H40935">
        <v>0</v>
      </c>
      <c r="I40935">
        <v>0.2</v>
      </c>
      <c r="J40935">
        <v>0</v>
      </c>
    </row>
    <row r="40936" spans="1:10" x14ac:dyDescent="0.3">
      <c r="A40936">
        <v>2019</v>
      </c>
      <c r="B40936">
        <v>12</v>
      </c>
      <c r="C40936">
        <v>18</v>
      </c>
      <c r="D40936" s="3">
        <v>43817</v>
      </c>
      <c r="E40936" t="s">
        <v>2752</v>
      </c>
      <c r="F40936" t="s">
        <v>2844</v>
      </c>
      <c r="G40936">
        <v>0.6</v>
      </c>
      <c r="H40936">
        <v>0.15</v>
      </c>
      <c r="I40936">
        <v>0.45</v>
      </c>
      <c r="J40936">
        <v>0</v>
      </c>
    </row>
    <row r="40937" spans="1:10" x14ac:dyDescent="0.3">
      <c r="A40937">
        <v>2019</v>
      </c>
      <c r="B40937">
        <v>12</v>
      </c>
      <c r="C40937">
        <v>18</v>
      </c>
      <c r="D40937" s="3">
        <v>43817</v>
      </c>
      <c r="E40937" t="s">
        <v>2752</v>
      </c>
      <c r="F40937" t="s">
        <v>2752</v>
      </c>
      <c r="G40937">
        <v>0.03</v>
      </c>
      <c r="H40937">
        <v>0.01</v>
      </c>
      <c r="I40937">
        <v>0.02</v>
      </c>
      <c r="J40937">
        <v>0</v>
      </c>
    </row>
    <row r="40938" spans="1:10" x14ac:dyDescent="0.3">
      <c r="A40938">
        <v>2019</v>
      </c>
      <c r="B40938">
        <v>12</v>
      </c>
      <c r="C40938">
        <v>19</v>
      </c>
      <c r="D40938" s="3">
        <v>43818</v>
      </c>
      <c r="E40938" t="s">
        <v>2997</v>
      </c>
      <c r="F40938" t="s">
        <v>3021</v>
      </c>
      <c r="G40938">
        <v>20</v>
      </c>
      <c r="H40938">
        <v>10</v>
      </c>
      <c r="I40938">
        <v>10</v>
      </c>
      <c r="J40938">
        <v>0</v>
      </c>
    </row>
    <row r="40939" spans="1:10" x14ac:dyDescent="0.3">
      <c r="A40939">
        <v>2019</v>
      </c>
      <c r="B40939">
        <v>12</v>
      </c>
      <c r="C40939">
        <v>19</v>
      </c>
      <c r="D40939" s="3">
        <v>43818</v>
      </c>
      <c r="E40939" t="s">
        <v>2745</v>
      </c>
      <c r="F40939" t="s">
        <v>2846</v>
      </c>
      <c r="G40939">
        <v>0.01</v>
      </c>
      <c r="H40939">
        <v>0</v>
      </c>
      <c r="I40939">
        <v>0.01</v>
      </c>
      <c r="J40939">
        <v>0</v>
      </c>
    </row>
    <row r="40940" spans="1:10" x14ac:dyDescent="0.3">
      <c r="A40940">
        <v>2019</v>
      </c>
      <c r="B40940">
        <v>12</v>
      </c>
      <c r="C40940">
        <v>19</v>
      </c>
      <c r="D40940" s="3">
        <v>43818</v>
      </c>
      <c r="E40940" t="s">
        <v>2745</v>
      </c>
      <c r="F40940" t="s">
        <v>2760</v>
      </c>
      <c r="G40940">
        <v>0.02</v>
      </c>
      <c r="H40940">
        <v>0</v>
      </c>
      <c r="I40940">
        <v>0.02</v>
      </c>
      <c r="J40940">
        <v>0</v>
      </c>
    </row>
    <row r="40941" spans="1:10" x14ac:dyDescent="0.3">
      <c r="A40941">
        <v>2019</v>
      </c>
      <c r="B40941">
        <v>12</v>
      </c>
      <c r="C40941">
        <v>19</v>
      </c>
      <c r="D40941" s="3">
        <v>43818</v>
      </c>
      <c r="E40941" t="s">
        <v>2745</v>
      </c>
      <c r="F40941" t="s">
        <v>2777</v>
      </c>
      <c r="G40941">
        <v>3.0000000000000001E-3</v>
      </c>
      <c r="H40941">
        <v>0</v>
      </c>
      <c r="I40941">
        <v>3.0000000000000001E-3</v>
      </c>
      <c r="J40941">
        <v>0</v>
      </c>
    </row>
    <row r="40942" spans="1:10" x14ac:dyDescent="0.3">
      <c r="A40942">
        <v>2019</v>
      </c>
      <c r="B40942">
        <v>12</v>
      </c>
      <c r="C40942">
        <v>19</v>
      </c>
      <c r="D40942" s="3">
        <v>43818</v>
      </c>
      <c r="E40942" t="s">
        <v>2745</v>
      </c>
      <c r="F40942" t="s">
        <v>2765</v>
      </c>
      <c r="G40942">
        <v>0.08</v>
      </c>
      <c r="H40942">
        <v>0</v>
      </c>
      <c r="I40942">
        <v>0.08</v>
      </c>
      <c r="J40942">
        <v>0</v>
      </c>
    </row>
    <row r="40943" spans="1:10" x14ac:dyDescent="0.3">
      <c r="A40943">
        <v>2019</v>
      </c>
      <c r="B40943">
        <v>12</v>
      </c>
      <c r="C40943">
        <v>19</v>
      </c>
      <c r="D40943" s="3">
        <v>43818</v>
      </c>
      <c r="E40943" t="s">
        <v>2745</v>
      </c>
      <c r="F40943" t="s">
        <v>2796</v>
      </c>
      <c r="G40943">
        <v>0.05</v>
      </c>
      <c r="H40943">
        <v>0.05</v>
      </c>
      <c r="I40943">
        <v>0</v>
      </c>
      <c r="J40943">
        <v>0</v>
      </c>
    </row>
    <row r="40944" spans="1:10" x14ac:dyDescent="0.3">
      <c r="A40944">
        <v>2019</v>
      </c>
      <c r="B40944">
        <v>12</v>
      </c>
      <c r="C40944">
        <v>19</v>
      </c>
      <c r="D40944" s="3">
        <v>43818</v>
      </c>
      <c r="E40944" t="s">
        <v>2745</v>
      </c>
      <c r="F40944" t="s">
        <v>2906</v>
      </c>
      <c r="G40944">
        <v>0.35</v>
      </c>
      <c r="H40944">
        <v>0.3</v>
      </c>
      <c r="I40944">
        <v>0.05</v>
      </c>
      <c r="J40944">
        <v>0</v>
      </c>
    </row>
    <row r="40945" spans="1:10" x14ac:dyDescent="0.3">
      <c r="A40945">
        <v>2019</v>
      </c>
      <c r="B40945">
        <v>12</v>
      </c>
      <c r="C40945">
        <v>19</v>
      </c>
      <c r="D40945" s="3">
        <v>43818</v>
      </c>
      <c r="E40945" t="s">
        <v>2745</v>
      </c>
      <c r="F40945" t="s">
        <v>2766</v>
      </c>
      <c r="G40945">
        <v>0.25</v>
      </c>
      <c r="H40945">
        <v>0.25</v>
      </c>
      <c r="I40945">
        <v>0</v>
      </c>
      <c r="J40945">
        <v>0</v>
      </c>
    </row>
    <row r="40946" spans="1:10" x14ac:dyDescent="0.3">
      <c r="A40946">
        <v>2019</v>
      </c>
      <c r="B40946">
        <v>12</v>
      </c>
      <c r="C40946">
        <v>19</v>
      </c>
      <c r="D40946" s="3">
        <v>43818</v>
      </c>
      <c r="E40946" t="s">
        <v>2741</v>
      </c>
      <c r="F40946" t="s">
        <v>2758</v>
      </c>
      <c r="G40946">
        <v>0.30000000000000004</v>
      </c>
      <c r="H40946">
        <v>0.2</v>
      </c>
      <c r="I40946">
        <v>0.1</v>
      </c>
      <c r="J40946">
        <v>0</v>
      </c>
    </row>
    <row r="40947" spans="1:10" x14ac:dyDescent="0.3">
      <c r="A40947">
        <v>2019</v>
      </c>
      <c r="B40947">
        <v>12</v>
      </c>
      <c r="C40947">
        <v>19</v>
      </c>
      <c r="D40947" s="3">
        <v>43818</v>
      </c>
      <c r="E40947" t="s">
        <v>2741</v>
      </c>
      <c r="F40947" t="s">
        <v>2741</v>
      </c>
      <c r="G40947">
        <v>0.01</v>
      </c>
      <c r="H40947">
        <v>0</v>
      </c>
      <c r="I40947">
        <v>0.01</v>
      </c>
      <c r="J40947">
        <v>0</v>
      </c>
    </row>
    <row r="40948" spans="1:10" x14ac:dyDescent="0.3">
      <c r="A40948">
        <v>2019</v>
      </c>
      <c r="B40948">
        <v>12</v>
      </c>
      <c r="C40948">
        <v>19</v>
      </c>
      <c r="D40948" s="3">
        <v>43818</v>
      </c>
      <c r="E40948" t="s">
        <v>2741</v>
      </c>
      <c r="F40948" t="s">
        <v>2787</v>
      </c>
      <c r="G40948">
        <v>1.3599999999999999</v>
      </c>
      <c r="H40948">
        <v>0</v>
      </c>
      <c r="I40948">
        <v>1.3599999999999999</v>
      </c>
      <c r="J40948">
        <v>0</v>
      </c>
    </row>
    <row r="40949" spans="1:10" x14ac:dyDescent="0.3">
      <c r="A40949">
        <v>2019</v>
      </c>
      <c r="B40949">
        <v>12</v>
      </c>
      <c r="C40949">
        <v>19</v>
      </c>
      <c r="D40949" s="3">
        <v>43818</v>
      </c>
      <c r="E40949" t="s">
        <v>2754</v>
      </c>
      <c r="F40949" t="s">
        <v>2820</v>
      </c>
      <c r="G40949">
        <v>0.01</v>
      </c>
      <c r="H40949">
        <v>5.0000000000000001E-3</v>
      </c>
      <c r="I40949">
        <v>5.0000000000000001E-3</v>
      </c>
      <c r="J40949">
        <v>0</v>
      </c>
    </row>
    <row r="40950" spans="1:10" x14ac:dyDescent="0.3">
      <c r="A40950">
        <v>2019</v>
      </c>
      <c r="B40950">
        <v>12</v>
      </c>
      <c r="C40950">
        <v>19</v>
      </c>
      <c r="D40950" s="3">
        <v>43818</v>
      </c>
      <c r="E40950" t="s">
        <v>2752</v>
      </c>
      <c r="F40950" t="s">
        <v>2950</v>
      </c>
      <c r="G40950">
        <v>0.12</v>
      </c>
      <c r="H40950">
        <v>0</v>
      </c>
      <c r="I40950">
        <v>0.12</v>
      </c>
      <c r="J40950">
        <v>0</v>
      </c>
    </row>
    <row r="40951" spans="1:10" x14ac:dyDescent="0.3">
      <c r="A40951">
        <v>2019</v>
      </c>
      <c r="B40951">
        <v>12</v>
      </c>
      <c r="C40951">
        <v>19</v>
      </c>
      <c r="D40951" s="3">
        <v>43818</v>
      </c>
      <c r="E40951" t="s">
        <v>2752</v>
      </c>
      <c r="F40951" t="s">
        <v>2752</v>
      </c>
      <c r="G40951">
        <v>0.11</v>
      </c>
      <c r="H40951">
        <v>0</v>
      </c>
      <c r="I40951">
        <v>0.11</v>
      </c>
      <c r="J40951">
        <v>0</v>
      </c>
    </row>
    <row r="40952" spans="1:10" x14ac:dyDescent="0.3">
      <c r="A40952">
        <v>2019</v>
      </c>
      <c r="B40952">
        <v>12</v>
      </c>
      <c r="C40952">
        <v>19</v>
      </c>
      <c r="D40952" s="3">
        <v>43818</v>
      </c>
      <c r="E40952" t="s">
        <v>2752</v>
      </c>
      <c r="F40952" t="s">
        <v>2790</v>
      </c>
      <c r="G40952">
        <v>0.01</v>
      </c>
      <c r="H40952">
        <v>0</v>
      </c>
      <c r="I40952">
        <v>0.01</v>
      </c>
      <c r="J40952">
        <v>0</v>
      </c>
    </row>
    <row r="40953" spans="1:10" x14ac:dyDescent="0.3">
      <c r="A40953">
        <v>2019</v>
      </c>
      <c r="B40953">
        <v>12</v>
      </c>
      <c r="C40953">
        <v>20</v>
      </c>
      <c r="D40953" s="3">
        <v>43819</v>
      </c>
      <c r="E40953" t="s">
        <v>3043</v>
      </c>
      <c r="F40953" t="s">
        <v>3044</v>
      </c>
      <c r="G40953">
        <v>50.08</v>
      </c>
      <c r="H40953">
        <v>12</v>
      </c>
      <c r="I40953">
        <v>38.08</v>
      </c>
      <c r="J40953">
        <v>0</v>
      </c>
    </row>
    <row r="40954" spans="1:10" x14ac:dyDescent="0.3">
      <c r="A40954">
        <v>2019</v>
      </c>
      <c r="B40954">
        <v>12</v>
      </c>
      <c r="C40954">
        <v>20</v>
      </c>
      <c r="D40954" s="3">
        <v>43819</v>
      </c>
      <c r="E40954" t="s">
        <v>2743</v>
      </c>
      <c r="F40954" t="s">
        <v>2915</v>
      </c>
      <c r="G40954">
        <v>0.2</v>
      </c>
      <c r="H40954">
        <v>0</v>
      </c>
      <c r="I40954">
        <v>0.2</v>
      </c>
      <c r="J40954">
        <v>0</v>
      </c>
    </row>
    <row r="40955" spans="1:10" x14ac:dyDescent="0.3">
      <c r="A40955">
        <v>2019</v>
      </c>
      <c r="B40955">
        <v>12</v>
      </c>
      <c r="C40955">
        <v>20</v>
      </c>
      <c r="D40955" s="3">
        <v>43819</v>
      </c>
      <c r="E40955" t="s">
        <v>2743</v>
      </c>
      <c r="F40955" t="s">
        <v>2759</v>
      </c>
      <c r="G40955">
        <v>0.38</v>
      </c>
      <c r="H40955">
        <v>0</v>
      </c>
      <c r="I40955">
        <v>0.38</v>
      </c>
      <c r="J40955">
        <v>0</v>
      </c>
    </row>
    <row r="40956" spans="1:10" x14ac:dyDescent="0.3">
      <c r="A40956">
        <v>2019</v>
      </c>
      <c r="B40956">
        <v>12</v>
      </c>
      <c r="C40956">
        <v>20</v>
      </c>
      <c r="D40956" s="3">
        <v>43819</v>
      </c>
      <c r="E40956" t="s">
        <v>2743</v>
      </c>
      <c r="F40956" t="s">
        <v>2834</v>
      </c>
      <c r="G40956">
        <v>1.2</v>
      </c>
      <c r="H40956">
        <v>1.2</v>
      </c>
      <c r="I40956">
        <v>0</v>
      </c>
      <c r="J40956">
        <v>0</v>
      </c>
    </row>
    <row r="40957" spans="1:10" x14ac:dyDescent="0.3">
      <c r="A40957">
        <v>2019</v>
      </c>
      <c r="B40957">
        <v>12</v>
      </c>
      <c r="C40957">
        <v>20</v>
      </c>
      <c r="D40957" s="3">
        <v>43819</v>
      </c>
      <c r="E40957" t="s">
        <v>2743</v>
      </c>
      <c r="F40957" t="s">
        <v>2869</v>
      </c>
      <c r="G40957">
        <v>2.4</v>
      </c>
      <c r="H40957">
        <v>0.6</v>
      </c>
      <c r="I40957">
        <v>1.8</v>
      </c>
      <c r="J40957">
        <v>0</v>
      </c>
    </row>
    <row r="40958" spans="1:10" x14ac:dyDescent="0.3">
      <c r="A40958">
        <v>2019</v>
      </c>
      <c r="B40958">
        <v>12</v>
      </c>
      <c r="C40958">
        <v>20</v>
      </c>
      <c r="D40958" s="3">
        <v>43819</v>
      </c>
      <c r="E40958" t="s">
        <v>2743</v>
      </c>
      <c r="F40958" t="s">
        <v>2744</v>
      </c>
      <c r="G40958">
        <v>2.8000000000000003</v>
      </c>
      <c r="H40958">
        <v>0.1</v>
      </c>
      <c r="I40958">
        <v>2.7</v>
      </c>
      <c r="J40958">
        <v>0</v>
      </c>
    </row>
    <row r="40959" spans="1:10" x14ac:dyDescent="0.3">
      <c r="A40959">
        <v>2019</v>
      </c>
      <c r="B40959">
        <v>12</v>
      </c>
      <c r="C40959">
        <v>20</v>
      </c>
      <c r="D40959" s="3">
        <v>43819</v>
      </c>
      <c r="E40959" t="s">
        <v>2743</v>
      </c>
      <c r="F40959" t="s">
        <v>2835</v>
      </c>
      <c r="G40959">
        <v>0.02</v>
      </c>
      <c r="H40959">
        <v>0</v>
      </c>
      <c r="I40959">
        <v>0.02</v>
      </c>
      <c r="J40959">
        <v>0</v>
      </c>
    </row>
    <row r="40960" spans="1:10" x14ac:dyDescent="0.3">
      <c r="A40960">
        <v>2019</v>
      </c>
      <c r="B40960">
        <v>12</v>
      </c>
      <c r="C40960">
        <v>20</v>
      </c>
      <c r="D40960" s="3">
        <v>43819</v>
      </c>
      <c r="E40960" t="s">
        <v>2745</v>
      </c>
      <c r="F40960" t="s">
        <v>2846</v>
      </c>
      <c r="G40960">
        <v>1.1499999999999999</v>
      </c>
      <c r="H40960">
        <v>0.99999999999999989</v>
      </c>
      <c r="I40960">
        <v>0.15</v>
      </c>
      <c r="J40960">
        <v>0</v>
      </c>
    </row>
    <row r="40961" spans="1:10" x14ac:dyDescent="0.3">
      <c r="A40961">
        <v>2019</v>
      </c>
      <c r="B40961">
        <v>12</v>
      </c>
      <c r="C40961">
        <v>20</v>
      </c>
      <c r="D40961" s="3">
        <v>43819</v>
      </c>
      <c r="E40961" t="s">
        <v>2745</v>
      </c>
      <c r="F40961" t="s">
        <v>2760</v>
      </c>
      <c r="G40961">
        <v>0.63</v>
      </c>
      <c r="H40961">
        <v>0</v>
      </c>
      <c r="I40961">
        <v>0.48</v>
      </c>
      <c r="J40961">
        <v>0.15</v>
      </c>
    </row>
    <row r="40962" spans="1:10" x14ac:dyDescent="0.3">
      <c r="A40962">
        <v>2019</v>
      </c>
      <c r="B40962">
        <v>12</v>
      </c>
      <c r="C40962">
        <v>20</v>
      </c>
      <c r="D40962" s="3">
        <v>43819</v>
      </c>
      <c r="E40962" t="s">
        <v>2745</v>
      </c>
      <c r="F40962" t="s">
        <v>2776</v>
      </c>
      <c r="G40962">
        <v>0.05</v>
      </c>
      <c r="H40962">
        <v>0</v>
      </c>
      <c r="I40962">
        <v>0.05</v>
      </c>
      <c r="J40962">
        <v>0</v>
      </c>
    </row>
    <row r="40963" spans="1:10" x14ac:dyDescent="0.3">
      <c r="A40963">
        <v>2019</v>
      </c>
      <c r="B40963">
        <v>12</v>
      </c>
      <c r="C40963">
        <v>20</v>
      </c>
      <c r="D40963" s="3">
        <v>43819</v>
      </c>
      <c r="E40963" t="s">
        <v>2745</v>
      </c>
      <c r="F40963" t="s">
        <v>2777</v>
      </c>
      <c r="G40963">
        <v>1.4999999999999999E-2</v>
      </c>
      <c r="H40963">
        <v>0</v>
      </c>
      <c r="I40963">
        <v>1.4999999999999999E-2</v>
      </c>
      <c r="J40963">
        <v>0</v>
      </c>
    </row>
    <row r="40964" spans="1:10" x14ac:dyDescent="0.3">
      <c r="A40964">
        <v>2019</v>
      </c>
      <c r="B40964">
        <v>12</v>
      </c>
      <c r="C40964">
        <v>20</v>
      </c>
      <c r="D40964" s="3">
        <v>43819</v>
      </c>
      <c r="E40964" t="s">
        <v>2745</v>
      </c>
      <c r="F40964" t="s">
        <v>2761</v>
      </c>
      <c r="G40964">
        <v>1.115</v>
      </c>
      <c r="H40964">
        <v>0.3</v>
      </c>
      <c r="I40964">
        <v>0.81500000000000006</v>
      </c>
      <c r="J40964">
        <v>0</v>
      </c>
    </row>
    <row r="40965" spans="1:10" x14ac:dyDescent="0.3">
      <c r="A40965">
        <v>2019</v>
      </c>
      <c r="B40965">
        <v>12</v>
      </c>
      <c r="C40965">
        <v>20</v>
      </c>
      <c r="D40965" s="3">
        <v>43819</v>
      </c>
      <c r="E40965" t="s">
        <v>2745</v>
      </c>
      <c r="F40965" t="s">
        <v>2824</v>
      </c>
      <c r="G40965">
        <v>0.01</v>
      </c>
      <c r="H40965">
        <v>0</v>
      </c>
      <c r="I40965">
        <v>0.01</v>
      </c>
      <c r="J40965">
        <v>0</v>
      </c>
    </row>
    <row r="40966" spans="1:10" x14ac:dyDescent="0.3">
      <c r="A40966">
        <v>2019</v>
      </c>
      <c r="B40966">
        <v>12</v>
      </c>
      <c r="C40966">
        <v>20</v>
      </c>
      <c r="D40966" s="3">
        <v>43819</v>
      </c>
      <c r="E40966" t="s">
        <v>2745</v>
      </c>
      <c r="F40966" t="s">
        <v>2765</v>
      </c>
      <c r="G40966">
        <v>5.0000000000000001E-3</v>
      </c>
      <c r="H40966">
        <v>0</v>
      </c>
      <c r="I40966">
        <v>5.0000000000000001E-3</v>
      </c>
      <c r="J40966">
        <v>0</v>
      </c>
    </row>
    <row r="40967" spans="1:10" x14ac:dyDescent="0.3">
      <c r="A40967">
        <v>2019</v>
      </c>
      <c r="B40967">
        <v>12</v>
      </c>
      <c r="C40967">
        <v>20</v>
      </c>
      <c r="D40967" s="3">
        <v>43819</v>
      </c>
      <c r="E40967" t="s">
        <v>2745</v>
      </c>
      <c r="F40967" t="s">
        <v>2796</v>
      </c>
      <c r="G40967">
        <v>0.33999999999999997</v>
      </c>
      <c r="H40967">
        <v>0</v>
      </c>
      <c r="I40967">
        <v>0.33999999999999997</v>
      </c>
      <c r="J40967">
        <v>0</v>
      </c>
    </row>
    <row r="40968" spans="1:10" x14ac:dyDescent="0.3">
      <c r="A40968">
        <v>2019</v>
      </c>
      <c r="B40968">
        <v>12</v>
      </c>
      <c r="C40968">
        <v>20</v>
      </c>
      <c r="D40968" s="3">
        <v>43819</v>
      </c>
      <c r="E40968" t="s">
        <v>2745</v>
      </c>
      <c r="F40968" t="s">
        <v>2811</v>
      </c>
      <c r="G40968">
        <v>29</v>
      </c>
      <c r="H40968">
        <v>15.5</v>
      </c>
      <c r="I40968">
        <v>13.5</v>
      </c>
      <c r="J40968">
        <v>0</v>
      </c>
    </row>
    <row r="40969" spans="1:10" x14ac:dyDescent="0.3">
      <c r="A40969">
        <v>2019</v>
      </c>
      <c r="B40969">
        <v>12</v>
      </c>
      <c r="C40969">
        <v>20</v>
      </c>
      <c r="D40969" s="3">
        <v>43819</v>
      </c>
      <c r="E40969" t="s">
        <v>2745</v>
      </c>
      <c r="F40969" t="s">
        <v>2772</v>
      </c>
      <c r="G40969">
        <v>0.6</v>
      </c>
      <c r="H40969">
        <v>0</v>
      </c>
      <c r="I40969">
        <v>0.6</v>
      </c>
      <c r="J40969">
        <v>0</v>
      </c>
    </row>
    <row r="40970" spans="1:10" x14ac:dyDescent="0.3">
      <c r="A40970">
        <v>2019</v>
      </c>
      <c r="B40970">
        <v>12</v>
      </c>
      <c r="C40970">
        <v>20</v>
      </c>
      <c r="D40970" s="3">
        <v>43819</v>
      </c>
      <c r="E40970" t="s">
        <v>2745</v>
      </c>
      <c r="F40970" t="s">
        <v>2751</v>
      </c>
      <c r="G40970">
        <v>1.52</v>
      </c>
      <c r="H40970">
        <v>0.52</v>
      </c>
      <c r="I40970">
        <v>0</v>
      </c>
      <c r="J40970">
        <v>1</v>
      </c>
    </row>
    <row r="40971" spans="1:10" x14ac:dyDescent="0.3">
      <c r="A40971">
        <v>2019</v>
      </c>
      <c r="B40971">
        <v>12</v>
      </c>
      <c r="C40971">
        <v>20</v>
      </c>
      <c r="D40971" s="3">
        <v>43819</v>
      </c>
      <c r="E40971" t="s">
        <v>2745</v>
      </c>
      <c r="F40971" t="s">
        <v>2766</v>
      </c>
      <c r="G40971">
        <v>0.31</v>
      </c>
      <c r="H40971">
        <v>0.31</v>
      </c>
      <c r="I40971">
        <v>0</v>
      </c>
      <c r="J40971">
        <v>0</v>
      </c>
    </row>
    <row r="40972" spans="1:10" x14ac:dyDescent="0.3">
      <c r="A40972">
        <v>2019</v>
      </c>
      <c r="B40972">
        <v>12</v>
      </c>
      <c r="C40972">
        <v>20</v>
      </c>
      <c r="D40972" s="3">
        <v>43819</v>
      </c>
      <c r="E40972" t="s">
        <v>2773</v>
      </c>
      <c r="F40972" t="s">
        <v>2773</v>
      </c>
      <c r="G40972">
        <v>1.4999999999999999E-2</v>
      </c>
      <c r="H40972">
        <v>0</v>
      </c>
      <c r="I40972">
        <v>1.4999999999999999E-2</v>
      </c>
      <c r="J40972">
        <v>0</v>
      </c>
    </row>
    <row r="40973" spans="1:10" x14ac:dyDescent="0.3">
      <c r="A40973">
        <v>2019</v>
      </c>
      <c r="B40973">
        <v>12</v>
      </c>
      <c r="C40973">
        <v>20</v>
      </c>
      <c r="D40973" s="3">
        <v>43819</v>
      </c>
      <c r="E40973" t="s">
        <v>2773</v>
      </c>
      <c r="F40973" t="s">
        <v>2774</v>
      </c>
      <c r="G40973">
        <v>0.27</v>
      </c>
      <c r="H40973">
        <v>0</v>
      </c>
      <c r="I40973">
        <v>0.27</v>
      </c>
      <c r="J40973">
        <v>0</v>
      </c>
    </row>
    <row r="40974" spans="1:10" x14ac:dyDescent="0.3">
      <c r="A40974">
        <v>2019</v>
      </c>
      <c r="B40974">
        <v>12</v>
      </c>
      <c r="C40974">
        <v>20</v>
      </c>
      <c r="D40974" s="3">
        <v>43819</v>
      </c>
      <c r="E40974" t="s">
        <v>2741</v>
      </c>
      <c r="F40974" t="s">
        <v>2753</v>
      </c>
      <c r="G40974">
        <v>0.06</v>
      </c>
      <c r="H40974">
        <v>0</v>
      </c>
      <c r="I40974">
        <v>0.06</v>
      </c>
      <c r="J40974">
        <v>0</v>
      </c>
    </row>
    <row r="40975" spans="1:10" x14ac:dyDescent="0.3">
      <c r="A40975">
        <v>2019</v>
      </c>
      <c r="B40975">
        <v>12</v>
      </c>
      <c r="C40975">
        <v>20</v>
      </c>
      <c r="D40975" s="3">
        <v>43819</v>
      </c>
      <c r="E40975" t="s">
        <v>2741</v>
      </c>
      <c r="F40975" t="s">
        <v>2836</v>
      </c>
      <c r="G40975">
        <v>0.01</v>
      </c>
      <c r="H40975">
        <v>0</v>
      </c>
      <c r="I40975">
        <v>0.01</v>
      </c>
      <c r="J40975">
        <v>0</v>
      </c>
    </row>
    <row r="40976" spans="1:10" x14ac:dyDescent="0.3">
      <c r="A40976">
        <v>2019</v>
      </c>
      <c r="B40976">
        <v>12</v>
      </c>
      <c r="C40976">
        <v>20</v>
      </c>
      <c r="D40976" s="3">
        <v>43819</v>
      </c>
      <c r="E40976" t="s">
        <v>2741</v>
      </c>
      <c r="F40976" t="s">
        <v>2924</v>
      </c>
      <c r="G40976">
        <v>0.01</v>
      </c>
      <c r="H40976">
        <v>0</v>
      </c>
      <c r="I40976">
        <v>0.01</v>
      </c>
      <c r="J40976">
        <v>0</v>
      </c>
    </row>
    <row r="40977" spans="1:10" x14ac:dyDescent="0.3">
      <c r="A40977">
        <v>2019</v>
      </c>
      <c r="B40977">
        <v>12</v>
      </c>
      <c r="C40977">
        <v>20</v>
      </c>
      <c r="D40977" s="3">
        <v>43819</v>
      </c>
      <c r="E40977" t="s">
        <v>2741</v>
      </c>
      <c r="F40977" t="s">
        <v>2741</v>
      </c>
      <c r="G40977">
        <v>1</v>
      </c>
      <c r="H40977">
        <v>0</v>
      </c>
      <c r="I40977">
        <v>1</v>
      </c>
      <c r="J40977">
        <v>0</v>
      </c>
    </row>
    <row r="40978" spans="1:10" x14ac:dyDescent="0.3">
      <c r="A40978">
        <v>2019</v>
      </c>
      <c r="B40978">
        <v>12</v>
      </c>
      <c r="C40978">
        <v>20</v>
      </c>
      <c r="D40978" s="3">
        <v>43819</v>
      </c>
      <c r="E40978" t="s">
        <v>2741</v>
      </c>
      <c r="F40978" t="s">
        <v>2892</v>
      </c>
      <c r="G40978">
        <v>0.1</v>
      </c>
      <c r="H40978">
        <v>0</v>
      </c>
      <c r="I40978">
        <v>0.1</v>
      </c>
      <c r="J40978">
        <v>0</v>
      </c>
    </row>
    <row r="40979" spans="1:10" x14ac:dyDescent="0.3">
      <c r="A40979">
        <v>2019</v>
      </c>
      <c r="B40979">
        <v>12</v>
      </c>
      <c r="C40979">
        <v>20</v>
      </c>
      <c r="D40979" s="3">
        <v>43819</v>
      </c>
      <c r="E40979" t="s">
        <v>2741</v>
      </c>
      <c r="F40979" t="s">
        <v>2860</v>
      </c>
      <c r="G40979">
        <v>5</v>
      </c>
      <c r="H40979">
        <v>1.5</v>
      </c>
      <c r="I40979">
        <v>3.5</v>
      </c>
      <c r="J40979">
        <v>0</v>
      </c>
    </row>
    <row r="40980" spans="1:10" x14ac:dyDescent="0.3">
      <c r="A40980">
        <v>2019</v>
      </c>
      <c r="B40980">
        <v>12</v>
      </c>
      <c r="C40980">
        <v>20</v>
      </c>
      <c r="D40980" s="3">
        <v>43819</v>
      </c>
      <c r="E40980" t="s">
        <v>2741</v>
      </c>
      <c r="F40980" t="s">
        <v>2769</v>
      </c>
      <c r="G40980">
        <v>0.35</v>
      </c>
      <c r="H40980">
        <v>0</v>
      </c>
      <c r="I40980">
        <v>0.35</v>
      </c>
      <c r="J40980">
        <v>0</v>
      </c>
    </row>
    <row r="40981" spans="1:10" x14ac:dyDescent="0.3">
      <c r="A40981">
        <v>2019</v>
      </c>
      <c r="B40981">
        <v>12</v>
      </c>
      <c r="C40981">
        <v>20</v>
      </c>
      <c r="D40981" s="3">
        <v>43819</v>
      </c>
      <c r="E40981" t="s">
        <v>2741</v>
      </c>
      <c r="F40981" t="s">
        <v>2858</v>
      </c>
      <c r="G40981">
        <v>1.53</v>
      </c>
      <c r="H40981">
        <v>0.28999999999999998</v>
      </c>
      <c r="I40981">
        <v>1.24</v>
      </c>
      <c r="J40981">
        <v>0</v>
      </c>
    </row>
    <row r="40982" spans="1:10" x14ac:dyDescent="0.3">
      <c r="A40982">
        <v>2019</v>
      </c>
      <c r="B40982">
        <v>12</v>
      </c>
      <c r="C40982">
        <v>20</v>
      </c>
      <c r="D40982" s="3">
        <v>43819</v>
      </c>
      <c r="E40982" t="s">
        <v>2749</v>
      </c>
      <c r="F40982" t="s">
        <v>2910</v>
      </c>
      <c r="G40982">
        <v>2</v>
      </c>
      <c r="H40982">
        <v>0</v>
      </c>
      <c r="I40982">
        <v>2</v>
      </c>
      <c r="J40982">
        <v>0</v>
      </c>
    </row>
    <row r="40983" spans="1:10" x14ac:dyDescent="0.3">
      <c r="A40983">
        <v>2019</v>
      </c>
      <c r="B40983">
        <v>12</v>
      </c>
      <c r="C40983">
        <v>20</v>
      </c>
      <c r="D40983" s="3">
        <v>43819</v>
      </c>
      <c r="E40983" t="s">
        <v>2749</v>
      </c>
      <c r="F40983" t="s">
        <v>2849</v>
      </c>
      <c r="G40983">
        <v>1.5</v>
      </c>
      <c r="H40983">
        <v>0</v>
      </c>
      <c r="I40983">
        <v>1.5</v>
      </c>
      <c r="J40983">
        <v>0</v>
      </c>
    </row>
    <row r="40984" spans="1:10" x14ac:dyDescent="0.3">
      <c r="A40984">
        <v>2019</v>
      </c>
      <c r="B40984">
        <v>12</v>
      </c>
      <c r="C40984">
        <v>20</v>
      </c>
      <c r="D40984" s="3">
        <v>43819</v>
      </c>
      <c r="E40984" t="s">
        <v>3040</v>
      </c>
      <c r="F40984" t="s">
        <v>3041</v>
      </c>
      <c r="G40984">
        <v>0.93999999999999984</v>
      </c>
      <c r="H40984">
        <v>0</v>
      </c>
      <c r="I40984">
        <v>0.93999999999999984</v>
      </c>
      <c r="J40984">
        <v>0</v>
      </c>
    </row>
    <row r="40985" spans="1:10" x14ac:dyDescent="0.3">
      <c r="A40985">
        <v>2019</v>
      </c>
      <c r="B40985">
        <v>12</v>
      </c>
      <c r="C40985">
        <v>20</v>
      </c>
      <c r="D40985" s="3">
        <v>43819</v>
      </c>
      <c r="E40985" t="s">
        <v>2754</v>
      </c>
      <c r="F40985" t="s">
        <v>2809</v>
      </c>
      <c r="G40985">
        <v>0.42000000000000004</v>
      </c>
      <c r="H40985">
        <v>0</v>
      </c>
      <c r="I40985">
        <v>0.21000000000000002</v>
      </c>
      <c r="J40985">
        <v>0.21000000000000002</v>
      </c>
    </row>
    <row r="40986" spans="1:10" x14ac:dyDescent="0.3">
      <c r="A40986">
        <v>2019</v>
      </c>
      <c r="B40986">
        <v>12</v>
      </c>
      <c r="C40986">
        <v>20</v>
      </c>
      <c r="D40986" s="3">
        <v>43819</v>
      </c>
      <c r="E40986" t="s">
        <v>2754</v>
      </c>
      <c r="F40986" t="s">
        <v>2876</v>
      </c>
      <c r="G40986">
        <v>0.6</v>
      </c>
      <c r="H40986">
        <v>0</v>
      </c>
      <c r="I40986">
        <v>0.6</v>
      </c>
      <c r="J40986">
        <v>0</v>
      </c>
    </row>
    <row r="40987" spans="1:10" x14ac:dyDescent="0.3">
      <c r="A40987">
        <v>2019</v>
      </c>
      <c r="B40987">
        <v>12</v>
      </c>
      <c r="C40987">
        <v>20</v>
      </c>
      <c r="D40987" s="3">
        <v>43819</v>
      </c>
      <c r="E40987" t="s">
        <v>2752</v>
      </c>
      <c r="F40987" t="s">
        <v>2887</v>
      </c>
      <c r="G40987">
        <v>7.0000000000000007E-2</v>
      </c>
      <c r="H40987">
        <v>0</v>
      </c>
      <c r="I40987">
        <v>7.0000000000000007E-2</v>
      </c>
      <c r="J40987">
        <v>0</v>
      </c>
    </row>
    <row r="40988" spans="1:10" x14ac:dyDescent="0.3">
      <c r="A40988">
        <v>2019</v>
      </c>
      <c r="B40988">
        <v>12</v>
      </c>
      <c r="C40988">
        <v>20</v>
      </c>
      <c r="D40988" s="3">
        <v>43819</v>
      </c>
      <c r="E40988" t="s">
        <v>2752</v>
      </c>
      <c r="F40988" t="s">
        <v>2810</v>
      </c>
      <c r="G40988">
        <v>0.26</v>
      </c>
      <c r="H40988">
        <v>0</v>
      </c>
      <c r="I40988">
        <v>0.26</v>
      </c>
      <c r="J40988">
        <v>0</v>
      </c>
    </row>
    <row r="40989" spans="1:10" x14ac:dyDescent="0.3">
      <c r="A40989">
        <v>2019</v>
      </c>
      <c r="B40989">
        <v>12</v>
      </c>
      <c r="C40989">
        <v>20</v>
      </c>
      <c r="D40989" s="3">
        <v>43819</v>
      </c>
      <c r="E40989" t="s">
        <v>2752</v>
      </c>
      <c r="F40989" t="s">
        <v>2871</v>
      </c>
      <c r="G40989">
        <v>0.01</v>
      </c>
      <c r="H40989">
        <v>0</v>
      </c>
      <c r="I40989">
        <v>0.01</v>
      </c>
      <c r="J40989">
        <v>0</v>
      </c>
    </row>
    <row r="40990" spans="1:10" x14ac:dyDescent="0.3">
      <c r="A40990">
        <v>2019</v>
      </c>
      <c r="B40990">
        <v>12</v>
      </c>
      <c r="C40990">
        <v>20</v>
      </c>
      <c r="D40990" s="3">
        <v>43819</v>
      </c>
      <c r="E40990" t="s">
        <v>2752</v>
      </c>
      <c r="F40990" t="s">
        <v>2921</v>
      </c>
      <c r="G40990">
        <v>0.27</v>
      </c>
      <c r="H40990">
        <v>0</v>
      </c>
      <c r="I40990">
        <v>0.27</v>
      </c>
      <c r="J40990">
        <v>0</v>
      </c>
    </row>
    <row r="40991" spans="1:10" x14ac:dyDescent="0.3">
      <c r="A40991">
        <v>2019</v>
      </c>
      <c r="B40991">
        <v>12</v>
      </c>
      <c r="C40991">
        <v>20</v>
      </c>
      <c r="D40991" s="3">
        <v>43819</v>
      </c>
      <c r="E40991" t="s">
        <v>2752</v>
      </c>
      <c r="F40991" t="s">
        <v>2863</v>
      </c>
      <c r="G40991">
        <v>23.05</v>
      </c>
      <c r="H40991">
        <v>1.2</v>
      </c>
      <c r="I40991">
        <v>21.85</v>
      </c>
      <c r="J40991">
        <v>0</v>
      </c>
    </row>
    <row r="40992" spans="1:10" x14ac:dyDescent="0.3">
      <c r="A40992">
        <v>2019</v>
      </c>
      <c r="B40992">
        <v>12</v>
      </c>
      <c r="C40992">
        <v>20</v>
      </c>
      <c r="D40992" s="3">
        <v>43819</v>
      </c>
      <c r="E40992" t="s">
        <v>2752</v>
      </c>
      <c r="F40992" t="s">
        <v>2814</v>
      </c>
      <c r="G40992">
        <v>1.4</v>
      </c>
      <c r="H40992">
        <v>0</v>
      </c>
      <c r="I40992">
        <v>1.4</v>
      </c>
      <c r="J40992">
        <v>0</v>
      </c>
    </row>
    <row r="40993" spans="1:10" x14ac:dyDescent="0.3">
      <c r="A40993">
        <v>2019</v>
      </c>
      <c r="B40993">
        <v>12</v>
      </c>
      <c r="C40993">
        <v>20</v>
      </c>
      <c r="D40993" s="3">
        <v>43819</v>
      </c>
      <c r="E40993" t="s">
        <v>2752</v>
      </c>
      <c r="F40993" t="s">
        <v>2790</v>
      </c>
      <c r="G40993">
        <v>0.01</v>
      </c>
      <c r="H40993">
        <v>0</v>
      </c>
      <c r="I40993">
        <v>0.01</v>
      </c>
      <c r="J40993">
        <v>0</v>
      </c>
    </row>
    <row r="40994" spans="1:10" x14ac:dyDescent="0.3">
      <c r="A40994">
        <v>2019</v>
      </c>
      <c r="B40994">
        <v>12</v>
      </c>
      <c r="C40994">
        <v>21</v>
      </c>
      <c r="D40994" s="3">
        <v>43820</v>
      </c>
      <c r="E40994" t="s">
        <v>2743</v>
      </c>
      <c r="F40994" t="s">
        <v>2874</v>
      </c>
      <c r="G40994">
        <v>0.01</v>
      </c>
      <c r="H40994">
        <v>0.01</v>
      </c>
      <c r="I40994">
        <v>0</v>
      </c>
      <c r="J40994">
        <v>0</v>
      </c>
    </row>
    <row r="40995" spans="1:10" x14ac:dyDescent="0.3">
      <c r="A40995">
        <v>2019</v>
      </c>
      <c r="B40995">
        <v>12</v>
      </c>
      <c r="C40995">
        <v>21</v>
      </c>
      <c r="D40995" s="3">
        <v>43820</v>
      </c>
      <c r="E40995" t="s">
        <v>2743</v>
      </c>
      <c r="F40995" t="s">
        <v>2915</v>
      </c>
      <c r="G40995">
        <v>7.870000000000001</v>
      </c>
      <c r="H40995">
        <v>0.32</v>
      </c>
      <c r="I40995">
        <v>7.4</v>
      </c>
      <c r="J40995">
        <v>0.15</v>
      </c>
    </row>
    <row r="40996" spans="1:10" x14ac:dyDescent="0.3">
      <c r="A40996">
        <v>2019</v>
      </c>
      <c r="B40996">
        <v>12</v>
      </c>
      <c r="C40996">
        <v>21</v>
      </c>
      <c r="D40996" s="3">
        <v>43820</v>
      </c>
      <c r="E40996" t="s">
        <v>2743</v>
      </c>
      <c r="F40996" t="s">
        <v>2861</v>
      </c>
      <c r="G40996">
        <v>6</v>
      </c>
      <c r="H40996">
        <v>6</v>
      </c>
      <c r="I40996">
        <v>0</v>
      </c>
      <c r="J40996">
        <v>0</v>
      </c>
    </row>
    <row r="40997" spans="1:10" x14ac:dyDescent="0.3">
      <c r="A40997">
        <v>2019</v>
      </c>
      <c r="B40997">
        <v>12</v>
      </c>
      <c r="C40997">
        <v>21</v>
      </c>
      <c r="D40997" s="3">
        <v>43820</v>
      </c>
      <c r="E40997" t="s">
        <v>2743</v>
      </c>
      <c r="F40997" t="s">
        <v>2827</v>
      </c>
      <c r="G40997">
        <v>221.16</v>
      </c>
      <c r="H40997">
        <v>140.16</v>
      </c>
      <c r="I40997">
        <v>35.339999999999996</v>
      </c>
      <c r="J40997">
        <v>45.66</v>
      </c>
    </row>
    <row r="40998" spans="1:10" x14ac:dyDescent="0.3">
      <c r="A40998">
        <v>2019</v>
      </c>
      <c r="B40998">
        <v>12</v>
      </c>
      <c r="C40998">
        <v>21</v>
      </c>
      <c r="D40998" s="3">
        <v>43820</v>
      </c>
      <c r="E40998" t="s">
        <v>2743</v>
      </c>
      <c r="F40998" t="s">
        <v>2936</v>
      </c>
      <c r="G40998">
        <v>2.4</v>
      </c>
      <c r="H40998">
        <v>0.5</v>
      </c>
      <c r="I40998">
        <v>1.9</v>
      </c>
      <c r="J40998">
        <v>0</v>
      </c>
    </row>
    <row r="40999" spans="1:10" x14ac:dyDescent="0.3">
      <c r="A40999">
        <v>2019</v>
      </c>
      <c r="B40999">
        <v>12</v>
      </c>
      <c r="C40999">
        <v>21</v>
      </c>
      <c r="D40999" s="3">
        <v>43820</v>
      </c>
      <c r="E40999" t="s">
        <v>2743</v>
      </c>
      <c r="F40999" t="s">
        <v>2838</v>
      </c>
      <c r="G40999">
        <v>0.5</v>
      </c>
      <c r="H40999">
        <v>0.5</v>
      </c>
      <c r="I40999">
        <v>0</v>
      </c>
      <c r="J40999">
        <v>0</v>
      </c>
    </row>
    <row r="41000" spans="1:10" x14ac:dyDescent="0.3">
      <c r="A41000">
        <v>2019</v>
      </c>
      <c r="B41000">
        <v>12</v>
      </c>
      <c r="C41000">
        <v>21</v>
      </c>
      <c r="D41000" s="3">
        <v>43820</v>
      </c>
      <c r="E41000" t="s">
        <v>2743</v>
      </c>
      <c r="F41000" t="s">
        <v>2744</v>
      </c>
      <c r="G41000">
        <v>2.5</v>
      </c>
      <c r="H41000">
        <v>0</v>
      </c>
      <c r="I41000">
        <v>2.5</v>
      </c>
      <c r="J41000">
        <v>0</v>
      </c>
    </row>
    <row r="41001" spans="1:10" x14ac:dyDescent="0.3">
      <c r="A41001">
        <v>2019</v>
      </c>
      <c r="B41001">
        <v>12</v>
      </c>
      <c r="C41001">
        <v>21</v>
      </c>
      <c r="D41001" s="3">
        <v>43820</v>
      </c>
      <c r="E41001" t="s">
        <v>2743</v>
      </c>
      <c r="F41001" t="s">
        <v>2922</v>
      </c>
      <c r="G41001">
        <v>0.5</v>
      </c>
      <c r="H41001">
        <v>0</v>
      </c>
      <c r="I41001">
        <v>0.5</v>
      </c>
      <c r="J41001">
        <v>0</v>
      </c>
    </row>
    <row r="41002" spans="1:10" x14ac:dyDescent="0.3">
      <c r="A41002">
        <v>2019</v>
      </c>
      <c r="B41002">
        <v>12</v>
      </c>
      <c r="C41002">
        <v>21</v>
      </c>
      <c r="D41002" s="3">
        <v>43820</v>
      </c>
      <c r="E41002" t="s">
        <v>2745</v>
      </c>
      <c r="F41002" t="s">
        <v>2782</v>
      </c>
      <c r="G41002">
        <v>0.39400000000000002</v>
      </c>
      <c r="H41002">
        <v>0</v>
      </c>
      <c r="I41002">
        <v>0.39400000000000002</v>
      </c>
      <c r="J41002">
        <v>0</v>
      </c>
    </row>
    <row r="41003" spans="1:10" x14ac:dyDescent="0.3">
      <c r="A41003">
        <v>2019</v>
      </c>
      <c r="B41003">
        <v>12</v>
      </c>
      <c r="C41003">
        <v>21</v>
      </c>
      <c r="D41003" s="3">
        <v>43820</v>
      </c>
      <c r="E41003" t="s">
        <v>2745</v>
      </c>
      <c r="F41003" t="s">
        <v>2764</v>
      </c>
      <c r="G41003">
        <v>0.5</v>
      </c>
      <c r="H41003">
        <v>0</v>
      </c>
      <c r="I41003">
        <v>0.5</v>
      </c>
      <c r="J41003">
        <v>0</v>
      </c>
    </row>
    <row r="41004" spans="1:10" x14ac:dyDescent="0.3">
      <c r="A41004">
        <v>2019</v>
      </c>
      <c r="B41004">
        <v>12</v>
      </c>
      <c r="C41004">
        <v>21</v>
      </c>
      <c r="D41004" s="3">
        <v>43820</v>
      </c>
      <c r="E41004" t="s">
        <v>2745</v>
      </c>
      <c r="F41004" t="s">
        <v>2760</v>
      </c>
      <c r="G41004">
        <v>0.27500000000000002</v>
      </c>
      <c r="H41004">
        <v>0</v>
      </c>
      <c r="I41004">
        <v>0.27500000000000002</v>
      </c>
      <c r="J41004">
        <v>0</v>
      </c>
    </row>
    <row r="41005" spans="1:10" x14ac:dyDescent="0.3">
      <c r="A41005">
        <v>2019</v>
      </c>
      <c r="B41005">
        <v>12</v>
      </c>
      <c r="C41005">
        <v>21</v>
      </c>
      <c r="D41005" s="3">
        <v>43820</v>
      </c>
      <c r="E41005" t="s">
        <v>2745</v>
      </c>
      <c r="F41005" t="s">
        <v>2777</v>
      </c>
      <c r="G41005">
        <v>1.03</v>
      </c>
      <c r="H41005">
        <v>0</v>
      </c>
      <c r="I41005">
        <v>1.03</v>
      </c>
      <c r="J41005">
        <v>0</v>
      </c>
    </row>
    <row r="41006" spans="1:10" x14ac:dyDescent="0.3">
      <c r="A41006">
        <v>2019</v>
      </c>
      <c r="B41006">
        <v>12</v>
      </c>
      <c r="C41006">
        <v>21</v>
      </c>
      <c r="D41006" s="3">
        <v>43820</v>
      </c>
      <c r="E41006" t="s">
        <v>2745</v>
      </c>
      <c r="F41006" t="s">
        <v>2761</v>
      </c>
      <c r="G41006">
        <v>0.64</v>
      </c>
      <c r="H41006">
        <v>0.64</v>
      </c>
      <c r="I41006">
        <v>0</v>
      </c>
      <c r="J41006">
        <v>0</v>
      </c>
    </row>
    <row r="41007" spans="1:10" x14ac:dyDescent="0.3">
      <c r="A41007">
        <v>2019</v>
      </c>
      <c r="B41007">
        <v>12</v>
      </c>
      <c r="C41007">
        <v>21</v>
      </c>
      <c r="D41007" s="3">
        <v>43820</v>
      </c>
      <c r="E41007" t="s">
        <v>2745</v>
      </c>
      <c r="F41007" t="s">
        <v>2824</v>
      </c>
      <c r="G41007">
        <v>0.01</v>
      </c>
      <c r="H41007">
        <v>0</v>
      </c>
      <c r="I41007">
        <v>0.01</v>
      </c>
      <c r="J41007">
        <v>0</v>
      </c>
    </row>
    <row r="41008" spans="1:10" x14ac:dyDescent="0.3">
      <c r="A41008">
        <v>2019</v>
      </c>
      <c r="B41008">
        <v>12</v>
      </c>
      <c r="C41008">
        <v>21</v>
      </c>
      <c r="D41008" s="3">
        <v>43820</v>
      </c>
      <c r="E41008" t="s">
        <v>2745</v>
      </c>
      <c r="F41008" t="s">
        <v>2765</v>
      </c>
      <c r="G41008">
        <v>1.5499999999999998</v>
      </c>
      <c r="H41008">
        <v>0</v>
      </c>
      <c r="I41008">
        <v>1.5499999999999998</v>
      </c>
      <c r="J41008">
        <v>0</v>
      </c>
    </row>
    <row r="41009" spans="1:10" x14ac:dyDescent="0.3">
      <c r="A41009">
        <v>2019</v>
      </c>
      <c r="B41009">
        <v>12</v>
      </c>
      <c r="C41009">
        <v>21</v>
      </c>
      <c r="D41009" s="3">
        <v>43820</v>
      </c>
      <c r="E41009" t="s">
        <v>2745</v>
      </c>
      <c r="F41009" t="s">
        <v>2796</v>
      </c>
      <c r="G41009">
        <v>1.75</v>
      </c>
      <c r="H41009">
        <v>0</v>
      </c>
      <c r="I41009">
        <v>1.32</v>
      </c>
      <c r="J41009">
        <v>0.43</v>
      </c>
    </row>
    <row r="41010" spans="1:10" x14ac:dyDescent="0.3">
      <c r="A41010">
        <v>2019</v>
      </c>
      <c r="B41010">
        <v>12</v>
      </c>
      <c r="C41010">
        <v>21</v>
      </c>
      <c r="D41010" s="3">
        <v>43820</v>
      </c>
      <c r="E41010" t="s">
        <v>2745</v>
      </c>
      <c r="F41010" t="s">
        <v>2746</v>
      </c>
      <c r="G41010">
        <v>5.0000000000000001E-3</v>
      </c>
      <c r="H41010">
        <v>0</v>
      </c>
      <c r="I41010">
        <v>5.0000000000000001E-3</v>
      </c>
      <c r="J41010">
        <v>0</v>
      </c>
    </row>
    <row r="41011" spans="1:10" x14ac:dyDescent="0.3">
      <c r="A41011">
        <v>2019</v>
      </c>
      <c r="B41011">
        <v>12</v>
      </c>
      <c r="C41011">
        <v>21</v>
      </c>
      <c r="D41011" s="3">
        <v>43820</v>
      </c>
      <c r="E41011" t="s">
        <v>2773</v>
      </c>
      <c r="F41011" t="s">
        <v>2774</v>
      </c>
      <c r="G41011">
        <v>1.02</v>
      </c>
      <c r="H41011">
        <v>1.01</v>
      </c>
      <c r="I41011">
        <v>0.01</v>
      </c>
      <c r="J41011">
        <v>0</v>
      </c>
    </row>
    <row r="41012" spans="1:10" x14ac:dyDescent="0.3">
      <c r="A41012">
        <v>2019</v>
      </c>
      <c r="B41012">
        <v>12</v>
      </c>
      <c r="C41012">
        <v>21</v>
      </c>
      <c r="D41012" s="3">
        <v>43820</v>
      </c>
      <c r="E41012" t="s">
        <v>2741</v>
      </c>
      <c r="F41012" t="s">
        <v>2778</v>
      </c>
      <c r="G41012">
        <v>11.78</v>
      </c>
      <c r="H41012">
        <v>11.6</v>
      </c>
      <c r="I41012">
        <v>0.18</v>
      </c>
      <c r="J41012">
        <v>0</v>
      </c>
    </row>
    <row r="41013" spans="1:10" x14ac:dyDescent="0.3">
      <c r="A41013">
        <v>2019</v>
      </c>
      <c r="B41013">
        <v>12</v>
      </c>
      <c r="C41013">
        <v>21</v>
      </c>
      <c r="D41013" s="3">
        <v>43820</v>
      </c>
      <c r="E41013" t="s">
        <v>2741</v>
      </c>
      <c r="F41013" t="s">
        <v>2753</v>
      </c>
      <c r="G41013">
        <v>0.1</v>
      </c>
      <c r="H41013">
        <v>0</v>
      </c>
      <c r="I41013">
        <v>0.1</v>
      </c>
      <c r="J41013">
        <v>0</v>
      </c>
    </row>
    <row r="41014" spans="1:10" x14ac:dyDescent="0.3">
      <c r="A41014">
        <v>2019</v>
      </c>
      <c r="B41014">
        <v>12</v>
      </c>
      <c r="C41014">
        <v>21</v>
      </c>
      <c r="D41014" s="3">
        <v>43820</v>
      </c>
      <c r="E41014" t="s">
        <v>2741</v>
      </c>
      <c r="F41014" t="s">
        <v>2836</v>
      </c>
      <c r="G41014">
        <v>0.81</v>
      </c>
      <c r="H41014">
        <v>0.13</v>
      </c>
      <c r="I41014">
        <v>0.68</v>
      </c>
      <c r="J41014">
        <v>0</v>
      </c>
    </row>
    <row r="41015" spans="1:10" x14ac:dyDescent="0.3">
      <c r="A41015">
        <v>2019</v>
      </c>
      <c r="B41015">
        <v>12</v>
      </c>
      <c r="C41015">
        <v>21</v>
      </c>
      <c r="D41015" s="3">
        <v>43820</v>
      </c>
      <c r="E41015" t="s">
        <v>2741</v>
      </c>
      <c r="F41015" t="s">
        <v>2878</v>
      </c>
      <c r="G41015">
        <v>1</v>
      </c>
      <c r="H41015">
        <v>0</v>
      </c>
      <c r="I41015">
        <v>1</v>
      </c>
      <c r="J41015">
        <v>0</v>
      </c>
    </row>
    <row r="41016" spans="1:10" x14ac:dyDescent="0.3">
      <c r="A41016">
        <v>2019</v>
      </c>
      <c r="B41016">
        <v>12</v>
      </c>
      <c r="C41016">
        <v>21</v>
      </c>
      <c r="D41016" s="3">
        <v>43820</v>
      </c>
      <c r="E41016" t="s">
        <v>2741</v>
      </c>
      <c r="F41016" t="s">
        <v>2769</v>
      </c>
      <c r="G41016">
        <v>0.5</v>
      </c>
      <c r="H41016">
        <v>0.15</v>
      </c>
      <c r="I41016">
        <v>0.35</v>
      </c>
      <c r="J41016">
        <v>0</v>
      </c>
    </row>
    <row r="41017" spans="1:10" x14ac:dyDescent="0.3">
      <c r="A41017">
        <v>2019</v>
      </c>
      <c r="B41017">
        <v>12</v>
      </c>
      <c r="C41017">
        <v>21</v>
      </c>
      <c r="D41017" s="3">
        <v>43820</v>
      </c>
      <c r="E41017" t="s">
        <v>2741</v>
      </c>
      <c r="F41017" t="s">
        <v>2858</v>
      </c>
      <c r="G41017">
        <v>1.44</v>
      </c>
      <c r="H41017">
        <v>0</v>
      </c>
      <c r="I41017">
        <v>1.44</v>
      </c>
      <c r="J41017">
        <v>0</v>
      </c>
    </row>
    <row r="41018" spans="1:10" x14ac:dyDescent="0.3">
      <c r="A41018">
        <v>2019</v>
      </c>
      <c r="B41018">
        <v>12</v>
      </c>
      <c r="C41018">
        <v>21</v>
      </c>
      <c r="D41018" s="3">
        <v>43820</v>
      </c>
      <c r="E41018" t="s">
        <v>2741</v>
      </c>
      <c r="F41018" t="s">
        <v>2787</v>
      </c>
      <c r="G41018">
        <v>0.11</v>
      </c>
      <c r="H41018">
        <v>0</v>
      </c>
      <c r="I41018">
        <v>0.11</v>
      </c>
      <c r="J41018">
        <v>0</v>
      </c>
    </row>
    <row r="41019" spans="1:10" x14ac:dyDescent="0.3">
      <c r="A41019">
        <v>2019</v>
      </c>
      <c r="B41019">
        <v>12</v>
      </c>
      <c r="C41019">
        <v>21</v>
      </c>
      <c r="D41019" s="3">
        <v>43820</v>
      </c>
      <c r="E41019" t="s">
        <v>2749</v>
      </c>
      <c r="F41019" t="s">
        <v>2854</v>
      </c>
      <c r="G41019">
        <v>0.01</v>
      </c>
      <c r="H41019">
        <v>0</v>
      </c>
      <c r="I41019">
        <v>0.01</v>
      </c>
      <c r="J41019">
        <v>0</v>
      </c>
    </row>
    <row r="41020" spans="1:10" x14ac:dyDescent="0.3">
      <c r="A41020">
        <v>2019</v>
      </c>
      <c r="B41020">
        <v>12</v>
      </c>
      <c r="C41020">
        <v>21</v>
      </c>
      <c r="D41020" s="3">
        <v>43820</v>
      </c>
      <c r="E41020" t="s">
        <v>2749</v>
      </c>
      <c r="F41020" t="s">
        <v>2855</v>
      </c>
      <c r="G41020">
        <v>0.2</v>
      </c>
      <c r="H41020">
        <v>0</v>
      </c>
      <c r="I41020">
        <v>0.2</v>
      </c>
      <c r="J41020">
        <v>0</v>
      </c>
    </row>
    <row r="41021" spans="1:10" x14ac:dyDescent="0.3">
      <c r="A41021">
        <v>2019</v>
      </c>
      <c r="B41021">
        <v>12</v>
      </c>
      <c r="C41021">
        <v>21</v>
      </c>
      <c r="D41021" s="3">
        <v>43820</v>
      </c>
      <c r="E41021" t="s">
        <v>2749</v>
      </c>
      <c r="F41021" t="s">
        <v>2797</v>
      </c>
      <c r="G41021">
        <v>0.5</v>
      </c>
      <c r="H41021">
        <v>0</v>
      </c>
      <c r="I41021">
        <v>0.5</v>
      </c>
      <c r="J41021">
        <v>0</v>
      </c>
    </row>
    <row r="41022" spans="1:10" x14ac:dyDescent="0.3">
      <c r="A41022">
        <v>2019</v>
      </c>
      <c r="B41022">
        <v>12</v>
      </c>
      <c r="C41022">
        <v>21</v>
      </c>
      <c r="D41022" s="3">
        <v>43820</v>
      </c>
      <c r="E41022" t="s">
        <v>2749</v>
      </c>
      <c r="F41022" t="s">
        <v>2849</v>
      </c>
      <c r="G41022">
        <v>229.81</v>
      </c>
      <c r="H41022">
        <v>45</v>
      </c>
      <c r="I41022">
        <v>184.81</v>
      </c>
      <c r="J41022">
        <v>0</v>
      </c>
    </row>
    <row r="41023" spans="1:10" x14ac:dyDescent="0.3">
      <c r="A41023">
        <v>2019</v>
      </c>
      <c r="B41023">
        <v>12</v>
      </c>
      <c r="C41023">
        <v>21</v>
      </c>
      <c r="D41023" s="3">
        <v>43820</v>
      </c>
      <c r="E41023" t="s">
        <v>2749</v>
      </c>
      <c r="F41023" t="s">
        <v>2750</v>
      </c>
      <c r="G41023">
        <v>0.01</v>
      </c>
      <c r="H41023">
        <v>0</v>
      </c>
      <c r="I41023">
        <v>0.01</v>
      </c>
      <c r="J41023">
        <v>0</v>
      </c>
    </row>
    <row r="41024" spans="1:10" x14ac:dyDescent="0.3">
      <c r="A41024">
        <v>2019</v>
      </c>
      <c r="B41024">
        <v>12</v>
      </c>
      <c r="C41024">
        <v>21</v>
      </c>
      <c r="D41024" s="3">
        <v>43820</v>
      </c>
      <c r="E41024" t="s">
        <v>2749</v>
      </c>
      <c r="F41024" t="s">
        <v>2756</v>
      </c>
      <c r="G41024">
        <v>5</v>
      </c>
      <c r="H41024">
        <v>0</v>
      </c>
      <c r="I41024">
        <v>5</v>
      </c>
      <c r="J41024">
        <v>0</v>
      </c>
    </row>
    <row r="41025" spans="1:10" x14ac:dyDescent="0.3">
      <c r="A41025">
        <v>2019</v>
      </c>
      <c r="B41025">
        <v>12</v>
      </c>
      <c r="C41025">
        <v>21</v>
      </c>
      <c r="D41025" s="3">
        <v>43820</v>
      </c>
      <c r="E41025" t="s">
        <v>3040</v>
      </c>
      <c r="F41025" t="s">
        <v>3054</v>
      </c>
      <c r="G41025">
        <v>0.03</v>
      </c>
      <c r="H41025">
        <v>0</v>
      </c>
      <c r="I41025">
        <v>0.03</v>
      </c>
      <c r="J41025">
        <v>0</v>
      </c>
    </row>
    <row r="41026" spans="1:10" x14ac:dyDescent="0.3">
      <c r="A41026">
        <v>2019</v>
      </c>
      <c r="B41026">
        <v>12</v>
      </c>
      <c r="C41026">
        <v>21</v>
      </c>
      <c r="D41026" s="3">
        <v>43820</v>
      </c>
      <c r="E41026" t="s">
        <v>3040</v>
      </c>
      <c r="F41026" t="s">
        <v>3049</v>
      </c>
      <c r="G41026">
        <v>0.3</v>
      </c>
      <c r="H41026">
        <v>0</v>
      </c>
      <c r="I41026">
        <v>0</v>
      </c>
      <c r="J41026">
        <v>0.3</v>
      </c>
    </row>
    <row r="41027" spans="1:10" x14ac:dyDescent="0.3">
      <c r="A41027">
        <v>2019</v>
      </c>
      <c r="B41027">
        <v>12</v>
      </c>
      <c r="C41027">
        <v>21</v>
      </c>
      <c r="D41027" s="3">
        <v>43820</v>
      </c>
      <c r="E41027" t="s">
        <v>2754</v>
      </c>
      <c r="F41027" t="s">
        <v>2905</v>
      </c>
      <c r="G41027">
        <v>0.75</v>
      </c>
      <c r="H41027">
        <v>0.7</v>
      </c>
      <c r="I41027">
        <v>0.05</v>
      </c>
      <c r="J41027">
        <v>0</v>
      </c>
    </row>
    <row r="41028" spans="1:10" x14ac:dyDescent="0.3">
      <c r="A41028">
        <v>2019</v>
      </c>
      <c r="B41028">
        <v>12</v>
      </c>
      <c r="C41028">
        <v>21</v>
      </c>
      <c r="D41028" s="3">
        <v>43820</v>
      </c>
      <c r="E41028" t="s">
        <v>2754</v>
      </c>
      <c r="F41028" t="s">
        <v>2914</v>
      </c>
      <c r="G41028">
        <v>0.8</v>
      </c>
      <c r="H41028">
        <v>0</v>
      </c>
      <c r="I41028">
        <v>0.2</v>
      </c>
      <c r="J41028">
        <v>0.6</v>
      </c>
    </row>
    <row r="41029" spans="1:10" x14ac:dyDescent="0.3">
      <c r="A41029">
        <v>2019</v>
      </c>
      <c r="B41029">
        <v>12</v>
      </c>
      <c r="C41029">
        <v>21</v>
      </c>
      <c r="D41029" s="3">
        <v>43820</v>
      </c>
      <c r="E41029" t="s">
        <v>2752</v>
      </c>
      <c r="F41029" t="s">
        <v>2847</v>
      </c>
      <c r="G41029">
        <v>0.2</v>
      </c>
      <c r="H41029">
        <v>0</v>
      </c>
      <c r="I41029">
        <v>0.2</v>
      </c>
      <c r="J41029">
        <v>0</v>
      </c>
    </row>
    <row r="41030" spans="1:10" x14ac:dyDescent="0.3">
      <c r="A41030">
        <v>2019</v>
      </c>
      <c r="B41030">
        <v>12</v>
      </c>
      <c r="C41030">
        <v>21</v>
      </c>
      <c r="D41030" s="3">
        <v>43820</v>
      </c>
      <c r="E41030" t="s">
        <v>2752</v>
      </c>
      <c r="F41030" t="s">
        <v>2859</v>
      </c>
      <c r="G41030">
        <v>23.7</v>
      </c>
      <c r="H41030">
        <v>0</v>
      </c>
      <c r="I41030">
        <v>23.7</v>
      </c>
      <c r="J41030">
        <v>0</v>
      </c>
    </row>
    <row r="41031" spans="1:10" x14ac:dyDescent="0.3">
      <c r="A41031">
        <v>2019</v>
      </c>
      <c r="B41031">
        <v>12</v>
      </c>
      <c r="C41031">
        <v>21</v>
      </c>
      <c r="D41031" s="3">
        <v>43820</v>
      </c>
      <c r="E41031" t="s">
        <v>2752</v>
      </c>
      <c r="F41031" t="s">
        <v>2863</v>
      </c>
      <c r="G41031">
        <v>0.8</v>
      </c>
      <c r="H41031">
        <v>0</v>
      </c>
      <c r="I41031">
        <v>0.8</v>
      </c>
      <c r="J41031">
        <v>0</v>
      </c>
    </row>
    <row r="41032" spans="1:10" x14ac:dyDescent="0.3">
      <c r="A41032">
        <v>2019</v>
      </c>
      <c r="B41032">
        <v>12</v>
      </c>
      <c r="C41032">
        <v>21</v>
      </c>
      <c r="D41032" s="3">
        <v>43820</v>
      </c>
      <c r="E41032" t="s">
        <v>2752</v>
      </c>
      <c r="F41032" t="s">
        <v>2844</v>
      </c>
      <c r="G41032">
        <v>0.02</v>
      </c>
      <c r="H41032">
        <v>0</v>
      </c>
      <c r="I41032">
        <v>0.02</v>
      </c>
      <c r="J41032">
        <v>0</v>
      </c>
    </row>
    <row r="41033" spans="1:10" x14ac:dyDescent="0.3">
      <c r="A41033">
        <v>2019</v>
      </c>
      <c r="B41033">
        <v>12</v>
      </c>
      <c r="C41033">
        <v>22</v>
      </c>
      <c r="D41033" s="3">
        <v>43821</v>
      </c>
      <c r="E41033" t="s">
        <v>2743</v>
      </c>
      <c r="F41033" t="s">
        <v>2759</v>
      </c>
      <c r="G41033">
        <v>11.4</v>
      </c>
      <c r="H41033">
        <v>0.5</v>
      </c>
      <c r="I41033">
        <v>10.9</v>
      </c>
      <c r="J41033">
        <v>0</v>
      </c>
    </row>
    <row r="41034" spans="1:10" x14ac:dyDescent="0.3">
      <c r="A41034">
        <v>2019</v>
      </c>
      <c r="B41034">
        <v>12</v>
      </c>
      <c r="C41034">
        <v>22</v>
      </c>
      <c r="D41034" s="3">
        <v>43821</v>
      </c>
      <c r="E41034" t="s">
        <v>2743</v>
      </c>
      <c r="F41034" t="s">
        <v>2949</v>
      </c>
      <c r="G41034">
        <v>0.2</v>
      </c>
      <c r="H41034">
        <v>0</v>
      </c>
      <c r="I41034">
        <v>0.2</v>
      </c>
      <c r="J41034">
        <v>0</v>
      </c>
    </row>
    <row r="41035" spans="1:10" x14ac:dyDescent="0.3">
      <c r="A41035">
        <v>2019</v>
      </c>
      <c r="B41035">
        <v>12</v>
      </c>
      <c r="C41035">
        <v>22</v>
      </c>
      <c r="D41035" s="3">
        <v>43821</v>
      </c>
      <c r="E41035" t="s">
        <v>2743</v>
      </c>
      <c r="F41035" t="s">
        <v>2861</v>
      </c>
      <c r="G41035">
        <v>3.0999999999999996</v>
      </c>
      <c r="H41035">
        <v>2.4</v>
      </c>
      <c r="I41035">
        <v>0.7</v>
      </c>
      <c r="J41035">
        <v>0</v>
      </c>
    </row>
    <row r="41036" spans="1:10" x14ac:dyDescent="0.3">
      <c r="A41036">
        <v>2019</v>
      </c>
      <c r="B41036">
        <v>12</v>
      </c>
      <c r="C41036">
        <v>22</v>
      </c>
      <c r="D41036" s="3">
        <v>43821</v>
      </c>
      <c r="E41036" t="s">
        <v>2743</v>
      </c>
      <c r="F41036" t="s">
        <v>2963</v>
      </c>
      <c r="G41036">
        <v>1.5</v>
      </c>
      <c r="H41036">
        <v>0</v>
      </c>
      <c r="I41036">
        <v>1.5</v>
      </c>
      <c r="J41036">
        <v>0</v>
      </c>
    </row>
    <row r="41037" spans="1:10" x14ac:dyDescent="0.3">
      <c r="A41037">
        <v>2019</v>
      </c>
      <c r="B41037">
        <v>12</v>
      </c>
      <c r="C41037">
        <v>22</v>
      </c>
      <c r="D41037" s="3">
        <v>43821</v>
      </c>
      <c r="E41037" t="s">
        <v>2743</v>
      </c>
      <c r="F41037" t="s">
        <v>2827</v>
      </c>
      <c r="G41037">
        <v>6.41</v>
      </c>
      <c r="H41037">
        <v>2.91</v>
      </c>
      <c r="I41037">
        <v>3.5</v>
      </c>
      <c r="J41037">
        <v>0</v>
      </c>
    </row>
    <row r="41038" spans="1:10" x14ac:dyDescent="0.3">
      <c r="A41038">
        <v>2019</v>
      </c>
      <c r="B41038">
        <v>12</v>
      </c>
      <c r="C41038">
        <v>22</v>
      </c>
      <c r="D41038" s="3">
        <v>43821</v>
      </c>
      <c r="E41038" t="s">
        <v>2743</v>
      </c>
      <c r="F41038" t="s">
        <v>2936</v>
      </c>
      <c r="G41038">
        <v>2</v>
      </c>
      <c r="H41038">
        <v>0</v>
      </c>
      <c r="I41038">
        <v>2</v>
      </c>
      <c r="J41038">
        <v>0</v>
      </c>
    </row>
    <row r="41039" spans="1:10" x14ac:dyDescent="0.3">
      <c r="A41039">
        <v>2019</v>
      </c>
      <c r="B41039">
        <v>12</v>
      </c>
      <c r="C41039">
        <v>22</v>
      </c>
      <c r="D41039" s="3">
        <v>43821</v>
      </c>
      <c r="E41039" t="s">
        <v>2743</v>
      </c>
      <c r="F41039" t="s">
        <v>2838</v>
      </c>
      <c r="G41039">
        <v>0.2</v>
      </c>
      <c r="H41039">
        <v>0</v>
      </c>
      <c r="I41039">
        <v>0.2</v>
      </c>
      <c r="J41039">
        <v>0</v>
      </c>
    </row>
    <row r="41040" spans="1:10" x14ac:dyDescent="0.3">
      <c r="A41040">
        <v>2019</v>
      </c>
      <c r="B41040">
        <v>12</v>
      </c>
      <c r="C41040">
        <v>22</v>
      </c>
      <c r="D41040" s="3">
        <v>43821</v>
      </c>
      <c r="E41040" t="s">
        <v>2745</v>
      </c>
      <c r="F41040" t="s">
        <v>2818</v>
      </c>
      <c r="G41040">
        <v>2.2400000000000002</v>
      </c>
      <c r="H41040">
        <v>0</v>
      </c>
      <c r="I41040">
        <v>2.2400000000000002</v>
      </c>
      <c r="J41040">
        <v>0</v>
      </c>
    </row>
    <row r="41041" spans="1:10" x14ac:dyDescent="0.3">
      <c r="A41041">
        <v>2019</v>
      </c>
      <c r="B41041">
        <v>12</v>
      </c>
      <c r="C41041">
        <v>22</v>
      </c>
      <c r="D41041" s="3">
        <v>43821</v>
      </c>
      <c r="E41041" t="s">
        <v>2745</v>
      </c>
      <c r="F41041" t="s">
        <v>2764</v>
      </c>
      <c r="G41041">
        <v>1</v>
      </c>
      <c r="H41041">
        <v>0</v>
      </c>
      <c r="I41041">
        <v>1</v>
      </c>
      <c r="J41041">
        <v>0</v>
      </c>
    </row>
    <row r="41042" spans="1:10" x14ac:dyDescent="0.3">
      <c r="A41042">
        <v>2019</v>
      </c>
      <c r="B41042">
        <v>12</v>
      </c>
      <c r="C41042">
        <v>22</v>
      </c>
      <c r="D41042" s="3">
        <v>43821</v>
      </c>
      <c r="E41042" t="s">
        <v>2745</v>
      </c>
      <c r="F41042" t="s">
        <v>2760</v>
      </c>
      <c r="G41042">
        <v>0.94000000000000006</v>
      </c>
      <c r="H41042">
        <v>0</v>
      </c>
      <c r="I41042">
        <v>0.94000000000000006</v>
      </c>
      <c r="J41042">
        <v>0</v>
      </c>
    </row>
    <row r="41043" spans="1:10" x14ac:dyDescent="0.3">
      <c r="A41043">
        <v>2019</v>
      </c>
      <c r="B41043">
        <v>12</v>
      </c>
      <c r="C41043">
        <v>22</v>
      </c>
      <c r="D41043" s="3">
        <v>43821</v>
      </c>
      <c r="E41043" t="s">
        <v>2745</v>
      </c>
      <c r="F41043" t="s">
        <v>2776</v>
      </c>
      <c r="G41043">
        <v>0.11</v>
      </c>
      <c r="H41043">
        <v>0</v>
      </c>
      <c r="I41043">
        <v>0.11</v>
      </c>
      <c r="J41043">
        <v>0</v>
      </c>
    </row>
    <row r="41044" spans="1:10" x14ac:dyDescent="0.3">
      <c r="A41044">
        <v>2019</v>
      </c>
      <c r="B41044">
        <v>12</v>
      </c>
      <c r="C41044">
        <v>22</v>
      </c>
      <c r="D41044" s="3">
        <v>43821</v>
      </c>
      <c r="E41044" t="s">
        <v>2745</v>
      </c>
      <c r="F41044" t="s">
        <v>2865</v>
      </c>
      <c r="G41044">
        <v>0.24</v>
      </c>
      <c r="H41044">
        <v>0.24</v>
      </c>
      <c r="I41044">
        <v>0</v>
      </c>
      <c r="J41044">
        <v>0</v>
      </c>
    </row>
    <row r="41045" spans="1:10" x14ac:dyDescent="0.3">
      <c r="A41045">
        <v>2019</v>
      </c>
      <c r="B41045">
        <v>12</v>
      </c>
      <c r="C41045">
        <v>22</v>
      </c>
      <c r="D41045" s="3">
        <v>43821</v>
      </c>
      <c r="E41045" t="s">
        <v>2745</v>
      </c>
      <c r="F41045" t="s">
        <v>2777</v>
      </c>
      <c r="G41045">
        <v>0.38100000000000001</v>
      </c>
      <c r="H41045">
        <v>0</v>
      </c>
      <c r="I41045">
        <v>0.38100000000000001</v>
      </c>
      <c r="J41045">
        <v>0</v>
      </c>
    </row>
    <row r="41046" spans="1:10" x14ac:dyDescent="0.3">
      <c r="A41046">
        <v>2019</v>
      </c>
      <c r="B41046">
        <v>12</v>
      </c>
      <c r="C41046">
        <v>22</v>
      </c>
      <c r="D41046" s="3">
        <v>43821</v>
      </c>
      <c r="E41046" t="s">
        <v>2745</v>
      </c>
      <c r="F41046" t="s">
        <v>2761</v>
      </c>
      <c r="G41046">
        <v>0.95</v>
      </c>
      <c r="H41046">
        <v>0</v>
      </c>
      <c r="I41046">
        <v>0.95</v>
      </c>
      <c r="J41046">
        <v>0</v>
      </c>
    </row>
    <row r="41047" spans="1:10" x14ac:dyDescent="0.3">
      <c r="A41047">
        <v>2019</v>
      </c>
      <c r="B41047">
        <v>12</v>
      </c>
      <c r="C41047">
        <v>22</v>
      </c>
      <c r="D41047" s="3">
        <v>43821</v>
      </c>
      <c r="E41047" t="s">
        <v>2745</v>
      </c>
      <c r="F41047" t="s">
        <v>2824</v>
      </c>
      <c r="G41047">
        <v>0.53</v>
      </c>
      <c r="H41047">
        <v>0</v>
      </c>
      <c r="I41047">
        <v>0.53</v>
      </c>
      <c r="J41047">
        <v>0</v>
      </c>
    </row>
    <row r="41048" spans="1:10" x14ac:dyDescent="0.3">
      <c r="A41048">
        <v>2019</v>
      </c>
      <c r="B41048">
        <v>12</v>
      </c>
      <c r="C41048">
        <v>22</v>
      </c>
      <c r="D41048" s="3">
        <v>43821</v>
      </c>
      <c r="E41048" t="s">
        <v>2745</v>
      </c>
      <c r="F41048" t="s">
        <v>2796</v>
      </c>
      <c r="G41048">
        <v>0.67</v>
      </c>
      <c r="H41048">
        <v>0</v>
      </c>
      <c r="I41048">
        <v>0.67</v>
      </c>
      <c r="J41048">
        <v>0</v>
      </c>
    </row>
    <row r="41049" spans="1:10" x14ac:dyDescent="0.3">
      <c r="A41049">
        <v>2019</v>
      </c>
      <c r="B41049">
        <v>12</v>
      </c>
      <c r="C41049">
        <v>22</v>
      </c>
      <c r="D41049" s="3">
        <v>43821</v>
      </c>
      <c r="E41049" t="s">
        <v>2745</v>
      </c>
      <c r="F41049" t="s">
        <v>2811</v>
      </c>
      <c r="G41049">
        <v>7.0000000000000007E-2</v>
      </c>
      <c r="H41049">
        <v>0</v>
      </c>
      <c r="I41049">
        <v>7.0000000000000007E-2</v>
      </c>
      <c r="J41049">
        <v>0</v>
      </c>
    </row>
    <row r="41050" spans="1:10" x14ac:dyDescent="0.3">
      <c r="A41050">
        <v>2019</v>
      </c>
      <c r="B41050">
        <v>12</v>
      </c>
      <c r="C41050">
        <v>22</v>
      </c>
      <c r="D41050" s="3">
        <v>43821</v>
      </c>
      <c r="E41050" t="s">
        <v>2745</v>
      </c>
      <c r="F41050" t="s">
        <v>2766</v>
      </c>
      <c r="G41050">
        <v>0.18000000000000002</v>
      </c>
      <c r="H41050">
        <v>0.05</v>
      </c>
      <c r="I41050">
        <v>0.13</v>
      </c>
      <c r="J41050">
        <v>0</v>
      </c>
    </row>
    <row r="41051" spans="1:10" x14ac:dyDescent="0.3">
      <c r="A41051">
        <v>2019</v>
      </c>
      <c r="B41051">
        <v>12</v>
      </c>
      <c r="C41051">
        <v>22</v>
      </c>
      <c r="D41051" s="3">
        <v>43821</v>
      </c>
      <c r="E41051" t="s">
        <v>2747</v>
      </c>
      <c r="F41051" t="s">
        <v>2923</v>
      </c>
      <c r="G41051">
        <v>0.6100000000000001</v>
      </c>
      <c r="H41051">
        <v>0.25</v>
      </c>
      <c r="I41051">
        <v>0.2</v>
      </c>
      <c r="J41051">
        <v>0.16</v>
      </c>
    </row>
    <row r="41052" spans="1:10" x14ac:dyDescent="0.3">
      <c r="A41052">
        <v>2019</v>
      </c>
      <c r="B41052">
        <v>12</v>
      </c>
      <c r="C41052">
        <v>22</v>
      </c>
      <c r="D41052" s="3">
        <v>43821</v>
      </c>
      <c r="E41052" t="s">
        <v>2866</v>
      </c>
      <c r="F41052" t="s">
        <v>2971</v>
      </c>
      <c r="G41052">
        <v>1.22</v>
      </c>
      <c r="H41052">
        <v>0</v>
      </c>
      <c r="I41052">
        <v>1.22</v>
      </c>
      <c r="J41052">
        <v>0</v>
      </c>
    </row>
    <row r="41053" spans="1:10" x14ac:dyDescent="0.3">
      <c r="A41053">
        <v>2019</v>
      </c>
      <c r="B41053">
        <v>12</v>
      </c>
      <c r="C41053">
        <v>22</v>
      </c>
      <c r="D41053" s="3">
        <v>43821</v>
      </c>
      <c r="E41053" t="s">
        <v>2866</v>
      </c>
      <c r="F41053" t="s">
        <v>2909</v>
      </c>
      <c r="G41053">
        <v>0.3</v>
      </c>
      <c r="H41053">
        <v>0</v>
      </c>
      <c r="I41053">
        <v>0</v>
      </c>
      <c r="J41053">
        <v>0.3</v>
      </c>
    </row>
    <row r="41054" spans="1:10" x14ac:dyDescent="0.3">
      <c r="A41054">
        <v>2019</v>
      </c>
      <c r="B41054">
        <v>12</v>
      </c>
      <c r="C41054">
        <v>22</v>
      </c>
      <c r="D41054" s="3">
        <v>43821</v>
      </c>
      <c r="E41054" t="s">
        <v>2741</v>
      </c>
      <c r="F41054" t="s">
        <v>2758</v>
      </c>
      <c r="G41054">
        <v>0.06</v>
      </c>
      <c r="H41054">
        <v>0.06</v>
      </c>
      <c r="I41054">
        <v>0</v>
      </c>
      <c r="J41054">
        <v>0</v>
      </c>
    </row>
    <row r="41055" spans="1:10" x14ac:dyDescent="0.3">
      <c r="A41055">
        <v>2019</v>
      </c>
      <c r="B41055">
        <v>12</v>
      </c>
      <c r="C41055">
        <v>22</v>
      </c>
      <c r="D41055" s="3">
        <v>43821</v>
      </c>
      <c r="E41055" t="s">
        <v>2741</v>
      </c>
      <c r="F41055" t="s">
        <v>2763</v>
      </c>
      <c r="G41055">
        <v>15.2</v>
      </c>
      <c r="H41055">
        <v>14.2</v>
      </c>
      <c r="I41055">
        <v>1</v>
      </c>
      <c r="J41055">
        <v>0</v>
      </c>
    </row>
    <row r="41056" spans="1:10" x14ac:dyDescent="0.3">
      <c r="A41056">
        <v>2019</v>
      </c>
      <c r="B41056">
        <v>12</v>
      </c>
      <c r="C41056">
        <v>22</v>
      </c>
      <c r="D41056" s="3">
        <v>43821</v>
      </c>
      <c r="E41056" t="s">
        <v>2741</v>
      </c>
      <c r="F41056" t="s">
        <v>2741</v>
      </c>
      <c r="G41056">
        <v>1.22</v>
      </c>
      <c r="H41056">
        <v>0</v>
      </c>
      <c r="I41056">
        <v>1.22</v>
      </c>
      <c r="J41056">
        <v>0</v>
      </c>
    </row>
    <row r="41057" spans="1:10" x14ac:dyDescent="0.3">
      <c r="A41057">
        <v>2019</v>
      </c>
      <c r="B41057">
        <v>12</v>
      </c>
      <c r="C41057">
        <v>22</v>
      </c>
      <c r="D41057" s="3">
        <v>43821</v>
      </c>
      <c r="E41057" t="s">
        <v>2741</v>
      </c>
      <c r="F41057" t="s">
        <v>2858</v>
      </c>
      <c r="G41057">
        <v>2.1</v>
      </c>
      <c r="H41057">
        <v>1</v>
      </c>
      <c r="I41057">
        <v>1.1000000000000001</v>
      </c>
      <c r="J41057">
        <v>0</v>
      </c>
    </row>
    <row r="41058" spans="1:10" x14ac:dyDescent="0.3">
      <c r="A41058">
        <v>2019</v>
      </c>
      <c r="B41058">
        <v>12</v>
      </c>
      <c r="C41058">
        <v>22</v>
      </c>
      <c r="D41058" s="3">
        <v>43821</v>
      </c>
      <c r="E41058" t="s">
        <v>2741</v>
      </c>
      <c r="F41058" t="s">
        <v>2960</v>
      </c>
      <c r="G41058">
        <v>0.1</v>
      </c>
      <c r="H41058">
        <v>0</v>
      </c>
      <c r="I41058">
        <v>0.1</v>
      </c>
      <c r="J41058">
        <v>0</v>
      </c>
    </row>
    <row r="41059" spans="1:10" x14ac:dyDescent="0.3">
      <c r="A41059">
        <v>2019</v>
      </c>
      <c r="B41059">
        <v>12</v>
      </c>
      <c r="C41059">
        <v>22</v>
      </c>
      <c r="D41059" s="3">
        <v>43821</v>
      </c>
      <c r="E41059" t="s">
        <v>2741</v>
      </c>
      <c r="F41059" t="s">
        <v>2787</v>
      </c>
      <c r="G41059">
        <v>0.31</v>
      </c>
      <c r="H41059">
        <v>0</v>
      </c>
      <c r="I41059">
        <v>0.3</v>
      </c>
      <c r="J41059">
        <v>0.01</v>
      </c>
    </row>
    <row r="41060" spans="1:10" x14ac:dyDescent="0.3">
      <c r="A41060">
        <v>2019</v>
      </c>
      <c r="B41060">
        <v>12</v>
      </c>
      <c r="C41060">
        <v>22</v>
      </c>
      <c r="D41060" s="3">
        <v>43821</v>
      </c>
      <c r="E41060" t="s">
        <v>2749</v>
      </c>
      <c r="F41060" t="s">
        <v>2768</v>
      </c>
      <c r="G41060">
        <v>0.5</v>
      </c>
      <c r="H41060">
        <v>0</v>
      </c>
      <c r="I41060">
        <v>0.5</v>
      </c>
      <c r="J41060">
        <v>0</v>
      </c>
    </row>
    <row r="41061" spans="1:10" x14ac:dyDescent="0.3">
      <c r="A41061">
        <v>2019</v>
      </c>
      <c r="B41061">
        <v>12</v>
      </c>
      <c r="C41061">
        <v>22</v>
      </c>
      <c r="D41061" s="3">
        <v>43821</v>
      </c>
      <c r="E41061" t="s">
        <v>2749</v>
      </c>
      <c r="F41061" t="s">
        <v>2849</v>
      </c>
      <c r="G41061">
        <v>0.3</v>
      </c>
      <c r="H41061">
        <v>0</v>
      </c>
      <c r="I41061">
        <v>0.3</v>
      </c>
      <c r="J41061">
        <v>0</v>
      </c>
    </row>
    <row r="41062" spans="1:10" x14ac:dyDescent="0.3">
      <c r="A41062">
        <v>2019</v>
      </c>
      <c r="B41062">
        <v>12</v>
      </c>
      <c r="C41062">
        <v>22</v>
      </c>
      <c r="D41062" s="3">
        <v>43821</v>
      </c>
      <c r="E41062" t="s">
        <v>2749</v>
      </c>
      <c r="F41062" t="s">
        <v>2750</v>
      </c>
      <c r="G41062">
        <v>0.3</v>
      </c>
      <c r="H41062">
        <v>0</v>
      </c>
      <c r="I41062">
        <v>0.3</v>
      </c>
      <c r="J41062">
        <v>0</v>
      </c>
    </row>
    <row r="41063" spans="1:10" x14ac:dyDescent="0.3">
      <c r="A41063">
        <v>2019</v>
      </c>
      <c r="B41063">
        <v>12</v>
      </c>
      <c r="C41063">
        <v>22</v>
      </c>
      <c r="D41063" s="3">
        <v>43821</v>
      </c>
      <c r="E41063" t="s">
        <v>3040</v>
      </c>
      <c r="F41063" t="s">
        <v>3047</v>
      </c>
      <c r="G41063">
        <v>24.98</v>
      </c>
      <c r="H41063">
        <v>6.7</v>
      </c>
      <c r="I41063">
        <v>18.28</v>
      </c>
      <c r="J41063">
        <v>0</v>
      </c>
    </row>
    <row r="41064" spans="1:10" x14ac:dyDescent="0.3">
      <c r="A41064">
        <v>2019</v>
      </c>
      <c r="B41064">
        <v>12</v>
      </c>
      <c r="C41064">
        <v>22</v>
      </c>
      <c r="D41064" s="3">
        <v>43821</v>
      </c>
      <c r="E41064" t="s">
        <v>2754</v>
      </c>
      <c r="F41064" t="s">
        <v>2840</v>
      </c>
      <c r="G41064">
        <v>0.81</v>
      </c>
      <c r="H41064">
        <v>0</v>
      </c>
      <c r="I41064">
        <v>0.81</v>
      </c>
      <c r="J41064">
        <v>0</v>
      </c>
    </row>
    <row r="41065" spans="1:10" x14ac:dyDescent="0.3">
      <c r="A41065">
        <v>2019</v>
      </c>
      <c r="B41065">
        <v>12</v>
      </c>
      <c r="C41065">
        <v>22</v>
      </c>
      <c r="D41065" s="3">
        <v>43821</v>
      </c>
      <c r="E41065" t="s">
        <v>2752</v>
      </c>
      <c r="F41065" t="s">
        <v>2871</v>
      </c>
      <c r="G41065">
        <v>0.21000000000000002</v>
      </c>
      <c r="H41065">
        <v>0</v>
      </c>
      <c r="I41065">
        <v>0.21000000000000002</v>
      </c>
      <c r="J41065">
        <v>0</v>
      </c>
    </row>
    <row r="41066" spans="1:10" x14ac:dyDescent="0.3">
      <c r="A41066">
        <v>2019</v>
      </c>
      <c r="B41066">
        <v>12</v>
      </c>
      <c r="C41066">
        <v>22</v>
      </c>
      <c r="D41066" s="3">
        <v>43821</v>
      </c>
      <c r="E41066" t="s">
        <v>2752</v>
      </c>
      <c r="F41066" t="s">
        <v>3018</v>
      </c>
      <c r="G41066">
        <v>0.08</v>
      </c>
      <c r="H41066">
        <v>0</v>
      </c>
      <c r="I41066">
        <v>0.08</v>
      </c>
      <c r="J41066">
        <v>0</v>
      </c>
    </row>
    <row r="41067" spans="1:10" x14ac:dyDescent="0.3">
      <c r="A41067">
        <v>2019</v>
      </c>
      <c r="B41067">
        <v>12</v>
      </c>
      <c r="C41067">
        <v>22</v>
      </c>
      <c r="D41067" s="3">
        <v>43821</v>
      </c>
      <c r="E41067" t="s">
        <v>2752</v>
      </c>
      <c r="F41067" t="s">
        <v>2844</v>
      </c>
      <c r="G41067">
        <v>0.14000000000000001</v>
      </c>
      <c r="H41067">
        <v>0</v>
      </c>
      <c r="I41067">
        <v>0.14000000000000001</v>
      </c>
      <c r="J41067">
        <v>0</v>
      </c>
    </row>
    <row r="41068" spans="1:10" x14ac:dyDescent="0.3">
      <c r="A41068">
        <v>2019</v>
      </c>
      <c r="B41068">
        <v>12</v>
      </c>
      <c r="C41068">
        <v>22</v>
      </c>
      <c r="D41068" s="3">
        <v>43821</v>
      </c>
      <c r="E41068" t="s">
        <v>2752</v>
      </c>
      <c r="F41068" t="s">
        <v>2864</v>
      </c>
      <c r="G41068">
        <v>3.5</v>
      </c>
      <c r="H41068">
        <v>0</v>
      </c>
      <c r="I41068">
        <v>3.5</v>
      </c>
      <c r="J41068">
        <v>0</v>
      </c>
    </row>
    <row r="41069" spans="1:10" x14ac:dyDescent="0.3">
      <c r="A41069">
        <v>2019</v>
      </c>
      <c r="B41069">
        <v>12</v>
      </c>
      <c r="C41069">
        <v>22</v>
      </c>
      <c r="D41069" s="3">
        <v>43821</v>
      </c>
      <c r="E41069" t="s">
        <v>2752</v>
      </c>
      <c r="F41069" t="s">
        <v>2752</v>
      </c>
      <c r="G41069">
        <v>0.02</v>
      </c>
      <c r="H41069">
        <v>0</v>
      </c>
      <c r="I41069">
        <v>0.02</v>
      </c>
      <c r="J41069">
        <v>0</v>
      </c>
    </row>
    <row r="41070" spans="1:10" x14ac:dyDescent="0.3">
      <c r="A41070">
        <v>2019</v>
      </c>
      <c r="B41070">
        <v>12</v>
      </c>
      <c r="C41070">
        <v>23</v>
      </c>
      <c r="D41070" s="3">
        <v>43822</v>
      </c>
      <c r="E41070" t="s">
        <v>2743</v>
      </c>
      <c r="F41070" t="s">
        <v>2874</v>
      </c>
      <c r="G41070">
        <v>0.04</v>
      </c>
      <c r="H41070">
        <v>0</v>
      </c>
      <c r="I41070">
        <v>0.04</v>
      </c>
      <c r="J41070">
        <v>0</v>
      </c>
    </row>
    <row r="41071" spans="1:10" x14ac:dyDescent="0.3">
      <c r="A41071">
        <v>2019</v>
      </c>
      <c r="B41071">
        <v>12</v>
      </c>
      <c r="C41071">
        <v>23</v>
      </c>
      <c r="D41071" s="3">
        <v>43822</v>
      </c>
      <c r="E41071" t="s">
        <v>2743</v>
      </c>
      <c r="F41071" t="s">
        <v>2759</v>
      </c>
      <c r="G41071">
        <v>11.5</v>
      </c>
      <c r="H41071">
        <v>9.4</v>
      </c>
      <c r="I41071">
        <v>2.1</v>
      </c>
      <c r="J41071">
        <v>0</v>
      </c>
    </row>
    <row r="41072" spans="1:10" x14ac:dyDescent="0.3">
      <c r="A41072">
        <v>2019</v>
      </c>
      <c r="B41072">
        <v>12</v>
      </c>
      <c r="C41072">
        <v>23</v>
      </c>
      <c r="D41072" s="3">
        <v>43822</v>
      </c>
      <c r="E41072" t="s">
        <v>2743</v>
      </c>
      <c r="F41072" t="s">
        <v>2861</v>
      </c>
      <c r="G41072">
        <v>3.2</v>
      </c>
      <c r="H41072">
        <v>1.2</v>
      </c>
      <c r="I41072">
        <v>0.4</v>
      </c>
      <c r="J41072">
        <v>1.6</v>
      </c>
    </row>
    <row r="41073" spans="1:10" x14ac:dyDescent="0.3">
      <c r="A41073">
        <v>2019</v>
      </c>
      <c r="B41073">
        <v>12</v>
      </c>
      <c r="C41073">
        <v>23</v>
      </c>
      <c r="D41073" s="3">
        <v>43822</v>
      </c>
      <c r="E41073" t="s">
        <v>2743</v>
      </c>
      <c r="F41073" t="s">
        <v>2947</v>
      </c>
      <c r="G41073">
        <v>0.2</v>
      </c>
      <c r="H41073">
        <v>0</v>
      </c>
      <c r="I41073">
        <v>0.2</v>
      </c>
      <c r="J41073">
        <v>0</v>
      </c>
    </row>
    <row r="41074" spans="1:10" x14ac:dyDescent="0.3">
      <c r="A41074">
        <v>2019</v>
      </c>
      <c r="B41074">
        <v>12</v>
      </c>
      <c r="C41074">
        <v>23</v>
      </c>
      <c r="D41074" s="3">
        <v>43822</v>
      </c>
      <c r="E41074" t="s">
        <v>2743</v>
      </c>
      <c r="F41074" t="s">
        <v>2834</v>
      </c>
      <c r="G41074">
        <v>0.99</v>
      </c>
      <c r="H41074">
        <v>0.1</v>
      </c>
      <c r="I41074">
        <v>0.89</v>
      </c>
      <c r="J41074">
        <v>0</v>
      </c>
    </row>
    <row r="41075" spans="1:10" x14ac:dyDescent="0.3">
      <c r="A41075">
        <v>2019</v>
      </c>
      <c r="B41075">
        <v>12</v>
      </c>
      <c r="C41075">
        <v>23</v>
      </c>
      <c r="D41075" s="3">
        <v>43822</v>
      </c>
      <c r="E41075" t="s">
        <v>2743</v>
      </c>
      <c r="F41075" t="s">
        <v>2827</v>
      </c>
      <c r="G41075">
        <v>0.52</v>
      </c>
      <c r="H41075">
        <v>0.28999999999999998</v>
      </c>
      <c r="I41075">
        <v>0.23000000000000004</v>
      </c>
      <c r="J41075">
        <v>0</v>
      </c>
    </row>
    <row r="41076" spans="1:10" x14ac:dyDescent="0.3">
      <c r="A41076">
        <v>2019</v>
      </c>
      <c r="B41076">
        <v>12</v>
      </c>
      <c r="C41076">
        <v>23</v>
      </c>
      <c r="D41076" s="3">
        <v>43822</v>
      </c>
      <c r="E41076" t="s">
        <v>2743</v>
      </c>
      <c r="F41076" t="s">
        <v>2922</v>
      </c>
      <c r="G41076">
        <v>2.52</v>
      </c>
      <c r="H41076">
        <v>2.52</v>
      </c>
      <c r="I41076">
        <v>0</v>
      </c>
      <c r="J41076">
        <v>0</v>
      </c>
    </row>
    <row r="41077" spans="1:10" x14ac:dyDescent="0.3">
      <c r="A41077">
        <v>2019</v>
      </c>
      <c r="B41077">
        <v>12</v>
      </c>
      <c r="C41077">
        <v>23</v>
      </c>
      <c r="D41077" s="3">
        <v>43822</v>
      </c>
      <c r="E41077" t="s">
        <v>2745</v>
      </c>
      <c r="F41077" t="s">
        <v>2781</v>
      </c>
      <c r="G41077">
        <v>0.24</v>
      </c>
      <c r="H41077">
        <v>0</v>
      </c>
      <c r="I41077">
        <v>0.24</v>
      </c>
      <c r="J41077">
        <v>0</v>
      </c>
    </row>
    <row r="41078" spans="1:10" x14ac:dyDescent="0.3">
      <c r="A41078">
        <v>2019</v>
      </c>
      <c r="B41078">
        <v>12</v>
      </c>
      <c r="C41078">
        <v>23</v>
      </c>
      <c r="D41078" s="3">
        <v>43822</v>
      </c>
      <c r="E41078" t="s">
        <v>2745</v>
      </c>
      <c r="F41078" t="s">
        <v>2760</v>
      </c>
      <c r="G41078">
        <v>0.1</v>
      </c>
      <c r="H41078">
        <v>0</v>
      </c>
      <c r="I41078">
        <v>0.1</v>
      </c>
      <c r="J41078">
        <v>0</v>
      </c>
    </row>
    <row r="41079" spans="1:10" x14ac:dyDescent="0.3">
      <c r="A41079">
        <v>2019</v>
      </c>
      <c r="B41079">
        <v>12</v>
      </c>
      <c r="C41079">
        <v>23</v>
      </c>
      <c r="D41079" s="3">
        <v>43822</v>
      </c>
      <c r="E41079" t="s">
        <v>2745</v>
      </c>
      <c r="F41079" t="s">
        <v>2865</v>
      </c>
      <c r="G41079">
        <v>0.60000000000000009</v>
      </c>
      <c r="H41079">
        <v>0.05</v>
      </c>
      <c r="I41079">
        <v>0.55000000000000004</v>
      </c>
      <c r="J41079">
        <v>0</v>
      </c>
    </row>
    <row r="41080" spans="1:10" x14ac:dyDescent="0.3">
      <c r="A41080">
        <v>2019</v>
      </c>
      <c r="B41080">
        <v>12</v>
      </c>
      <c r="C41080">
        <v>23</v>
      </c>
      <c r="D41080" s="3">
        <v>43822</v>
      </c>
      <c r="E41080" t="s">
        <v>2745</v>
      </c>
      <c r="F41080" t="s">
        <v>2777</v>
      </c>
      <c r="G41080">
        <v>0.11499999999999999</v>
      </c>
      <c r="H41080">
        <v>0</v>
      </c>
      <c r="I41080">
        <v>0.105</v>
      </c>
      <c r="J41080">
        <v>0.01</v>
      </c>
    </row>
    <row r="41081" spans="1:10" x14ac:dyDescent="0.3">
      <c r="A41081">
        <v>2019</v>
      </c>
      <c r="B41081">
        <v>12</v>
      </c>
      <c r="C41081">
        <v>23</v>
      </c>
      <c r="D41081" s="3">
        <v>43822</v>
      </c>
      <c r="E41081" t="s">
        <v>2745</v>
      </c>
      <c r="F41081" t="s">
        <v>2824</v>
      </c>
      <c r="G41081">
        <v>0.19</v>
      </c>
      <c r="H41081">
        <v>0.19</v>
      </c>
      <c r="I41081">
        <v>0</v>
      </c>
      <c r="J41081">
        <v>0</v>
      </c>
    </row>
    <row r="41082" spans="1:10" x14ac:dyDescent="0.3">
      <c r="A41082">
        <v>2019</v>
      </c>
      <c r="B41082">
        <v>12</v>
      </c>
      <c r="C41082">
        <v>23</v>
      </c>
      <c r="D41082" s="3">
        <v>43822</v>
      </c>
      <c r="E41082" t="s">
        <v>2745</v>
      </c>
      <c r="F41082" t="s">
        <v>2796</v>
      </c>
      <c r="G41082">
        <v>1.27</v>
      </c>
      <c r="H41082">
        <v>0</v>
      </c>
      <c r="I41082">
        <v>1.27</v>
      </c>
      <c r="J41082">
        <v>0</v>
      </c>
    </row>
    <row r="41083" spans="1:10" x14ac:dyDescent="0.3">
      <c r="A41083">
        <v>2019</v>
      </c>
      <c r="B41083">
        <v>12</v>
      </c>
      <c r="C41083">
        <v>23</v>
      </c>
      <c r="D41083" s="3">
        <v>43822</v>
      </c>
      <c r="E41083" t="s">
        <v>2745</v>
      </c>
      <c r="F41083" t="s">
        <v>2902</v>
      </c>
      <c r="G41083">
        <v>0.1</v>
      </c>
      <c r="H41083">
        <v>0</v>
      </c>
      <c r="I41083">
        <v>0.1</v>
      </c>
      <c r="J41083">
        <v>0</v>
      </c>
    </row>
    <row r="41084" spans="1:10" x14ac:dyDescent="0.3">
      <c r="A41084">
        <v>2019</v>
      </c>
      <c r="B41084">
        <v>12</v>
      </c>
      <c r="C41084">
        <v>23</v>
      </c>
      <c r="D41084" s="3">
        <v>43822</v>
      </c>
      <c r="E41084" t="s">
        <v>2745</v>
      </c>
      <c r="F41084" t="s">
        <v>2912</v>
      </c>
      <c r="G41084">
        <v>0.4</v>
      </c>
      <c r="H41084">
        <v>0.4</v>
      </c>
      <c r="I41084">
        <v>0</v>
      </c>
      <c r="J41084">
        <v>0</v>
      </c>
    </row>
    <row r="41085" spans="1:10" x14ac:dyDescent="0.3">
      <c r="A41085">
        <v>2019</v>
      </c>
      <c r="B41085">
        <v>12</v>
      </c>
      <c r="C41085">
        <v>23</v>
      </c>
      <c r="D41085" s="3">
        <v>43822</v>
      </c>
      <c r="E41085" t="s">
        <v>2745</v>
      </c>
      <c r="F41085" t="s">
        <v>2751</v>
      </c>
      <c r="G41085">
        <v>25.93</v>
      </c>
      <c r="H41085">
        <v>0.63</v>
      </c>
      <c r="I41085">
        <v>0.1</v>
      </c>
      <c r="J41085">
        <v>25.2</v>
      </c>
    </row>
    <row r="41086" spans="1:10" x14ac:dyDescent="0.3">
      <c r="A41086">
        <v>2019</v>
      </c>
      <c r="B41086">
        <v>12</v>
      </c>
      <c r="C41086">
        <v>23</v>
      </c>
      <c r="D41086" s="3">
        <v>43822</v>
      </c>
      <c r="E41086" t="s">
        <v>2745</v>
      </c>
      <c r="F41086" t="s">
        <v>2951</v>
      </c>
      <c r="G41086">
        <v>0.15</v>
      </c>
      <c r="H41086">
        <v>0</v>
      </c>
      <c r="I41086">
        <v>0.15</v>
      </c>
      <c r="J41086">
        <v>0</v>
      </c>
    </row>
    <row r="41087" spans="1:10" x14ac:dyDescent="0.3">
      <c r="A41087">
        <v>2019</v>
      </c>
      <c r="B41087">
        <v>12</v>
      </c>
      <c r="C41087">
        <v>23</v>
      </c>
      <c r="D41087" s="3">
        <v>43822</v>
      </c>
      <c r="E41087" t="s">
        <v>2803</v>
      </c>
      <c r="F41087" t="s">
        <v>2804</v>
      </c>
      <c r="G41087">
        <v>0.01</v>
      </c>
      <c r="H41087">
        <v>0</v>
      </c>
      <c r="I41087">
        <v>0.01</v>
      </c>
      <c r="J41087">
        <v>0</v>
      </c>
    </row>
    <row r="41088" spans="1:10" x14ac:dyDescent="0.3">
      <c r="A41088">
        <v>2019</v>
      </c>
      <c r="B41088">
        <v>12</v>
      </c>
      <c r="C41088">
        <v>23</v>
      </c>
      <c r="D41088" s="3">
        <v>43822</v>
      </c>
      <c r="E41088" t="s">
        <v>2741</v>
      </c>
      <c r="F41088" t="s">
        <v>2742</v>
      </c>
      <c r="G41088">
        <v>18.2</v>
      </c>
      <c r="H41088">
        <v>0.2</v>
      </c>
      <c r="I41088">
        <v>18</v>
      </c>
      <c r="J41088">
        <v>0</v>
      </c>
    </row>
    <row r="41089" spans="1:10" x14ac:dyDescent="0.3">
      <c r="A41089">
        <v>2019</v>
      </c>
      <c r="B41089">
        <v>12</v>
      </c>
      <c r="C41089">
        <v>23</v>
      </c>
      <c r="D41089" s="3">
        <v>43822</v>
      </c>
      <c r="E41089" t="s">
        <v>2741</v>
      </c>
      <c r="F41089" t="s">
        <v>2758</v>
      </c>
      <c r="G41089">
        <v>0.01</v>
      </c>
      <c r="H41089">
        <v>0.01</v>
      </c>
      <c r="I41089">
        <v>0</v>
      </c>
      <c r="J41089">
        <v>0</v>
      </c>
    </row>
    <row r="41090" spans="1:10" x14ac:dyDescent="0.3">
      <c r="A41090">
        <v>2019</v>
      </c>
      <c r="B41090">
        <v>12</v>
      </c>
      <c r="C41090">
        <v>23</v>
      </c>
      <c r="D41090" s="3">
        <v>43822</v>
      </c>
      <c r="E41090" t="s">
        <v>2741</v>
      </c>
      <c r="F41090" t="s">
        <v>2836</v>
      </c>
      <c r="G41090">
        <v>0.3</v>
      </c>
      <c r="H41090">
        <v>0</v>
      </c>
      <c r="I41090">
        <v>0.3</v>
      </c>
      <c r="J41090">
        <v>0</v>
      </c>
    </row>
    <row r="41091" spans="1:10" x14ac:dyDescent="0.3">
      <c r="A41091">
        <v>2019</v>
      </c>
      <c r="B41091">
        <v>12</v>
      </c>
      <c r="C41091">
        <v>23</v>
      </c>
      <c r="D41091" s="3">
        <v>43822</v>
      </c>
      <c r="E41091" t="s">
        <v>2741</v>
      </c>
      <c r="F41091" t="s">
        <v>2763</v>
      </c>
      <c r="G41091">
        <v>0.1</v>
      </c>
      <c r="H41091">
        <v>0</v>
      </c>
      <c r="I41091">
        <v>0.1</v>
      </c>
      <c r="J41091">
        <v>0</v>
      </c>
    </row>
    <row r="41092" spans="1:10" x14ac:dyDescent="0.3">
      <c r="A41092">
        <v>2019</v>
      </c>
      <c r="B41092">
        <v>12</v>
      </c>
      <c r="C41092">
        <v>23</v>
      </c>
      <c r="D41092" s="3">
        <v>43822</v>
      </c>
      <c r="E41092" t="s">
        <v>2741</v>
      </c>
      <c r="F41092" t="s">
        <v>2878</v>
      </c>
      <c r="G41092">
        <v>0.35</v>
      </c>
      <c r="H41092">
        <v>0.3</v>
      </c>
      <c r="I41092">
        <v>0.05</v>
      </c>
      <c r="J41092">
        <v>0</v>
      </c>
    </row>
    <row r="41093" spans="1:10" x14ac:dyDescent="0.3">
      <c r="A41093">
        <v>2019</v>
      </c>
      <c r="B41093">
        <v>12</v>
      </c>
      <c r="C41093">
        <v>23</v>
      </c>
      <c r="D41093" s="3">
        <v>43822</v>
      </c>
      <c r="E41093" t="s">
        <v>2741</v>
      </c>
      <c r="F41093" t="s">
        <v>2872</v>
      </c>
      <c r="G41093">
        <v>0.21000000000000002</v>
      </c>
      <c r="H41093">
        <v>0</v>
      </c>
      <c r="I41093">
        <v>0.21000000000000002</v>
      </c>
      <c r="J41093">
        <v>0</v>
      </c>
    </row>
    <row r="41094" spans="1:10" x14ac:dyDescent="0.3">
      <c r="A41094">
        <v>2019</v>
      </c>
      <c r="B41094">
        <v>12</v>
      </c>
      <c r="C41094">
        <v>23</v>
      </c>
      <c r="D41094" s="3">
        <v>43822</v>
      </c>
      <c r="E41094" t="s">
        <v>2741</v>
      </c>
      <c r="F41094" t="s">
        <v>2892</v>
      </c>
      <c r="G41094">
        <v>10.78</v>
      </c>
      <c r="H41094">
        <v>0</v>
      </c>
      <c r="I41094">
        <v>10.78</v>
      </c>
      <c r="J41094">
        <v>0</v>
      </c>
    </row>
    <row r="41095" spans="1:10" x14ac:dyDescent="0.3">
      <c r="A41095">
        <v>2019</v>
      </c>
      <c r="B41095">
        <v>12</v>
      </c>
      <c r="C41095">
        <v>23</v>
      </c>
      <c r="D41095" s="3">
        <v>43822</v>
      </c>
      <c r="E41095" t="s">
        <v>2741</v>
      </c>
      <c r="F41095" t="s">
        <v>2843</v>
      </c>
      <c r="G41095">
        <v>1</v>
      </c>
      <c r="H41095">
        <v>0</v>
      </c>
      <c r="I41095">
        <v>1</v>
      </c>
      <c r="J41095">
        <v>0</v>
      </c>
    </row>
    <row r="41096" spans="1:10" x14ac:dyDescent="0.3">
      <c r="A41096">
        <v>2019</v>
      </c>
      <c r="B41096">
        <v>12</v>
      </c>
      <c r="C41096">
        <v>23</v>
      </c>
      <c r="D41096" s="3">
        <v>43822</v>
      </c>
      <c r="E41096" t="s">
        <v>2741</v>
      </c>
      <c r="F41096" t="s">
        <v>2858</v>
      </c>
      <c r="G41096">
        <v>1.5</v>
      </c>
      <c r="H41096">
        <v>0</v>
      </c>
      <c r="I41096">
        <v>1.5</v>
      </c>
      <c r="J41096">
        <v>0</v>
      </c>
    </row>
    <row r="41097" spans="1:10" x14ac:dyDescent="0.3">
      <c r="A41097">
        <v>2019</v>
      </c>
      <c r="B41097">
        <v>12</v>
      </c>
      <c r="C41097">
        <v>23</v>
      </c>
      <c r="D41097" s="3">
        <v>43822</v>
      </c>
      <c r="E41097" t="s">
        <v>2749</v>
      </c>
      <c r="F41097" t="s">
        <v>2894</v>
      </c>
      <c r="G41097">
        <v>0.01</v>
      </c>
      <c r="H41097">
        <v>0</v>
      </c>
      <c r="I41097">
        <v>0.01</v>
      </c>
      <c r="J41097">
        <v>0</v>
      </c>
    </row>
    <row r="41098" spans="1:10" x14ac:dyDescent="0.3">
      <c r="A41098">
        <v>2019</v>
      </c>
      <c r="B41098">
        <v>12</v>
      </c>
      <c r="C41098">
        <v>23</v>
      </c>
      <c r="D41098" s="3">
        <v>43822</v>
      </c>
      <c r="E41098" t="s">
        <v>2749</v>
      </c>
      <c r="F41098" t="s">
        <v>2800</v>
      </c>
      <c r="G41098">
        <v>0.1</v>
      </c>
      <c r="H41098">
        <v>0</v>
      </c>
      <c r="I41098">
        <v>0.1</v>
      </c>
      <c r="J41098">
        <v>0</v>
      </c>
    </row>
    <row r="41099" spans="1:10" x14ac:dyDescent="0.3">
      <c r="A41099">
        <v>2019</v>
      </c>
      <c r="B41099">
        <v>12</v>
      </c>
      <c r="C41099">
        <v>23</v>
      </c>
      <c r="D41099" s="3">
        <v>43822</v>
      </c>
      <c r="E41099" t="s">
        <v>2749</v>
      </c>
      <c r="F41099" t="s">
        <v>2768</v>
      </c>
      <c r="G41099">
        <v>0.2</v>
      </c>
      <c r="H41099">
        <v>0</v>
      </c>
      <c r="I41099">
        <v>0.2</v>
      </c>
      <c r="J41099">
        <v>0</v>
      </c>
    </row>
    <row r="41100" spans="1:10" x14ac:dyDescent="0.3">
      <c r="A41100">
        <v>2019</v>
      </c>
      <c r="B41100">
        <v>12</v>
      </c>
      <c r="C41100">
        <v>23</v>
      </c>
      <c r="D41100" s="3">
        <v>43822</v>
      </c>
      <c r="E41100" t="s">
        <v>2749</v>
      </c>
      <c r="F41100" t="s">
        <v>2792</v>
      </c>
      <c r="G41100">
        <v>68</v>
      </c>
      <c r="H41100">
        <v>0</v>
      </c>
      <c r="I41100">
        <v>68</v>
      </c>
      <c r="J41100">
        <v>0</v>
      </c>
    </row>
    <row r="41101" spans="1:10" x14ac:dyDescent="0.3">
      <c r="A41101">
        <v>2019</v>
      </c>
      <c r="B41101">
        <v>12</v>
      </c>
      <c r="C41101">
        <v>23</v>
      </c>
      <c r="D41101" s="3">
        <v>43822</v>
      </c>
      <c r="E41101" t="s">
        <v>2749</v>
      </c>
      <c r="F41101" t="s">
        <v>2750</v>
      </c>
      <c r="G41101">
        <v>1.2</v>
      </c>
      <c r="H41101">
        <v>0</v>
      </c>
      <c r="I41101">
        <v>1.2</v>
      </c>
      <c r="J41101">
        <v>0</v>
      </c>
    </row>
    <row r="41102" spans="1:10" x14ac:dyDescent="0.3">
      <c r="A41102">
        <v>2019</v>
      </c>
      <c r="B41102">
        <v>12</v>
      </c>
      <c r="C41102">
        <v>23</v>
      </c>
      <c r="D41102" s="3">
        <v>43822</v>
      </c>
      <c r="E41102" t="s">
        <v>3040</v>
      </c>
      <c r="F41102" t="s">
        <v>3061</v>
      </c>
      <c r="G41102">
        <v>0.56000000000000005</v>
      </c>
      <c r="H41102">
        <v>0</v>
      </c>
      <c r="I41102">
        <v>0.56000000000000005</v>
      </c>
      <c r="J41102">
        <v>0</v>
      </c>
    </row>
    <row r="41103" spans="1:10" x14ac:dyDescent="0.3">
      <c r="A41103">
        <v>2019</v>
      </c>
      <c r="B41103">
        <v>12</v>
      </c>
      <c r="C41103">
        <v>23</v>
      </c>
      <c r="D41103" s="3">
        <v>43822</v>
      </c>
      <c r="E41103" t="s">
        <v>3040</v>
      </c>
      <c r="F41103" t="s">
        <v>3047</v>
      </c>
      <c r="G41103">
        <v>0.46999999999999992</v>
      </c>
      <c r="H41103">
        <v>0</v>
      </c>
      <c r="I41103">
        <v>0.46999999999999992</v>
      </c>
      <c r="J41103">
        <v>0</v>
      </c>
    </row>
    <row r="41104" spans="1:10" x14ac:dyDescent="0.3">
      <c r="A41104">
        <v>2019</v>
      </c>
      <c r="B41104">
        <v>12</v>
      </c>
      <c r="C41104">
        <v>23</v>
      </c>
      <c r="D41104" s="3">
        <v>43822</v>
      </c>
      <c r="E41104" t="s">
        <v>3040</v>
      </c>
      <c r="F41104" t="s">
        <v>3065</v>
      </c>
      <c r="G41104">
        <v>0.7</v>
      </c>
      <c r="H41104">
        <v>0</v>
      </c>
      <c r="I41104">
        <v>0.7</v>
      </c>
      <c r="J41104">
        <v>0</v>
      </c>
    </row>
    <row r="41105" spans="1:10" x14ac:dyDescent="0.3">
      <c r="A41105">
        <v>2019</v>
      </c>
      <c r="B41105">
        <v>12</v>
      </c>
      <c r="C41105">
        <v>23</v>
      </c>
      <c r="D41105" s="3">
        <v>43822</v>
      </c>
      <c r="E41105" t="s">
        <v>2752</v>
      </c>
      <c r="F41105" t="s">
        <v>2973</v>
      </c>
      <c r="G41105">
        <v>4.2</v>
      </c>
      <c r="H41105">
        <v>0</v>
      </c>
      <c r="I41105">
        <v>4.2</v>
      </c>
      <c r="J41105">
        <v>0</v>
      </c>
    </row>
    <row r="41106" spans="1:10" x14ac:dyDescent="0.3">
      <c r="A41106">
        <v>2019</v>
      </c>
      <c r="B41106">
        <v>12</v>
      </c>
      <c r="C41106">
        <v>23</v>
      </c>
      <c r="D41106" s="3">
        <v>43822</v>
      </c>
      <c r="E41106" t="s">
        <v>2752</v>
      </c>
      <c r="F41106" t="s">
        <v>2810</v>
      </c>
      <c r="G41106">
        <v>3.5</v>
      </c>
      <c r="H41106">
        <v>0</v>
      </c>
      <c r="I41106">
        <v>3.5</v>
      </c>
      <c r="J41106">
        <v>0</v>
      </c>
    </row>
    <row r="41107" spans="1:10" x14ac:dyDescent="0.3">
      <c r="A41107">
        <v>2019</v>
      </c>
      <c r="B41107">
        <v>12</v>
      </c>
      <c r="C41107">
        <v>23</v>
      </c>
      <c r="D41107" s="3">
        <v>43822</v>
      </c>
      <c r="E41107" t="s">
        <v>2752</v>
      </c>
      <c r="F41107" t="s">
        <v>3018</v>
      </c>
      <c r="G41107">
        <v>2.19</v>
      </c>
      <c r="H41107">
        <v>0</v>
      </c>
      <c r="I41107">
        <v>2.19</v>
      </c>
      <c r="J41107">
        <v>0</v>
      </c>
    </row>
    <row r="41108" spans="1:10" x14ac:dyDescent="0.3">
      <c r="A41108">
        <v>2019</v>
      </c>
      <c r="B41108">
        <v>12</v>
      </c>
      <c r="C41108">
        <v>23</v>
      </c>
      <c r="D41108" s="3">
        <v>43822</v>
      </c>
      <c r="E41108" t="s">
        <v>2752</v>
      </c>
      <c r="F41108" t="s">
        <v>2790</v>
      </c>
      <c r="G41108">
        <v>0.01</v>
      </c>
      <c r="H41108">
        <v>0.01</v>
      </c>
      <c r="I41108">
        <v>0</v>
      </c>
      <c r="J41108">
        <v>0</v>
      </c>
    </row>
    <row r="41109" spans="1:10" x14ac:dyDescent="0.3">
      <c r="A41109">
        <v>2019</v>
      </c>
      <c r="B41109">
        <v>12</v>
      </c>
      <c r="C41109">
        <v>24</v>
      </c>
      <c r="D41109" s="3">
        <v>43823</v>
      </c>
      <c r="E41109" t="s">
        <v>2743</v>
      </c>
      <c r="F41109" t="s">
        <v>2816</v>
      </c>
      <c r="G41109">
        <v>5</v>
      </c>
      <c r="H41109">
        <v>4</v>
      </c>
      <c r="I41109">
        <v>1</v>
      </c>
      <c r="J41109">
        <v>0</v>
      </c>
    </row>
    <row r="41110" spans="1:10" x14ac:dyDescent="0.3">
      <c r="A41110">
        <v>2019</v>
      </c>
      <c r="B41110">
        <v>12</v>
      </c>
      <c r="C41110">
        <v>24</v>
      </c>
      <c r="D41110" s="3">
        <v>43823</v>
      </c>
      <c r="E41110" t="s">
        <v>2743</v>
      </c>
      <c r="F41110" t="s">
        <v>2759</v>
      </c>
      <c r="G41110">
        <v>0.1</v>
      </c>
      <c r="H41110">
        <v>0</v>
      </c>
      <c r="I41110">
        <v>0.1</v>
      </c>
      <c r="J41110">
        <v>0</v>
      </c>
    </row>
    <row r="41111" spans="1:10" x14ac:dyDescent="0.3">
      <c r="A41111">
        <v>2019</v>
      </c>
      <c r="B41111">
        <v>12</v>
      </c>
      <c r="C41111">
        <v>24</v>
      </c>
      <c r="D41111" s="3">
        <v>43823</v>
      </c>
      <c r="E41111" t="s">
        <v>2743</v>
      </c>
      <c r="F41111" t="s">
        <v>2744</v>
      </c>
      <c r="G41111">
        <v>1</v>
      </c>
      <c r="H41111">
        <v>0.7</v>
      </c>
      <c r="I41111">
        <v>0.3</v>
      </c>
      <c r="J41111">
        <v>0</v>
      </c>
    </row>
    <row r="41112" spans="1:10" x14ac:dyDescent="0.3">
      <c r="A41112">
        <v>2019</v>
      </c>
      <c r="B41112">
        <v>12</v>
      </c>
      <c r="C41112">
        <v>24</v>
      </c>
      <c r="D41112" s="3">
        <v>43823</v>
      </c>
      <c r="E41112" t="s">
        <v>2745</v>
      </c>
      <c r="F41112" t="s">
        <v>2764</v>
      </c>
      <c r="G41112">
        <v>3.8499999999999996</v>
      </c>
      <c r="H41112">
        <v>0</v>
      </c>
      <c r="I41112">
        <v>3.8499999999999996</v>
      </c>
      <c r="J41112">
        <v>0</v>
      </c>
    </row>
    <row r="41113" spans="1:10" x14ac:dyDescent="0.3">
      <c r="A41113">
        <v>2019</v>
      </c>
      <c r="B41113">
        <v>12</v>
      </c>
      <c r="C41113">
        <v>24</v>
      </c>
      <c r="D41113" s="3">
        <v>43823</v>
      </c>
      <c r="E41113" t="s">
        <v>2745</v>
      </c>
      <c r="F41113" t="s">
        <v>2761</v>
      </c>
      <c r="G41113">
        <v>0.3</v>
      </c>
      <c r="H41113">
        <v>0</v>
      </c>
      <c r="I41113">
        <v>0.3</v>
      </c>
      <c r="J41113">
        <v>0</v>
      </c>
    </row>
    <row r="41114" spans="1:10" x14ac:dyDescent="0.3">
      <c r="A41114">
        <v>2019</v>
      </c>
      <c r="B41114">
        <v>12</v>
      </c>
      <c r="C41114">
        <v>24</v>
      </c>
      <c r="D41114" s="3">
        <v>43823</v>
      </c>
      <c r="E41114" t="s">
        <v>2745</v>
      </c>
      <c r="F41114" t="s">
        <v>2824</v>
      </c>
      <c r="G41114">
        <v>0.98000000000000009</v>
      </c>
      <c r="H41114">
        <v>0</v>
      </c>
      <c r="I41114">
        <v>0.98000000000000009</v>
      </c>
      <c r="J41114">
        <v>0</v>
      </c>
    </row>
    <row r="41115" spans="1:10" x14ac:dyDescent="0.3">
      <c r="A41115">
        <v>2019</v>
      </c>
      <c r="B41115">
        <v>12</v>
      </c>
      <c r="C41115">
        <v>24</v>
      </c>
      <c r="D41115" s="3">
        <v>43823</v>
      </c>
      <c r="E41115" t="s">
        <v>2745</v>
      </c>
      <c r="F41115" t="s">
        <v>2765</v>
      </c>
      <c r="G41115">
        <v>0.3</v>
      </c>
      <c r="H41115">
        <v>0</v>
      </c>
      <c r="I41115">
        <v>0.3</v>
      </c>
      <c r="J41115">
        <v>0</v>
      </c>
    </row>
    <row r="41116" spans="1:10" x14ac:dyDescent="0.3">
      <c r="A41116">
        <v>2019</v>
      </c>
      <c r="B41116">
        <v>12</v>
      </c>
      <c r="C41116">
        <v>24</v>
      </c>
      <c r="D41116" s="3">
        <v>43823</v>
      </c>
      <c r="E41116" t="s">
        <v>2745</v>
      </c>
      <c r="F41116" t="s">
        <v>2772</v>
      </c>
      <c r="G41116">
        <v>0.2</v>
      </c>
      <c r="H41116">
        <v>0.1</v>
      </c>
      <c r="I41116">
        <v>0.1</v>
      </c>
      <c r="J41116">
        <v>0</v>
      </c>
    </row>
    <row r="41117" spans="1:10" x14ac:dyDescent="0.3">
      <c r="A41117">
        <v>2019</v>
      </c>
      <c r="B41117">
        <v>12</v>
      </c>
      <c r="C41117">
        <v>24</v>
      </c>
      <c r="D41117" s="3">
        <v>43823</v>
      </c>
      <c r="E41117" t="s">
        <v>2745</v>
      </c>
      <c r="F41117" t="s">
        <v>2766</v>
      </c>
      <c r="G41117">
        <v>0.6</v>
      </c>
      <c r="H41117">
        <v>0</v>
      </c>
      <c r="I41117">
        <v>0.6</v>
      </c>
      <c r="J41117">
        <v>0</v>
      </c>
    </row>
    <row r="41118" spans="1:10" x14ac:dyDescent="0.3">
      <c r="A41118">
        <v>2019</v>
      </c>
      <c r="B41118">
        <v>12</v>
      </c>
      <c r="C41118">
        <v>24</v>
      </c>
      <c r="D41118" s="3">
        <v>43823</v>
      </c>
      <c r="E41118" t="s">
        <v>2741</v>
      </c>
      <c r="F41118" t="s">
        <v>2778</v>
      </c>
      <c r="G41118">
        <v>0.1</v>
      </c>
      <c r="H41118">
        <v>0.1</v>
      </c>
      <c r="I41118">
        <v>0</v>
      </c>
      <c r="J41118">
        <v>0</v>
      </c>
    </row>
    <row r="41119" spans="1:10" x14ac:dyDescent="0.3">
      <c r="A41119">
        <v>2019</v>
      </c>
      <c r="B41119">
        <v>12</v>
      </c>
      <c r="C41119">
        <v>24</v>
      </c>
      <c r="D41119" s="3">
        <v>43823</v>
      </c>
      <c r="E41119" t="s">
        <v>2741</v>
      </c>
      <c r="F41119" t="s">
        <v>2758</v>
      </c>
      <c r="G41119">
        <v>0.06</v>
      </c>
      <c r="H41119">
        <v>0</v>
      </c>
      <c r="I41119">
        <v>0.06</v>
      </c>
      <c r="J41119">
        <v>0</v>
      </c>
    </row>
    <row r="41120" spans="1:10" x14ac:dyDescent="0.3">
      <c r="A41120">
        <v>2019</v>
      </c>
      <c r="B41120">
        <v>12</v>
      </c>
      <c r="C41120">
        <v>24</v>
      </c>
      <c r="D41120" s="3">
        <v>43823</v>
      </c>
      <c r="E41120" t="s">
        <v>2741</v>
      </c>
      <c r="F41120" t="s">
        <v>2878</v>
      </c>
      <c r="G41120">
        <v>6.9999999999999993E-2</v>
      </c>
      <c r="H41120">
        <v>0</v>
      </c>
      <c r="I41120">
        <v>6.9999999999999993E-2</v>
      </c>
      <c r="J41120">
        <v>0</v>
      </c>
    </row>
    <row r="41121" spans="1:10" x14ac:dyDescent="0.3">
      <c r="A41121">
        <v>2019</v>
      </c>
      <c r="B41121">
        <v>12</v>
      </c>
      <c r="C41121">
        <v>24</v>
      </c>
      <c r="D41121" s="3">
        <v>43823</v>
      </c>
      <c r="E41121" t="s">
        <v>2741</v>
      </c>
      <c r="F41121" t="s">
        <v>2892</v>
      </c>
      <c r="G41121">
        <v>0.1</v>
      </c>
      <c r="H41121">
        <v>0.03</v>
      </c>
      <c r="I41121">
        <v>7.0000000000000007E-2</v>
      </c>
      <c r="J41121">
        <v>0</v>
      </c>
    </row>
    <row r="41122" spans="1:10" x14ac:dyDescent="0.3">
      <c r="A41122">
        <v>2019</v>
      </c>
      <c r="B41122">
        <v>12</v>
      </c>
      <c r="C41122">
        <v>24</v>
      </c>
      <c r="D41122" s="3">
        <v>43823</v>
      </c>
      <c r="E41122" t="s">
        <v>2741</v>
      </c>
      <c r="F41122" t="s">
        <v>2769</v>
      </c>
      <c r="G41122">
        <v>0.1</v>
      </c>
      <c r="H41122">
        <v>0</v>
      </c>
      <c r="I41122">
        <v>0.1</v>
      </c>
      <c r="J41122">
        <v>0</v>
      </c>
    </row>
    <row r="41123" spans="1:10" x14ac:dyDescent="0.3">
      <c r="A41123">
        <v>2019</v>
      </c>
      <c r="B41123">
        <v>12</v>
      </c>
      <c r="C41123">
        <v>24</v>
      </c>
      <c r="D41123" s="3">
        <v>43823</v>
      </c>
      <c r="E41123" t="s">
        <v>2749</v>
      </c>
      <c r="F41123" t="s">
        <v>2910</v>
      </c>
      <c r="G41123">
        <v>0.5</v>
      </c>
      <c r="H41123">
        <v>0</v>
      </c>
      <c r="I41123">
        <v>0.5</v>
      </c>
      <c r="J41123">
        <v>0</v>
      </c>
    </row>
    <row r="41124" spans="1:10" x14ac:dyDescent="0.3">
      <c r="A41124">
        <v>2019</v>
      </c>
      <c r="B41124">
        <v>12</v>
      </c>
      <c r="C41124">
        <v>24</v>
      </c>
      <c r="D41124" s="3">
        <v>43823</v>
      </c>
      <c r="E41124" t="s">
        <v>2749</v>
      </c>
      <c r="F41124" t="s">
        <v>2849</v>
      </c>
      <c r="G41124">
        <v>0.3</v>
      </c>
      <c r="H41124">
        <v>0</v>
      </c>
      <c r="I41124">
        <v>0.3</v>
      </c>
      <c r="J41124">
        <v>0</v>
      </c>
    </row>
    <row r="41125" spans="1:10" x14ac:dyDescent="0.3">
      <c r="A41125">
        <v>2019</v>
      </c>
      <c r="B41125">
        <v>12</v>
      </c>
      <c r="C41125">
        <v>24</v>
      </c>
      <c r="D41125" s="3">
        <v>43823</v>
      </c>
      <c r="E41125" t="s">
        <v>2754</v>
      </c>
      <c r="F41125" t="s">
        <v>2820</v>
      </c>
      <c r="G41125">
        <v>0.2</v>
      </c>
      <c r="H41125">
        <v>0.1</v>
      </c>
      <c r="I41125">
        <v>0.1</v>
      </c>
      <c r="J41125">
        <v>0</v>
      </c>
    </row>
    <row r="41126" spans="1:10" x14ac:dyDescent="0.3">
      <c r="A41126">
        <v>2019</v>
      </c>
      <c r="B41126">
        <v>12</v>
      </c>
      <c r="C41126">
        <v>24</v>
      </c>
      <c r="D41126" s="3">
        <v>43823</v>
      </c>
      <c r="E41126" t="s">
        <v>2752</v>
      </c>
      <c r="F41126" t="s">
        <v>2887</v>
      </c>
      <c r="G41126">
        <v>0.60000000000000009</v>
      </c>
      <c r="H41126">
        <v>0.2</v>
      </c>
      <c r="I41126">
        <v>0.4</v>
      </c>
      <c r="J41126">
        <v>0</v>
      </c>
    </row>
    <row r="41127" spans="1:10" x14ac:dyDescent="0.3">
      <c r="A41127">
        <v>2019</v>
      </c>
      <c r="B41127">
        <v>12</v>
      </c>
      <c r="C41127">
        <v>24</v>
      </c>
      <c r="D41127" s="3">
        <v>43823</v>
      </c>
      <c r="E41127" t="s">
        <v>2752</v>
      </c>
      <c r="F41127" t="s">
        <v>2752</v>
      </c>
      <c r="G41127">
        <v>135.61000000000001</v>
      </c>
      <c r="H41127">
        <v>82.41</v>
      </c>
      <c r="I41127">
        <v>53.2</v>
      </c>
      <c r="J41127">
        <v>0</v>
      </c>
    </row>
    <row r="41128" spans="1:10" x14ac:dyDescent="0.3">
      <c r="A41128">
        <v>2019</v>
      </c>
      <c r="B41128">
        <v>12</v>
      </c>
      <c r="C41128">
        <v>25</v>
      </c>
      <c r="D41128" s="3">
        <v>43824</v>
      </c>
      <c r="E41128" t="s">
        <v>2743</v>
      </c>
      <c r="F41128" t="s">
        <v>2816</v>
      </c>
      <c r="G41128">
        <v>1.5</v>
      </c>
      <c r="H41128">
        <v>0</v>
      </c>
      <c r="I41128">
        <v>1.5</v>
      </c>
      <c r="J41128">
        <v>0</v>
      </c>
    </row>
    <row r="41129" spans="1:10" x14ac:dyDescent="0.3">
      <c r="A41129">
        <v>2019</v>
      </c>
      <c r="B41129">
        <v>12</v>
      </c>
      <c r="C41129">
        <v>25</v>
      </c>
      <c r="D41129" s="3">
        <v>43824</v>
      </c>
      <c r="E41129" t="s">
        <v>2743</v>
      </c>
      <c r="F41129" t="s">
        <v>2874</v>
      </c>
      <c r="G41129">
        <v>4</v>
      </c>
      <c r="H41129">
        <v>0</v>
      </c>
      <c r="I41129">
        <v>4</v>
      </c>
      <c r="J41129">
        <v>0</v>
      </c>
    </row>
    <row r="41130" spans="1:10" x14ac:dyDescent="0.3">
      <c r="A41130">
        <v>2019</v>
      </c>
      <c r="B41130">
        <v>12</v>
      </c>
      <c r="C41130">
        <v>25</v>
      </c>
      <c r="D41130" s="3">
        <v>43824</v>
      </c>
      <c r="E41130" t="s">
        <v>2743</v>
      </c>
      <c r="F41130" t="s">
        <v>2823</v>
      </c>
      <c r="G41130">
        <v>9.89</v>
      </c>
      <c r="H41130">
        <v>0</v>
      </c>
      <c r="I41130">
        <v>9.89</v>
      </c>
      <c r="J41130">
        <v>0</v>
      </c>
    </row>
    <row r="41131" spans="1:10" x14ac:dyDescent="0.3">
      <c r="A41131">
        <v>2019</v>
      </c>
      <c r="B41131">
        <v>12</v>
      </c>
      <c r="C41131">
        <v>25</v>
      </c>
      <c r="D41131" s="3">
        <v>43824</v>
      </c>
      <c r="E41131" t="s">
        <v>2743</v>
      </c>
      <c r="F41131" t="s">
        <v>2834</v>
      </c>
      <c r="G41131">
        <v>22.28</v>
      </c>
      <c r="H41131">
        <v>18.8</v>
      </c>
      <c r="I41131">
        <v>2.39</v>
      </c>
      <c r="J41131">
        <v>1.0900000000000001</v>
      </c>
    </row>
    <row r="41132" spans="1:10" x14ac:dyDescent="0.3">
      <c r="A41132">
        <v>2019</v>
      </c>
      <c r="B41132">
        <v>12</v>
      </c>
      <c r="C41132">
        <v>25</v>
      </c>
      <c r="D41132" s="3">
        <v>43824</v>
      </c>
      <c r="E41132" t="s">
        <v>2743</v>
      </c>
      <c r="F41132" t="s">
        <v>2827</v>
      </c>
      <c r="G41132">
        <v>0.3</v>
      </c>
      <c r="H41132">
        <v>0</v>
      </c>
      <c r="I41132">
        <v>0.3</v>
      </c>
      <c r="J41132">
        <v>0</v>
      </c>
    </row>
    <row r="41133" spans="1:10" x14ac:dyDescent="0.3">
      <c r="A41133">
        <v>2019</v>
      </c>
      <c r="B41133">
        <v>12</v>
      </c>
      <c r="C41133">
        <v>25</v>
      </c>
      <c r="D41133" s="3">
        <v>43824</v>
      </c>
      <c r="E41133" t="s">
        <v>2743</v>
      </c>
      <c r="F41133" t="s">
        <v>2936</v>
      </c>
      <c r="G41133">
        <v>1.6</v>
      </c>
      <c r="H41133">
        <v>1.6</v>
      </c>
      <c r="I41133">
        <v>0</v>
      </c>
      <c r="J41133">
        <v>0</v>
      </c>
    </row>
    <row r="41134" spans="1:10" x14ac:dyDescent="0.3">
      <c r="A41134">
        <v>2019</v>
      </c>
      <c r="B41134">
        <v>12</v>
      </c>
      <c r="C41134">
        <v>25</v>
      </c>
      <c r="D41134" s="3">
        <v>43824</v>
      </c>
      <c r="E41134" t="s">
        <v>2745</v>
      </c>
      <c r="F41134" t="s">
        <v>2781</v>
      </c>
      <c r="G41134">
        <v>1.1200000000000001</v>
      </c>
      <c r="H41134">
        <v>0</v>
      </c>
      <c r="I41134">
        <v>1.1200000000000001</v>
      </c>
      <c r="J41134">
        <v>0</v>
      </c>
    </row>
    <row r="41135" spans="1:10" x14ac:dyDescent="0.3">
      <c r="A41135">
        <v>2019</v>
      </c>
      <c r="B41135">
        <v>12</v>
      </c>
      <c r="C41135">
        <v>25</v>
      </c>
      <c r="D41135" s="3">
        <v>43824</v>
      </c>
      <c r="E41135" t="s">
        <v>2745</v>
      </c>
      <c r="F41135" t="s">
        <v>2764</v>
      </c>
      <c r="G41135">
        <v>0.01</v>
      </c>
      <c r="H41135">
        <v>0</v>
      </c>
      <c r="I41135">
        <v>0.01</v>
      </c>
      <c r="J41135">
        <v>0</v>
      </c>
    </row>
    <row r="41136" spans="1:10" x14ac:dyDescent="0.3">
      <c r="A41136">
        <v>2019</v>
      </c>
      <c r="B41136">
        <v>12</v>
      </c>
      <c r="C41136">
        <v>25</v>
      </c>
      <c r="D41136" s="3">
        <v>43824</v>
      </c>
      <c r="E41136" t="s">
        <v>2745</v>
      </c>
      <c r="F41136" t="s">
        <v>2760</v>
      </c>
      <c r="G41136">
        <v>0.24500000000000002</v>
      </c>
      <c r="H41136">
        <v>0</v>
      </c>
      <c r="I41136">
        <v>0.14500000000000002</v>
      </c>
      <c r="J41136">
        <v>0.1</v>
      </c>
    </row>
    <row r="41137" spans="1:10" x14ac:dyDescent="0.3">
      <c r="A41137">
        <v>2019</v>
      </c>
      <c r="B41137">
        <v>12</v>
      </c>
      <c r="C41137">
        <v>25</v>
      </c>
      <c r="D41137" s="3">
        <v>43824</v>
      </c>
      <c r="E41137" t="s">
        <v>2745</v>
      </c>
      <c r="F41137" t="s">
        <v>2770</v>
      </c>
      <c r="G41137">
        <v>0.75</v>
      </c>
      <c r="H41137">
        <v>0</v>
      </c>
      <c r="I41137">
        <v>0.75</v>
      </c>
      <c r="J41137">
        <v>0</v>
      </c>
    </row>
    <row r="41138" spans="1:10" x14ac:dyDescent="0.3">
      <c r="A41138">
        <v>2019</v>
      </c>
      <c r="B41138">
        <v>12</v>
      </c>
      <c r="C41138">
        <v>25</v>
      </c>
      <c r="D41138" s="3">
        <v>43824</v>
      </c>
      <c r="E41138" t="s">
        <v>2745</v>
      </c>
      <c r="F41138" t="s">
        <v>2777</v>
      </c>
      <c r="G41138">
        <v>2.347</v>
      </c>
      <c r="H41138">
        <v>0</v>
      </c>
      <c r="I41138">
        <v>2.347</v>
      </c>
      <c r="J41138">
        <v>0</v>
      </c>
    </row>
    <row r="41139" spans="1:10" x14ac:dyDescent="0.3">
      <c r="A41139">
        <v>2019</v>
      </c>
      <c r="B41139">
        <v>12</v>
      </c>
      <c r="C41139">
        <v>25</v>
      </c>
      <c r="D41139" s="3">
        <v>43824</v>
      </c>
      <c r="E41139" t="s">
        <v>2745</v>
      </c>
      <c r="F41139" t="s">
        <v>2761</v>
      </c>
      <c r="G41139">
        <v>2.56</v>
      </c>
      <c r="H41139">
        <v>1</v>
      </c>
      <c r="I41139">
        <v>1.56</v>
      </c>
      <c r="J41139">
        <v>0</v>
      </c>
    </row>
    <row r="41140" spans="1:10" x14ac:dyDescent="0.3">
      <c r="A41140">
        <v>2019</v>
      </c>
      <c r="B41140">
        <v>12</v>
      </c>
      <c r="C41140">
        <v>25</v>
      </c>
      <c r="D41140" s="3">
        <v>43824</v>
      </c>
      <c r="E41140" t="s">
        <v>2745</v>
      </c>
      <c r="F41140" t="s">
        <v>2824</v>
      </c>
      <c r="G41140">
        <v>0.06</v>
      </c>
      <c r="H41140">
        <v>0</v>
      </c>
      <c r="I41140">
        <v>0.06</v>
      </c>
      <c r="J41140">
        <v>0</v>
      </c>
    </row>
    <row r="41141" spans="1:10" x14ac:dyDescent="0.3">
      <c r="A41141">
        <v>2019</v>
      </c>
      <c r="B41141">
        <v>12</v>
      </c>
      <c r="C41141">
        <v>25</v>
      </c>
      <c r="D41141" s="3">
        <v>43824</v>
      </c>
      <c r="E41141" t="s">
        <v>2745</v>
      </c>
      <c r="F41141" t="s">
        <v>2765</v>
      </c>
      <c r="G41141">
        <v>0.25</v>
      </c>
      <c r="H41141">
        <v>0.01</v>
      </c>
      <c r="I41141">
        <v>0.24000000000000002</v>
      </c>
      <c r="J41141">
        <v>0</v>
      </c>
    </row>
    <row r="41142" spans="1:10" x14ac:dyDescent="0.3">
      <c r="A41142">
        <v>2019</v>
      </c>
      <c r="B41142">
        <v>12</v>
      </c>
      <c r="C41142">
        <v>25</v>
      </c>
      <c r="D41142" s="3">
        <v>43824</v>
      </c>
      <c r="E41142" t="s">
        <v>2745</v>
      </c>
      <c r="F41142" t="s">
        <v>2796</v>
      </c>
      <c r="G41142">
        <v>0.32</v>
      </c>
      <c r="H41142">
        <v>0</v>
      </c>
      <c r="I41142">
        <v>0.32</v>
      </c>
      <c r="J41142">
        <v>0</v>
      </c>
    </row>
    <row r="41143" spans="1:10" x14ac:dyDescent="0.3">
      <c r="A41143">
        <v>2019</v>
      </c>
      <c r="B41143">
        <v>12</v>
      </c>
      <c r="C41143">
        <v>25</v>
      </c>
      <c r="D41143" s="3">
        <v>43824</v>
      </c>
      <c r="E41143" t="s">
        <v>2745</v>
      </c>
      <c r="F41143" t="s">
        <v>2811</v>
      </c>
      <c r="G41143">
        <v>1.01</v>
      </c>
      <c r="H41143">
        <v>1.01</v>
      </c>
      <c r="I41143">
        <v>0</v>
      </c>
      <c r="J41143">
        <v>0</v>
      </c>
    </row>
    <row r="41144" spans="1:10" x14ac:dyDescent="0.3">
      <c r="A41144">
        <v>2019</v>
      </c>
      <c r="B41144">
        <v>12</v>
      </c>
      <c r="C41144">
        <v>25</v>
      </c>
      <c r="D41144" s="3">
        <v>43824</v>
      </c>
      <c r="E41144" t="s">
        <v>2745</v>
      </c>
      <c r="F41144" t="s">
        <v>2746</v>
      </c>
      <c r="G41144">
        <v>0.9</v>
      </c>
      <c r="H41144">
        <v>0</v>
      </c>
      <c r="I41144">
        <v>0.9</v>
      </c>
      <c r="J41144">
        <v>0</v>
      </c>
    </row>
    <row r="41145" spans="1:10" x14ac:dyDescent="0.3">
      <c r="A41145">
        <v>2019</v>
      </c>
      <c r="B41145">
        <v>12</v>
      </c>
      <c r="C41145">
        <v>25</v>
      </c>
      <c r="D41145" s="3">
        <v>43824</v>
      </c>
      <c r="E41145" t="s">
        <v>2745</v>
      </c>
      <c r="F41145" t="s">
        <v>2772</v>
      </c>
      <c r="G41145">
        <v>0.15</v>
      </c>
      <c r="H41145">
        <v>0.15</v>
      </c>
      <c r="I41145">
        <v>0</v>
      </c>
      <c r="J41145">
        <v>0</v>
      </c>
    </row>
    <row r="41146" spans="1:10" x14ac:dyDescent="0.3">
      <c r="A41146">
        <v>2019</v>
      </c>
      <c r="B41146">
        <v>12</v>
      </c>
      <c r="C41146">
        <v>25</v>
      </c>
      <c r="D41146" s="3">
        <v>43824</v>
      </c>
      <c r="E41146" t="s">
        <v>2745</v>
      </c>
      <c r="F41146" t="s">
        <v>2751</v>
      </c>
      <c r="G41146">
        <v>23.2</v>
      </c>
      <c r="H41146">
        <v>13</v>
      </c>
      <c r="I41146">
        <v>10.199999999999999</v>
      </c>
      <c r="J41146">
        <v>0</v>
      </c>
    </row>
    <row r="41147" spans="1:10" x14ac:dyDescent="0.3">
      <c r="A41147">
        <v>2019</v>
      </c>
      <c r="B41147">
        <v>12</v>
      </c>
      <c r="C41147">
        <v>25</v>
      </c>
      <c r="D41147" s="3">
        <v>43824</v>
      </c>
      <c r="E41147" t="s">
        <v>2745</v>
      </c>
      <c r="F41147" t="s">
        <v>2766</v>
      </c>
      <c r="G41147">
        <v>1.5799999999999998</v>
      </c>
      <c r="H41147">
        <v>0.29000000000000004</v>
      </c>
      <c r="I41147">
        <v>1.29</v>
      </c>
      <c r="J41147">
        <v>0</v>
      </c>
    </row>
    <row r="41148" spans="1:10" x14ac:dyDescent="0.3">
      <c r="A41148">
        <v>2019</v>
      </c>
      <c r="B41148">
        <v>12</v>
      </c>
      <c r="C41148">
        <v>25</v>
      </c>
      <c r="D41148" s="3">
        <v>43824</v>
      </c>
      <c r="E41148" t="s">
        <v>2773</v>
      </c>
      <c r="F41148" t="s">
        <v>2774</v>
      </c>
      <c r="G41148">
        <v>0.5</v>
      </c>
      <c r="H41148">
        <v>0</v>
      </c>
      <c r="I41148">
        <v>0.5</v>
      </c>
      <c r="J41148">
        <v>0</v>
      </c>
    </row>
    <row r="41149" spans="1:10" x14ac:dyDescent="0.3">
      <c r="A41149">
        <v>2019</v>
      </c>
      <c r="B41149">
        <v>12</v>
      </c>
      <c r="C41149">
        <v>25</v>
      </c>
      <c r="D41149" s="3">
        <v>43824</v>
      </c>
      <c r="E41149" t="s">
        <v>2741</v>
      </c>
      <c r="F41149" t="s">
        <v>2758</v>
      </c>
      <c r="G41149">
        <v>2.2000000000000002</v>
      </c>
      <c r="H41149">
        <v>0</v>
      </c>
      <c r="I41149">
        <v>2.2000000000000002</v>
      </c>
      <c r="J41149">
        <v>0</v>
      </c>
    </row>
    <row r="41150" spans="1:10" x14ac:dyDescent="0.3">
      <c r="A41150">
        <v>2019</v>
      </c>
      <c r="B41150">
        <v>12</v>
      </c>
      <c r="C41150">
        <v>25</v>
      </c>
      <c r="D41150" s="3">
        <v>43824</v>
      </c>
      <c r="E41150" t="s">
        <v>2741</v>
      </c>
      <c r="F41150" t="s">
        <v>2753</v>
      </c>
      <c r="G41150">
        <v>0.6</v>
      </c>
      <c r="H41150">
        <v>0</v>
      </c>
      <c r="I41150">
        <v>0.6</v>
      </c>
      <c r="J41150">
        <v>0</v>
      </c>
    </row>
    <row r="41151" spans="1:10" x14ac:dyDescent="0.3">
      <c r="A41151">
        <v>2019</v>
      </c>
      <c r="B41151">
        <v>12</v>
      </c>
      <c r="C41151">
        <v>25</v>
      </c>
      <c r="D41151" s="3">
        <v>43824</v>
      </c>
      <c r="E41151" t="s">
        <v>2741</v>
      </c>
      <c r="F41151" t="s">
        <v>2836</v>
      </c>
      <c r="G41151">
        <v>0.5</v>
      </c>
      <c r="H41151">
        <v>0</v>
      </c>
      <c r="I41151">
        <v>0.5</v>
      </c>
      <c r="J41151">
        <v>0</v>
      </c>
    </row>
    <row r="41152" spans="1:10" x14ac:dyDescent="0.3">
      <c r="A41152">
        <v>2019</v>
      </c>
      <c r="B41152">
        <v>12</v>
      </c>
      <c r="C41152">
        <v>25</v>
      </c>
      <c r="D41152" s="3">
        <v>43824</v>
      </c>
      <c r="E41152" t="s">
        <v>2741</v>
      </c>
      <c r="F41152" t="s">
        <v>2763</v>
      </c>
      <c r="G41152">
        <v>0.4</v>
      </c>
      <c r="H41152">
        <v>0.4</v>
      </c>
      <c r="I41152">
        <v>0</v>
      </c>
      <c r="J41152">
        <v>0</v>
      </c>
    </row>
    <row r="41153" spans="1:10" x14ac:dyDescent="0.3">
      <c r="A41153">
        <v>2019</v>
      </c>
      <c r="B41153">
        <v>12</v>
      </c>
      <c r="C41153">
        <v>25</v>
      </c>
      <c r="D41153" s="3">
        <v>43824</v>
      </c>
      <c r="E41153" t="s">
        <v>2741</v>
      </c>
      <c r="F41153" t="s">
        <v>2919</v>
      </c>
      <c r="G41153">
        <v>2</v>
      </c>
      <c r="H41153">
        <v>1</v>
      </c>
      <c r="I41153">
        <v>1</v>
      </c>
      <c r="J41153">
        <v>0</v>
      </c>
    </row>
    <row r="41154" spans="1:10" x14ac:dyDescent="0.3">
      <c r="A41154">
        <v>2019</v>
      </c>
      <c r="B41154">
        <v>12</v>
      </c>
      <c r="C41154">
        <v>25</v>
      </c>
      <c r="D41154" s="3">
        <v>43824</v>
      </c>
      <c r="E41154" t="s">
        <v>2741</v>
      </c>
      <c r="F41154" t="s">
        <v>2878</v>
      </c>
      <c r="G41154">
        <v>4</v>
      </c>
      <c r="H41154">
        <v>0</v>
      </c>
      <c r="I41154">
        <v>4</v>
      </c>
      <c r="J41154">
        <v>0</v>
      </c>
    </row>
    <row r="41155" spans="1:10" x14ac:dyDescent="0.3">
      <c r="A41155">
        <v>2019</v>
      </c>
      <c r="B41155">
        <v>12</v>
      </c>
      <c r="C41155">
        <v>25</v>
      </c>
      <c r="D41155" s="3">
        <v>43824</v>
      </c>
      <c r="E41155" t="s">
        <v>2741</v>
      </c>
      <c r="F41155" t="s">
        <v>2872</v>
      </c>
      <c r="G41155">
        <v>12.9</v>
      </c>
      <c r="H41155">
        <v>0</v>
      </c>
      <c r="I41155">
        <v>12.9</v>
      </c>
      <c r="J41155">
        <v>0</v>
      </c>
    </row>
    <row r="41156" spans="1:10" x14ac:dyDescent="0.3">
      <c r="A41156">
        <v>2019</v>
      </c>
      <c r="B41156">
        <v>12</v>
      </c>
      <c r="C41156">
        <v>25</v>
      </c>
      <c r="D41156" s="3">
        <v>43824</v>
      </c>
      <c r="E41156" t="s">
        <v>2741</v>
      </c>
      <c r="F41156" t="s">
        <v>2845</v>
      </c>
      <c r="G41156">
        <v>0.23000000000000004</v>
      </c>
      <c r="H41156">
        <v>0</v>
      </c>
      <c r="I41156">
        <v>0.23000000000000004</v>
      </c>
      <c r="J41156">
        <v>0</v>
      </c>
    </row>
    <row r="41157" spans="1:10" x14ac:dyDescent="0.3">
      <c r="A41157">
        <v>2019</v>
      </c>
      <c r="B41157">
        <v>12</v>
      </c>
      <c r="C41157">
        <v>25</v>
      </c>
      <c r="D41157" s="3">
        <v>43824</v>
      </c>
      <c r="E41157" t="s">
        <v>2741</v>
      </c>
      <c r="F41157" t="s">
        <v>2858</v>
      </c>
      <c r="G41157">
        <v>1.5</v>
      </c>
      <c r="H41157">
        <v>0.5</v>
      </c>
      <c r="I41157">
        <v>1</v>
      </c>
      <c r="J41157">
        <v>0</v>
      </c>
    </row>
    <row r="41158" spans="1:10" x14ac:dyDescent="0.3">
      <c r="A41158">
        <v>2019</v>
      </c>
      <c r="B41158">
        <v>12</v>
      </c>
      <c r="C41158">
        <v>25</v>
      </c>
      <c r="D41158" s="3">
        <v>43824</v>
      </c>
      <c r="E41158" t="s">
        <v>2741</v>
      </c>
      <c r="F41158" t="s">
        <v>2787</v>
      </c>
      <c r="G41158">
        <v>0.5</v>
      </c>
      <c r="H41158">
        <v>0</v>
      </c>
      <c r="I41158">
        <v>0.5</v>
      </c>
      <c r="J41158">
        <v>0</v>
      </c>
    </row>
    <row r="41159" spans="1:10" x14ac:dyDescent="0.3">
      <c r="A41159">
        <v>2019</v>
      </c>
      <c r="B41159">
        <v>12</v>
      </c>
      <c r="C41159">
        <v>25</v>
      </c>
      <c r="D41159" s="3">
        <v>43824</v>
      </c>
      <c r="E41159" t="s">
        <v>2749</v>
      </c>
      <c r="F41159" t="s">
        <v>2768</v>
      </c>
      <c r="G41159">
        <v>0.01</v>
      </c>
      <c r="H41159">
        <v>0</v>
      </c>
      <c r="I41159">
        <v>0.01</v>
      </c>
      <c r="J41159">
        <v>0</v>
      </c>
    </row>
    <row r="41160" spans="1:10" x14ac:dyDescent="0.3">
      <c r="A41160">
        <v>2019</v>
      </c>
      <c r="B41160">
        <v>12</v>
      </c>
      <c r="C41160">
        <v>25</v>
      </c>
      <c r="D41160" s="3">
        <v>43824</v>
      </c>
      <c r="E41160" t="s">
        <v>2749</v>
      </c>
      <c r="F41160" t="s">
        <v>2792</v>
      </c>
      <c r="G41160">
        <v>0.01</v>
      </c>
      <c r="H41160">
        <v>0</v>
      </c>
      <c r="I41160">
        <v>0.01</v>
      </c>
      <c r="J41160">
        <v>0</v>
      </c>
    </row>
    <row r="41161" spans="1:10" x14ac:dyDescent="0.3">
      <c r="A41161">
        <v>2019</v>
      </c>
      <c r="B41161">
        <v>12</v>
      </c>
      <c r="C41161">
        <v>25</v>
      </c>
      <c r="D41161" s="3">
        <v>43824</v>
      </c>
      <c r="E41161" t="s">
        <v>2749</v>
      </c>
      <c r="F41161" t="s">
        <v>2849</v>
      </c>
      <c r="G41161">
        <v>0.01</v>
      </c>
      <c r="H41161">
        <v>0</v>
      </c>
      <c r="I41161">
        <v>0.01</v>
      </c>
      <c r="J41161">
        <v>0</v>
      </c>
    </row>
    <row r="41162" spans="1:10" x14ac:dyDescent="0.3">
      <c r="A41162">
        <v>2019</v>
      </c>
      <c r="B41162">
        <v>12</v>
      </c>
      <c r="C41162">
        <v>25</v>
      </c>
      <c r="D41162" s="3">
        <v>43824</v>
      </c>
      <c r="E41162" t="s">
        <v>2754</v>
      </c>
      <c r="F41162" t="s">
        <v>2780</v>
      </c>
      <c r="G41162">
        <v>0.8</v>
      </c>
      <c r="H41162">
        <v>0</v>
      </c>
      <c r="I41162">
        <v>0.8</v>
      </c>
      <c r="J41162">
        <v>0</v>
      </c>
    </row>
    <row r="41163" spans="1:10" x14ac:dyDescent="0.3">
      <c r="A41163">
        <v>2019</v>
      </c>
      <c r="B41163">
        <v>12</v>
      </c>
      <c r="C41163">
        <v>25</v>
      </c>
      <c r="D41163" s="3">
        <v>43824</v>
      </c>
      <c r="E41163" t="s">
        <v>2754</v>
      </c>
      <c r="F41163" t="s">
        <v>2812</v>
      </c>
      <c r="G41163">
        <v>2.5</v>
      </c>
      <c r="H41163">
        <v>0</v>
      </c>
      <c r="I41163">
        <v>2.5</v>
      </c>
      <c r="J41163">
        <v>0</v>
      </c>
    </row>
    <row r="41164" spans="1:10" x14ac:dyDescent="0.3">
      <c r="A41164">
        <v>2019</v>
      </c>
      <c r="B41164">
        <v>12</v>
      </c>
      <c r="C41164">
        <v>25</v>
      </c>
      <c r="D41164" s="3">
        <v>43824</v>
      </c>
      <c r="E41164" t="s">
        <v>2752</v>
      </c>
      <c r="F41164" t="s">
        <v>2896</v>
      </c>
      <c r="G41164">
        <v>0.23000000000000004</v>
      </c>
      <c r="H41164">
        <v>0</v>
      </c>
      <c r="I41164">
        <v>0.23000000000000004</v>
      </c>
      <c r="J41164">
        <v>0</v>
      </c>
    </row>
    <row r="41165" spans="1:10" x14ac:dyDescent="0.3">
      <c r="A41165">
        <v>2019</v>
      </c>
      <c r="B41165">
        <v>12</v>
      </c>
      <c r="C41165">
        <v>26</v>
      </c>
      <c r="D41165" s="3">
        <v>43825</v>
      </c>
      <c r="E41165" t="s">
        <v>2743</v>
      </c>
      <c r="F41165" t="s">
        <v>2861</v>
      </c>
      <c r="G41165">
        <v>0.30000000000000004</v>
      </c>
      <c r="H41165">
        <v>0.2</v>
      </c>
      <c r="I41165">
        <v>0.1</v>
      </c>
      <c r="J41165">
        <v>0</v>
      </c>
    </row>
    <row r="41166" spans="1:10" x14ac:dyDescent="0.3">
      <c r="A41166">
        <v>2019</v>
      </c>
      <c r="B41166">
        <v>12</v>
      </c>
      <c r="C41166">
        <v>26</v>
      </c>
      <c r="D41166" s="3">
        <v>43825</v>
      </c>
      <c r="E41166" t="s">
        <v>2743</v>
      </c>
      <c r="F41166" t="s">
        <v>2834</v>
      </c>
      <c r="G41166">
        <v>0.31</v>
      </c>
      <c r="H41166">
        <v>0</v>
      </c>
      <c r="I41166">
        <v>0.31</v>
      </c>
      <c r="J41166">
        <v>0</v>
      </c>
    </row>
    <row r="41167" spans="1:10" x14ac:dyDescent="0.3">
      <c r="A41167">
        <v>2019</v>
      </c>
      <c r="B41167">
        <v>12</v>
      </c>
      <c r="C41167">
        <v>26</v>
      </c>
      <c r="D41167" s="3">
        <v>43825</v>
      </c>
      <c r="E41167" t="s">
        <v>2743</v>
      </c>
      <c r="F41167" t="s">
        <v>2817</v>
      </c>
      <c r="G41167">
        <v>0.1</v>
      </c>
      <c r="H41167">
        <v>0</v>
      </c>
      <c r="I41167">
        <v>0.05</v>
      </c>
      <c r="J41167">
        <v>0.05</v>
      </c>
    </row>
    <row r="41168" spans="1:10" x14ac:dyDescent="0.3">
      <c r="A41168">
        <v>2019</v>
      </c>
      <c r="B41168">
        <v>12</v>
      </c>
      <c r="C41168">
        <v>26</v>
      </c>
      <c r="D41168" s="3">
        <v>43825</v>
      </c>
      <c r="E41168" t="s">
        <v>2745</v>
      </c>
      <c r="F41168" t="s">
        <v>2818</v>
      </c>
      <c r="G41168">
        <v>0.01</v>
      </c>
      <c r="H41168">
        <v>0</v>
      </c>
      <c r="I41168">
        <v>0.01</v>
      </c>
      <c r="J41168">
        <v>0</v>
      </c>
    </row>
    <row r="41169" spans="1:10" x14ac:dyDescent="0.3">
      <c r="A41169">
        <v>2019</v>
      </c>
      <c r="B41169">
        <v>12</v>
      </c>
      <c r="C41169">
        <v>26</v>
      </c>
      <c r="D41169" s="3">
        <v>43825</v>
      </c>
      <c r="E41169" t="s">
        <v>2745</v>
      </c>
      <c r="F41169" t="s">
        <v>2764</v>
      </c>
      <c r="G41169">
        <v>1.2000000000000002</v>
      </c>
      <c r="H41169">
        <v>0</v>
      </c>
      <c r="I41169">
        <v>1.2000000000000002</v>
      </c>
      <c r="J41169">
        <v>0</v>
      </c>
    </row>
    <row r="41170" spans="1:10" x14ac:dyDescent="0.3">
      <c r="A41170">
        <v>2019</v>
      </c>
      <c r="B41170">
        <v>12</v>
      </c>
      <c r="C41170">
        <v>26</v>
      </c>
      <c r="D41170" s="3">
        <v>43825</v>
      </c>
      <c r="E41170" t="s">
        <v>2745</v>
      </c>
      <c r="F41170" t="s">
        <v>2760</v>
      </c>
      <c r="G41170">
        <v>0.16</v>
      </c>
      <c r="H41170">
        <v>0</v>
      </c>
      <c r="I41170">
        <v>0.16</v>
      </c>
      <c r="J41170">
        <v>0</v>
      </c>
    </row>
    <row r="41171" spans="1:10" x14ac:dyDescent="0.3">
      <c r="A41171">
        <v>2019</v>
      </c>
      <c r="B41171">
        <v>12</v>
      </c>
      <c r="C41171">
        <v>26</v>
      </c>
      <c r="D41171" s="3">
        <v>43825</v>
      </c>
      <c r="E41171" t="s">
        <v>2745</v>
      </c>
      <c r="F41171" t="s">
        <v>2777</v>
      </c>
      <c r="G41171">
        <v>7.2400000000000006E-2</v>
      </c>
      <c r="H41171">
        <v>0</v>
      </c>
      <c r="I41171">
        <v>7.2400000000000006E-2</v>
      </c>
      <c r="J41171">
        <v>0</v>
      </c>
    </row>
    <row r="41172" spans="1:10" x14ac:dyDescent="0.3">
      <c r="A41172">
        <v>2019</v>
      </c>
      <c r="B41172">
        <v>12</v>
      </c>
      <c r="C41172">
        <v>26</v>
      </c>
      <c r="D41172" s="3">
        <v>43825</v>
      </c>
      <c r="E41172" t="s">
        <v>2745</v>
      </c>
      <c r="F41172" t="s">
        <v>2796</v>
      </c>
      <c r="G41172">
        <v>9.4600000000000009</v>
      </c>
      <c r="H41172">
        <v>0</v>
      </c>
      <c r="I41172">
        <v>9.4600000000000009</v>
      </c>
      <c r="J41172">
        <v>0</v>
      </c>
    </row>
    <row r="41173" spans="1:10" x14ac:dyDescent="0.3">
      <c r="A41173">
        <v>2019</v>
      </c>
      <c r="B41173">
        <v>12</v>
      </c>
      <c r="C41173">
        <v>26</v>
      </c>
      <c r="D41173" s="3">
        <v>43825</v>
      </c>
      <c r="E41173" t="s">
        <v>2745</v>
      </c>
      <c r="F41173" t="s">
        <v>2811</v>
      </c>
      <c r="G41173">
        <v>0.2</v>
      </c>
      <c r="H41173">
        <v>0</v>
      </c>
      <c r="I41173">
        <v>0.2</v>
      </c>
      <c r="J41173">
        <v>0</v>
      </c>
    </row>
    <row r="41174" spans="1:10" x14ac:dyDescent="0.3">
      <c r="A41174">
        <v>2019</v>
      </c>
      <c r="B41174">
        <v>12</v>
      </c>
      <c r="C41174">
        <v>26</v>
      </c>
      <c r="D41174" s="3">
        <v>43825</v>
      </c>
      <c r="E41174" t="s">
        <v>2745</v>
      </c>
      <c r="F41174" t="s">
        <v>2746</v>
      </c>
      <c r="G41174">
        <v>0.19</v>
      </c>
      <c r="H41174">
        <v>0</v>
      </c>
      <c r="I41174">
        <v>0.19</v>
      </c>
      <c r="J41174">
        <v>0</v>
      </c>
    </row>
    <row r="41175" spans="1:10" x14ac:dyDescent="0.3">
      <c r="A41175">
        <v>2019</v>
      </c>
      <c r="B41175">
        <v>12</v>
      </c>
      <c r="C41175">
        <v>26</v>
      </c>
      <c r="D41175" s="3">
        <v>43825</v>
      </c>
      <c r="E41175" t="s">
        <v>2745</v>
      </c>
      <c r="F41175" t="s">
        <v>2772</v>
      </c>
      <c r="G41175">
        <v>1.5</v>
      </c>
      <c r="H41175">
        <v>1</v>
      </c>
      <c r="I41175">
        <v>0.5</v>
      </c>
      <c r="J41175">
        <v>0</v>
      </c>
    </row>
    <row r="41176" spans="1:10" x14ac:dyDescent="0.3">
      <c r="A41176">
        <v>2019</v>
      </c>
      <c r="B41176">
        <v>12</v>
      </c>
      <c r="C41176">
        <v>26</v>
      </c>
      <c r="D41176" s="3">
        <v>43825</v>
      </c>
      <c r="E41176" t="s">
        <v>2745</v>
      </c>
      <c r="F41176" t="s">
        <v>2766</v>
      </c>
      <c r="G41176">
        <v>0.155</v>
      </c>
      <c r="H41176">
        <v>0.03</v>
      </c>
      <c r="I41176">
        <v>0.125</v>
      </c>
      <c r="J41176">
        <v>0</v>
      </c>
    </row>
    <row r="41177" spans="1:10" x14ac:dyDescent="0.3">
      <c r="A41177">
        <v>2019</v>
      </c>
      <c r="B41177">
        <v>12</v>
      </c>
      <c r="C41177">
        <v>26</v>
      </c>
      <c r="D41177" s="3">
        <v>43825</v>
      </c>
      <c r="E41177" t="s">
        <v>2745</v>
      </c>
      <c r="F41177" t="s">
        <v>2805</v>
      </c>
      <c r="G41177">
        <v>0.01</v>
      </c>
      <c r="H41177">
        <v>0</v>
      </c>
      <c r="I41177">
        <v>0</v>
      </c>
      <c r="J41177">
        <v>0.01</v>
      </c>
    </row>
    <row r="41178" spans="1:10" x14ac:dyDescent="0.3">
      <c r="A41178">
        <v>2019</v>
      </c>
      <c r="B41178">
        <v>12</v>
      </c>
      <c r="C41178">
        <v>26</v>
      </c>
      <c r="D41178" s="3">
        <v>43825</v>
      </c>
      <c r="E41178" t="s">
        <v>2741</v>
      </c>
      <c r="F41178" t="s">
        <v>2836</v>
      </c>
      <c r="G41178">
        <v>0.76</v>
      </c>
      <c r="H41178">
        <v>0</v>
      </c>
      <c r="I41178">
        <v>0.76</v>
      </c>
      <c r="J41178">
        <v>0</v>
      </c>
    </row>
    <row r="41179" spans="1:10" x14ac:dyDescent="0.3">
      <c r="A41179">
        <v>2019</v>
      </c>
      <c r="B41179">
        <v>12</v>
      </c>
      <c r="C41179">
        <v>26</v>
      </c>
      <c r="D41179" s="3">
        <v>43825</v>
      </c>
      <c r="E41179" t="s">
        <v>2741</v>
      </c>
      <c r="F41179" t="s">
        <v>2767</v>
      </c>
      <c r="G41179">
        <v>0.08</v>
      </c>
      <c r="H41179">
        <v>0</v>
      </c>
      <c r="I41179">
        <v>0.08</v>
      </c>
      <c r="J41179">
        <v>0</v>
      </c>
    </row>
    <row r="41180" spans="1:10" x14ac:dyDescent="0.3">
      <c r="A41180">
        <v>2019</v>
      </c>
      <c r="B41180">
        <v>12</v>
      </c>
      <c r="C41180">
        <v>26</v>
      </c>
      <c r="D41180" s="3">
        <v>43825</v>
      </c>
      <c r="E41180" t="s">
        <v>2741</v>
      </c>
      <c r="F41180" t="s">
        <v>2878</v>
      </c>
      <c r="G41180">
        <v>0.8</v>
      </c>
      <c r="H41180">
        <v>0</v>
      </c>
      <c r="I41180">
        <v>0.8</v>
      </c>
      <c r="J41180">
        <v>0</v>
      </c>
    </row>
    <row r="41181" spans="1:10" x14ac:dyDescent="0.3">
      <c r="A41181">
        <v>2019</v>
      </c>
      <c r="B41181">
        <v>12</v>
      </c>
      <c r="C41181">
        <v>26</v>
      </c>
      <c r="D41181" s="3">
        <v>43825</v>
      </c>
      <c r="E41181" t="s">
        <v>2741</v>
      </c>
      <c r="F41181" t="s">
        <v>2892</v>
      </c>
      <c r="G41181">
        <v>450.3</v>
      </c>
      <c r="H41181">
        <v>0</v>
      </c>
      <c r="I41181">
        <v>450.3</v>
      </c>
      <c r="J41181">
        <v>0</v>
      </c>
    </row>
    <row r="41182" spans="1:10" x14ac:dyDescent="0.3">
      <c r="A41182">
        <v>2019</v>
      </c>
      <c r="B41182">
        <v>12</v>
      </c>
      <c r="C41182">
        <v>26</v>
      </c>
      <c r="D41182" s="3">
        <v>43825</v>
      </c>
      <c r="E41182" t="s">
        <v>2741</v>
      </c>
      <c r="F41182" t="s">
        <v>2843</v>
      </c>
      <c r="G41182">
        <v>0.2</v>
      </c>
      <c r="H41182">
        <v>0</v>
      </c>
      <c r="I41182">
        <v>0.2</v>
      </c>
      <c r="J41182">
        <v>0</v>
      </c>
    </row>
    <row r="41183" spans="1:10" x14ac:dyDescent="0.3">
      <c r="A41183">
        <v>2019</v>
      </c>
      <c r="B41183">
        <v>12</v>
      </c>
      <c r="C41183">
        <v>26</v>
      </c>
      <c r="D41183" s="3">
        <v>43825</v>
      </c>
      <c r="E41183" t="s">
        <v>2741</v>
      </c>
      <c r="F41183" t="s">
        <v>2858</v>
      </c>
      <c r="G41183">
        <v>0.01</v>
      </c>
      <c r="H41183">
        <v>0</v>
      </c>
      <c r="I41183">
        <v>0.01</v>
      </c>
      <c r="J41183">
        <v>0</v>
      </c>
    </row>
    <row r="41184" spans="1:10" x14ac:dyDescent="0.3">
      <c r="A41184">
        <v>2019</v>
      </c>
      <c r="B41184">
        <v>12</v>
      </c>
      <c r="C41184">
        <v>26</v>
      </c>
      <c r="D41184" s="3">
        <v>43825</v>
      </c>
      <c r="E41184" t="s">
        <v>2741</v>
      </c>
      <c r="F41184" t="s">
        <v>2787</v>
      </c>
      <c r="G41184">
        <v>1.27</v>
      </c>
      <c r="H41184">
        <v>0</v>
      </c>
      <c r="I41184">
        <v>1.27</v>
      </c>
      <c r="J41184">
        <v>0</v>
      </c>
    </row>
    <row r="41185" spans="1:10" x14ac:dyDescent="0.3">
      <c r="A41185">
        <v>2019</v>
      </c>
      <c r="B41185">
        <v>12</v>
      </c>
      <c r="C41185">
        <v>26</v>
      </c>
      <c r="D41185" s="3">
        <v>43825</v>
      </c>
      <c r="E41185" t="s">
        <v>2749</v>
      </c>
      <c r="F41185" t="s">
        <v>2849</v>
      </c>
      <c r="G41185">
        <v>0.1</v>
      </c>
      <c r="H41185">
        <v>0</v>
      </c>
      <c r="I41185">
        <v>0.1</v>
      </c>
      <c r="J41185">
        <v>0</v>
      </c>
    </row>
    <row r="41186" spans="1:10" x14ac:dyDescent="0.3">
      <c r="A41186">
        <v>2019</v>
      </c>
      <c r="B41186">
        <v>12</v>
      </c>
      <c r="C41186">
        <v>26</v>
      </c>
      <c r="D41186" s="3">
        <v>43825</v>
      </c>
      <c r="E41186" t="s">
        <v>3040</v>
      </c>
      <c r="F41186" t="s">
        <v>3055</v>
      </c>
      <c r="G41186">
        <v>0.6</v>
      </c>
      <c r="H41186">
        <v>0</v>
      </c>
      <c r="I41186">
        <v>0.6</v>
      </c>
      <c r="J41186">
        <v>0</v>
      </c>
    </row>
    <row r="41187" spans="1:10" x14ac:dyDescent="0.3">
      <c r="A41187">
        <v>2019</v>
      </c>
      <c r="B41187">
        <v>12</v>
      </c>
      <c r="C41187">
        <v>26</v>
      </c>
      <c r="D41187" s="3">
        <v>43825</v>
      </c>
      <c r="E41187" t="s">
        <v>3040</v>
      </c>
      <c r="F41187" t="s">
        <v>3057</v>
      </c>
      <c r="G41187">
        <v>0.5</v>
      </c>
      <c r="H41187">
        <v>0</v>
      </c>
      <c r="I41187">
        <v>0.5</v>
      </c>
      <c r="J41187">
        <v>0</v>
      </c>
    </row>
    <row r="41188" spans="1:10" x14ac:dyDescent="0.3">
      <c r="A41188">
        <v>2019</v>
      </c>
      <c r="B41188">
        <v>12</v>
      </c>
      <c r="C41188">
        <v>26</v>
      </c>
      <c r="D41188" s="3">
        <v>43825</v>
      </c>
      <c r="E41188" t="s">
        <v>2754</v>
      </c>
      <c r="F41188" t="s">
        <v>2809</v>
      </c>
      <c r="G41188">
        <v>3</v>
      </c>
      <c r="H41188">
        <v>0</v>
      </c>
      <c r="I41188">
        <v>3</v>
      </c>
      <c r="J41188">
        <v>0</v>
      </c>
    </row>
    <row r="41189" spans="1:10" x14ac:dyDescent="0.3">
      <c r="A41189">
        <v>2019</v>
      </c>
      <c r="B41189">
        <v>12</v>
      </c>
      <c r="C41189">
        <v>27</v>
      </c>
      <c r="D41189" s="3">
        <v>43826</v>
      </c>
      <c r="E41189" t="s">
        <v>2743</v>
      </c>
      <c r="F41189" t="s">
        <v>2874</v>
      </c>
      <c r="G41189">
        <v>0.48</v>
      </c>
      <c r="H41189">
        <v>0.48</v>
      </c>
      <c r="I41189">
        <v>0</v>
      </c>
      <c r="J41189">
        <v>0</v>
      </c>
    </row>
    <row r="41190" spans="1:10" x14ac:dyDescent="0.3">
      <c r="A41190">
        <v>2019</v>
      </c>
      <c r="B41190">
        <v>12</v>
      </c>
      <c r="C41190">
        <v>27</v>
      </c>
      <c r="D41190" s="3">
        <v>43826</v>
      </c>
      <c r="E41190" t="s">
        <v>2743</v>
      </c>
      <c r="F41190" t="s">
        <v>2869</v>
      </c>
      <c r="G41190">
        <v>0.59</v>
      </c>
      <c r="H41190">
        <v>0.01</v>
      </c>
      <c r="I41190">
        <v>0.01</v>
      </c>
      <c r="J41190">
        <v>0.56999999999999995</v>
      </c>
    </row>
    <row r="41191" spans="1:10" x14ac:dyDescent="0.3">
      <c r="A41191">
        <v>2019</v>
      </c>
      <c r="B41191">
        <v>12</v>
      </c>
      <c r="C41191">
        <v>27</v>
      </c>
      <c r="D41191" s="3">
        <v>43826</v>
      </c>
      <c r="E41191" t="s">
        <v>2745</v>
      </c>
      <c r="F41191" t="s">
        <v>2782</v>
      </c>
      <c r="G41191">
        <v>0.34</v>
      </c>
      <c r="H41191">
        <v>0.33</v>
      </c>
      <c r="I41191">
        <v>0</v>
      </c>
      <c r="J41191">
        <v>0.01</v>
      </c>
    </row>
    <row r="41192" spans="1:10" x14ac:dyDescent="0.3">
      <c r="A41192">
        <v>2019</v>
      </c>
      <c r="B41192">
        <v>12</v>
      </c>
      <c r="C41192">
        <v>27</v>
      </c>
      <c r="D41192" s="3">
        <v>43826</v>
      </c>
      <c r="E41192" t="s">
        <v>2745</v>
      </c>
      <c r="F41192" t="s">
        <v>2760</v>
      </c>
      <c r="G41192">
        <v>3.7499999999999999E-2</v>
      </c>
      <c r="H41192">
        <v>0</v>
      </c>
      <c r="I41192">
        <v>3.7499999999999999E-2</v>
      </c>
      <c r="J41192">
        <v>0</v>
      </c>
    </row>
    <row r="41193" spans="1:10" x14ac:dyDescent="0.3">
      <c r="A41193">
        <v>2019</v>
      </c>
      <c r="B41193">
        <v>12</v>
      </c>
      <c r="C41193">
        <v>27</v>
      </c>
      <c r="D41193" s="3">
        <v>43826</v>
      </c>
      <c r="E41193" t="s">
        <v>2745</v>
      </c>
      <c r="F41193" t="s">
        <v>2824</v>
      </c>
      <c r="G41193">
        <v>0.08</v>
      </c>
      <c r="H41193">
        <v>0</v>
      </c>
      <c r="I41193">
        <v>0.08</v>
      </c>
      <c r="J41193">
        <v>0</v>
      </c>
    </row>
    <row r="41194" spans="1:10" x14ac:dyDescent="0.3">
      <c r="A41194">
        <v>2019</v>
      </c>
      <c r="B41194">
        <v>12</v>
      </c>
      <c r="C41194">
        <v>27</v>
      </c>
      <c r="D41194" s="3">
        <v>43826</v>
      </c>
      <c r="E41194" t="s">
        <v>2745</v>
      </c>
      <c r="F41194" t="s">
        <v>2772</v>
      </c>
      <c r="G41194">
        <v>0.04</v>
      </c>
      <c r="H41194">
        <v>0</v>
      </c>
      <c r="I41194">
        <v>0.04</v>
      </c>
      <c r="J41194">
        <v>0</v>
      </c>
    </row>
    <row r="41195" spans="1:10" x14ac:dyDescent="0.3">
      <c r="A41195">
        <v>2019</v>
      </c>
      <c r="B41195">
        <v>12</v>
      </c>
      <c r="C41195">
        <v>27</v>
      </c>
      <c r="D41195" s="3">
        <v>43826</v>
      </c>
      <c r="E41195" t="s">
        <v>2745</v>
      </c>
      <c r="F41195" t="s">
        <v>2751</v>
      </c>
      <c r="G41195">
        <v>0.67</v>
      </c>
      <c r="H41195">
        <v>0.5</v>
      </c>
      <c r="I41195">
        <v>0.17</v>
      </c>
      <c r="J41195">
        <v>0</v>
      </c>
    </row>
    <row r="41196" spans="1:10" x14ac:dyDescent="0.3">
      <c r="A41196">
        <v>2019</v>
      </c>
      <c r="B41196">
        <v>12</v>
      </c>
      <c r="C41196">
        <v>27</v>
      </c>
      <c r="D41196" s="3">
        <v>43826</v>
      </c>
      <c r="E41196" t="s">
        <v>2745</v>
      </c>
      <c r="F41196" t="s">
        <v>2766</v>
      </c>
      <c r="G41196">
        <v>7.000000000000001E-3</v>
      </c>
      <c r="H41196">
        <v>0</v>
      </c>
      <c r="I41196">
        <v>7.000000000000001E-3</v>
      </c>
      <c r="J41196">
        <v>0</v>
      </c>
    </row>
    <row r="41197" spans="1:10" x14ac:dyDescent="0.3">
      <c r="A41197">
        <v>2019</v>
      </c>
      <c r="B41197">
        <v>12</v>
      </c>
      <c r="C41197">
        <v>27</v>
      </c>
      <c r="D41197" s="3">
        <v>43826</v>
      </c>
      <c r="E41197" t="s">
        <v>2741</v>
      </c>
      <c r="F41197" t="s">
        <v>2836</v>
      </c>
      <c r="G41197">
        <v>12</v>
      </c>
      <c r="H41197">
        <v>1</v>
      </c>
      <c r="I41197">
        <v>10.8</v>
      </c>
      <c r="J41197">
        <v>0.2</v>
      </c>
    </row>
    <row r="41198" spans="1:10" x14ac:dyDescent="0.3">
      <c r="A41198">
        <v>2019</v>
      </c>
      <c r="B41198">
        <v>12</v>
      </c>
      <c r="C41198">
        <v>27</v>
      </c>
      <c r="D41198" s="3">
        <v>43826</v>
      </c>
      <c r="E41198" t="s">
        <v>2741</v>
      </c>
      <c r="F41198" t="s">
        <v>2845</v>
      </c>
      <c r="G41198">
        <v>1.9</v>
      </c>
      <c r="H41198">
        <v>1.3</v>
      </c>
      <c r="I41198">
        <v>0.6</v>
      </c>
      <c r="J41198">
        <v>0</v>
      </c>
    </row>
    <row r="41199" spans="1:10" x14ac:dyDescent="0.3">
      <c r="A41199">
        <v>2019</v>
      </c>
      <c r="B41199">
        <v>12</v>
      </c>
      <c r="C41199">
        <v>27</v>
      </c>
      <c r="D41199" s="3">
        <v>43826</v>
      </c>
      <c r="E41199" t="s">
        <v>2741</v>
      </c>
      <c r="F41199" t="s">
        <v>2858</v>
      </c>
      <c r="G41199">
        <v>163</v>
      </c>
      <c r="H41199">
        <v>85</v>
      </c>
      <c r="I41199">
        <v>78</v>
      </c>
      <c r="J41199">
        <v>0</v>
      </c>
    </row>
    <row r="41200" spans="1:10" x14ac:dyDescent="0.3">
      <c r="A41200">
        <v>2019</v>
      </c>
      <c r="B41200">
        <v>12</v>
      </c>
      <c r="C41200">
        <v>27</v>
      </c>
      <c r="D41200" s="3">
        <v>43826</v>
      </c>
      <c r="E41200" t="s">
        <v>2749</v>
      </c>
      <c r="F41200" t="s">
        <v>2849</v>
      </c>
      <c r="G41200">
        <v>0.2</v>
      </c>
      <c r="H41200">
        <v>0</v>
      </c>
      <c r="I41200">
        <v>0.2</v>
      </c>
      <c r="J41200">
        <v>0</v>
      </c>
    </row>
    <row r="41201" spans="1:10" x14ac:dyDescent="0.3">
      <c r="A41201">
        <v>2019</v>
      </c>
      <c r="B41201">
        <v>12</v>
      </c>
      <c r="C41201">
        <v>27</v>
      </c>
      <c r="D41201" s="3">
        <v>43826</v>
      </c>
      <c r="E41201" t="s">
        <v>3040</v>
      </c>
      <c r="F41201" t="s">
        <v>3047</v>
      </c>
      <c r="G41201">
        <v>0.12</v>
      </c>
      <c r="H41201">
        <v>0</v>
      </c>
      <c r="I41201">
        <v>0.12</v>
      </c>
      <c r="J41201">
        <v>0</v>
      </c>
    </row>
    <row r="41202" spans="1:10" x14ac:dyDescent="0.3">
      <c r="A41202">
        <v>2019</v>
      </c>
      <c r="B41202">
        <v>12</v>
      </c>
      <c r="C41202">
        <v>27</v>
      </c>
      <c r="D41202" s="3">
        <v>43826</v>
      </c>
      <c r="E41202" t="s">
        <v>3040</v>
      </c>
      <c r="F41202" t="s">
        <v>3051</v>
      </c>
      <c r="G41202">
        <v>0.7</v>
      </c>
      <c r="H41202">
        <v>0</v>
      </c>
      <c r="I41202">
        <v>0.6</v>
      </c>
      <c r="J41202">
        <v>0.1</v>
      </c>
    </row>
    <row r="41203" spans="1:10" x14ac:dyDescent="0.3">
      <c r="A41203">
        <v>2019</v>
      </c>
      <c r="B41203">
        <v>12</v>
      </c>
      <c r="C41203">
        <v>27</v>
      </c>
      <c r="D41203" s="3">
        <v>43826</v>
      </c>
      <c r="E41203" t="s">
        <v>2754</v>
      </c>
      <c r="F41203" t="s">
        <v>2809</v>
      </c>
      <c r="G41203">
        <v>0.01</v>
      </c>
      <c r="H41203">
        <v>0</v>
      </c>
      <c r="I41203">
        <v>0</v>
      </c>
      <c r="J41203">
        <v>0.01</v>
      </c>
    </row>
    <row r="41204" spans="1:10" x14ac:dyDescent="0.3">
      <c r="A41204">
        <v>2019</v>
      </c>
      <c r="B41204">
        <v>12</v>
      </c>
      <c r="C41204">
        <v>27</v>
      </c>
      <c r="D41204" s="3">
        <v>43826</v>
      </c>
      <c r="E41204" t="s">
        <v>2754</v>
      </c>
      <c r="F41204" t="s">
        <v>2886</v>
      </c>
      <c r="G41204">
        <v>4</v>
      </c>
      <c r="H41204">
        <v>2.5</v>
      </c>
      <c r="I41204">
        <v>1</v>
      </c>
      <c r="J41204">
        <v>0.5</v>
      </c>
    </row>
    <row r="41205" spans="1:10" x14ac:dyDescent="0.3">
      <c r="A41205">
        <v>2019</v>
      </c>
      <c r="B41205">
        <v>12</v>
      </c>
      <c r="C41205">
        <v>27</v>
      </c>
      <c r="D41205" s="3">
        <v>43826</v>
      </c>
      <c r="E41205" t="s">
        <v>2754</v>
      </c>
      <c r="F41205" t="s">
        <v>2877</v>
      </c>
      <c r="G41205">
        <v>0.15</v>
      </c>
      <c r="H41205">
        <v>0</v>
      </c>
      <c r="I41205">
        <v>0.15</v>
      </c>
      <c r="J41205">
        <v>0</v>
      </c>
    </row>
    <row r="41206" spans="1:10" x14ac:dyDescent="0.3">
      <c r="A41206">
        <v>2019</v>
      </c>
      <c r="B41206">
        <v>12</v>
      </c>
      <c r="C41206">
        <v>27</v>
      </c>
      <c r="D41206" s="3">
        <v>43826</v>
      </c>
      <c r="E41206" t="s">
        <v>2754</v>
      </c>
      <c r="F41206" t="s">
        <v>2873</v>
      </c>
      <c r="G41206">
        <v>0.05</v>
      </c>
      <c r="H41206">
        <v>0</v>
      </c>
      <c r="I41206">
        <v>0.05</v>
      </c>
      <c r="J41206">
        <v>0</v>
      </c>
    </row>
    <row r="41207" spans="1:10" x14ac:dyDescent="0.3">
      <c r="A41207">
        <v>2019</v>
      </c>
      <c r="B41207">
        <v>12</v>
      </c>
      <c r="C41207">
        <v>27</v>
      </c>
      <c r="D41207" s="3">
        <v>43826</v>
      </c>
      <c r="E41207" t="s">
        <v>2752</v>
      </c>
      <c r="F41207" t="s">
        <v>2784</v>
      </c>
      <c r="G41207">
        <v>0.1</v>
      </c>
      <c r="H41207">
        <v>0</v>
      </c>
      <c r="I41207">
        <v>0.1</v>
      </c>
      <c r="J41207">
        <v>0</v>
      </c>
    </row>
    <row r="41208" spans="1:10" x14ac:dyDescent="0.3">
      <c r="A41208">
        <v>2019</v>
      </c>
      <c r="B41208">
        <v>12</v>
      </c>
      <c r="C41208">
        <v>27</v>
      </c>
      <c r="D41208" s="3">
        <v>43826</v>
      </c>
      <c r="E41208" t="s">
        <v>2752</v>
      </c>
      <c r="F41208" t="s">
        <v>2790</v>
      </c>
      <c r="G41208">
        <v>0.191</v>
      </c>
      <c r="H41208">
        <v>0</v>
      </c>
      <c r="I41208">
        <v>0.191</v>
      </c>
      <c r="J41208">
        <v>0</v>
      </c>
    </row>
    <row r="41209" spans="1:10" x14ac:dyDescent="0.3">
      <c r="A41209">
        <v>2019</v>
      </c>
      <c r="B41209">
        <v>12</v>
      </c>
      <c r="C41209">
        <v>28</v>
      </c>
      <c r="D41209" s="3">
        <v>43827</v>
      </c>
      <c r="E41209" t="s">
        <v>2743</v>
      </c>
      <c r="F41209" t="s">
        <v>2759</v>
      </c>
      <c r="G41209">
        <v>1.702</v>
      </c>
      <c r="H41209">
        <v>1.64</v>
      </c>
      <c r="I41209">
        <v>6.2E-2</v>
      </c>
      <c r="J41209">
        <v>0</v>
      </c>
    </row>
    <row r="41210" spans="1:10" x14ac:dyDescent="0.3">
      <c r="A41210">
        <v>2019</v>
      </c>
      <c r="B41210">
        <v>12</v>
      </c>
      <c r="C41210">
        <v>28</v>
      </c>
      <c r="D41210" s="3">
        <v>43827</v>
      </c>
      <c r="E41210" t="s">
        <v>2743</v>
      </c>
      <c r="F41210" t="s">
        <v>2823</v>
      </c>
      <c r="G41210">
        <v>2</v>
      </c>
      <c r="H41210">
        <v>0</v>
      </c>
      <c r="I41210">
        <v>2</v>
      </c>
      <c r="J41210">
        <v>0</v>
      </c>
    </row>
    <row r="41211" spans="1:10" x14ac:dyDescent="0.3">
      <c r="A41211">
        <v>2019</v>
      </c>
      <c r="B41211">
        <v>12</v>
      </c>
      <c r="C41211">
        <v>28</v>
      </c>
      <c r="D41211" s="3">
        <v>43827</v>
      </c>
      <c r="E41211" t="s">
        <v>2745</v>
      </c>
      <c r="F41211" t="s">
        <v>2818</v>
      </c>
      <c r="G41211">
        <v>1</v>
      </c>
      <c r="H41211">
        <v>0.3</v>
      </c>
      <c r="I41211">
        <v>0.7</v>
      </c>
      <c r="J41211">
        <v>0</v>
      </c>
    </row>
    <row r="41212" spans="1:10" x14ac:dyDescent="0.3">
      <c r="A41212">
        <v>2019</v>
      </c>
      <c r="B41212">
        <v>12</v>
      </c>
      <c r="C41212">
        <v>28</v>
      </c>
      <c r="D41212" s="3">
        <v>43827</v>
      </c>
      <c r="E41212" t="s">
        <v>2745</v>
      </c>
      <c r="F41212" t="s">
        <v>2764</v>
      </c>
      <c r="G41212">
        <v>2.5000000000000001E-3</v>
      </c>
      <c r="H41212">
        <v>0</v>
      </c>
      <c r="I41212">
        <v>2.5000000000000001E-3</v>
      </c>
      <c r="J41212">
        <v>0</v>
      </c>
    </row>
    <row r="41213" spans="1:10" x14ac:dyDescent="0.3">
      <c r="A41213">
        <v>2019</v>
      </c>
      <c r="B41213">
        <v>12</v>
      </c>
      <c r="C41213">
        <v>28</v>
      </c>
      <c r="D41213" s="3">
        <v>43827</v>
      </c>
      <c r="E41213" t="s">
        <v>2745</v>
      </c>
      <c r="F41213" t="s">
        <v>2760</v>
      </c>
      <c r="G41213">
        <v>0.28499999999999998</v>
      </c>
      <c r="H41213">
        <v>0</v>
      </c>
      <c r="I41213">
        <v>0.22500000000000001</v>
      </c>
      <c r="J41213">
        <v>0.06</v>
      </c>
    </row>
    <row r="41214" spans="1:10" x14ac:dyDescent="0.3">
      <c r="A41214">
        <v>2019</v>
      </c>
      <c r="B41214">
        <v>12</v>
      </c>
      <c r="C41214">
        <v>28</v>
      </c>
      <c r="D41214" s="3">
        <v>43827</v>
      </c>
      <c r="E41214" t="s">
        <v>2745</v>
      </c>
      <c r="F41214" t="s">
        <v>2777</v>
      </c>
      <c r="G41214">
        <v>6.7000000000000004E-2</v>
      </c>
      <c r="H41214">
        <v>0</v>
      </c>
      <c r="I41214">
        <v>6.7000000000000004E-2</v>
      </c>
      <c r="J41214">
        <v>0</v>
      </c>
    </row>
    <row r="41215" spans="1:10" x14ac:dyDescent="0.3">
      <c r="A41215">
        <v>2019</v>
      </c>
      <c r="B41215">
        <v>12</v>
      </c>
      <c r="C41215">
        <v>28</v>
      </c>
      <c r="D41215" s="3">
        <v>43827</v>
      </c>
      <c r="E41215" t="s">
        <v>2745</v>
      </c>
      <c r="F41215" t="s">
        <v>2824</v>
      </c>
      <c r="G41215">
        <v>2.25</v>
      </c>
      <c r="H41215">
        <v>0</v>
      </c>
      <c r="I41215">
        <v>2.25</v>
      </c>
      <c r="J41215">
        <v>0</v>
      </c>
    </row>
    <row r="41216" spans="1:10" x14ac:dyDescent="0.3">
      <c r="A41216">
        <v>2019</v>
      </c>
      <c r="B41216">
        <v>12</v>
      </c>
      <c r="C41216">
        <v>28</v>
      </c>
      <c r="D41216" s="3">
        <v>43827</v>
      </c>
      <c r="E41216" t="s">
        <v>2745</v>
      </c>
      <c r="F41216" t="s">
        <v>2765</v>
      </c>
      <c r="G41216">
        <v>7.000000000000001E-3</v>
      </c>
      <c r="H41216">
        <v>0</v>
      </c>
      <c r="I41216">
        <v>7.000000000000001E-3</v>
      </c>
      <c r="J41216">
        <v>0</v>
      </c>
    </row>
    <row r="41217" spans="1:10" x14ac:dyDescent="0.3">
      <c r="A41217">
        <v>2019</v>
      </c>
      <c r="B41217">
        <v>12</v>
      </c>
      <c r="C41217">
        <v>28</v>
      </c>
      <c r="D41217" s="3">
        <v>43827</v>
      </c>
      <c r="E41217" t="s">
        <v>2745</v>
      </c>
      <c r="F41217" t="s">
        <v>2796</v>
      </c>
      <c r="G41217">
        <v>7.8</v>
      </c>
      <c r="H41217">
        <v>0</v>
      </c>
      <c r="I41217">
        <v>7.8</v>
      </c>
      <c r="J41217">
        <v>0</v>
      </c>
    </row>
    <row r="41218" spans="1:10" x14ac:dyDescent="0.3">
      <c r="A41218">
        <v>2019</v>
      </c>
      <c r="B41218">
        <v>12</v>
      </c>
      <c r="C41218">
        <v>28</v>
      </c>
      <c r="D41218" s="3">
        <v>43827</v>
      </c>
      <c r="E41218" t="s">
        <v>2745</v>
      </c>
      <c r="F41218" t="s">
        <v>2772</v>
      </c>
      <c r="G41218">
        <v>14.04</v>
      </c>
      <c r="H41218">
        <v>3.01</v>
      </c>
      <c r="I41218">
        <v>9.01</v>
      </c>
      <c r="J41218">
        <v>2.02</v>
      </c>
    </row>
    <row r="41219" spans="1:10" x14ac:dyDescent="0.3">
      <c r="A41219">
        <v>2019</v>
      </c>
      <c r="B41219">
        <v>12</v>
      </c>
      <c r="C41219">
        <v>28</v>
      </c>
      <c r="D41219" s="3">
        <v>43827</v>
      </c>
      <c r="E41219" t="s">
        <v>2741</v>
      </c>
      <c r="F41219" t="s">
        <v>2753</v>
      </c>
      <c r="G41219">
        <v>0.27</v>
      </c>
      <c r="H41219">
        <v>0</v>
      </c>
      <c r="I41219">
        <v>0.27</v>
      </c>
      <c r="J41219">
        <v>0</v>
      </c>
    </row>
    <row r="41220" spans="1:10" x14ac:dyDescent="0.3">
      <c r="A41220">
        <v>2019</v>
      </c>
      <c r="B41220">
        <v>12</v>
      </c>
      <c r="C41220">
        <v>28</v>
      </c>
      <c r="D41220" s="3">
        <v>43827</v>
      </c>
      <c r="E41220" t="s">
        <v>2741</v>
      </c>
      <c r="F41220" t="s">
        <v>2878</v>
      </c>
      <c r="G41220">
        <v>1</v>
      </c>
      <c r="H41220">
        <v>0</v>
      </c>
      <c r="I41220">
        <v>1</v>
      </c>
      <c r="J41220">
        <v>0</v>
      </c>
    </row>
    <row r="41221" spans="1:10" x14ac:dyDescent="0.3">
      <c r="A41221">
        <v>2019</v>
      </c>
      <c r="B41221">
        <v>12</v>
      </c>
      <c r="C41221">
        <v>28</v>
      </c>
      <c r="D41221" s="3">
        <v>43827</v>
      </c>
      <c r="E41221" t="s">
        <v>2741</v>
      </c>
      <c r="F41221" t="s">
        <v>2741</v>
      </c>
      <c r="G41221">
        <v>0.2</v>
      </c>
      <c r="H41221">
        <v>0</v>
      </c>
      <c r="I41221">
        <v>0.2</v>
      </c>
      <c r="J41221">
        <v>0</v>
      </c>
    </row>
    <row r="41222" spans="1:10" x14ac:dyDescent="0.3">
      <c r="A41222">
        <v>2019</v>
      </c>
      <c r="B41222">
        <v>12</v>
      </c>
      <c r="C41222">
        <v>28</v>
      </c>
      <c r="D41222" s="3">
        <v>43827</v>
      </c>
      <c r="E41222" t="s">
        <v>2741</v>
      </c>
      <c r="F41222" t="s">
        <v>2769</v>
      </c>
      <c r="G41222">
        <v>38</v>
      </c>
      <c r="H41222">
        <v>0</v>
      </c>
      <c r="I41222">
        <v>38</v>
      </c>
      <c r="J41222">
        <v>0</v>
      </c>
    </row>
    <row r="41223" spans="1:10" x14ac:dyDescent="0.3">
      <c r="A41223">
        <v>2019</v>
      </c>
      <c r="B41223">
        <v>12</v>
      </c>
      <c r="C41223">
        <v>28</v>
      </c>
      <c r="D41223" s="3">
        <v>43827</v>
      </c>
      <c r="E41223" t="s">
        <v>2741</v>
      </c>
      <c r="F41223" t="s">
        <v>2885</v>
      </c>
      <c r="G41223">
        <v>4.2</v>
      </c>
      <c r="H41223">
        <v>0</v>
      </c>
      <c r="I41223">
        <v>3.5</v>
      </c>
      <c r="J41223">
        <v>0.7</v>
      </c>
    </row>
    <row r="41224" spans="1:10" x14ac:dyDescent="0.3">
      <c r="A41224">
        <v>2019</v>
      </c>
      <c r="B41224">
        <v>12</v>
      </c>
      <c r="C41224">
        <v>28</v>
      </c>
      <c r="D41224" s="3">
        <v>43827</v>
      </c>
      <c r="E41224" t="s">
        <v>2749</v>
      </c>
      <c r="F41224" t="s">
        <v>2826</v>
      </c>
      <c r="G41224">
        <v>0.4</v>
      </c>
      <c r="H41224">
        <v>0</v>
      </c>
      <c r="I41224">
        <v>0.4</v>
      </c>
      <c r="J41224">
        <v>0</v>
      </c>
    </row>
    <row r="41225" spans="1:10" x14ac:dyDescent="0.3">
      <c r="A41225">
        <v>2019</v>
      </c>
      <c r="B41225">
        <v>12</v>
      </c>
      <c r="C41225">
        <v>28</v>
      </c>
      <c r="D41225" s="3">
        <v>43827</v>
      </c>
      <c r="E41225" t="s">
        <v>2749</v>
      </c>
      <c r="F41225" t="s">
        <v>2768</v>
      </c>
      <c r="G41225">
        <v>0.8</v>
      </c>
      <c r="H41225">
        <v>0</v>
      </c>
      <c r="I41225">
        <v>0.8</v>
      </c>
      <c r="J41225">
        <v>0</v>
      </c>
    </row>
    <row r="41226" spans="1:10" x14ac:dyDescent="0.3">
      <c r="A41226">
        <v>2019</v>
      </c>
      <c r="B41226">
        <v>12</v>
      </c>
      <c r="C41226">
        <v>28</v>
      </c>
      <c r="D41226" s="3">
        <v>43827</v>
      </c>
      <c r="E41226" t="s">
        <v>2749</v>
      </c>
      <c r="F41226" t="s">
        <v>2849</v>
      </c>
      <c r="G41226">
        <v>0.1</v>
      </c>
      <c r="H41226">
        <v>0</v>
      </c>
      <c r="I41226">
        <v>0.1</v>
      </c>
      <c r="J41226">
        <v>0</v>
      </c>
    </row>
    <row r="41227" spans="1:10" x14ac:dyDescent="0.3">
      <c r="A41227">
        <v>2019</v>
      </c>
      <c r="B41227">
        <v>12</v>
      </c>
      <c r="C41227">
        <v>28</v>
      </c>
      <c r="D41227" s="3">
        <v>43827</v>
      </c>
      <c r="E41227" t="s">
        <v>3040</v>
      </c>
      <c r="F41227" t="s">
        <v>3047</v>
      </c>
      <c r="G41227">
        <v>0.01</v>
      </c>
      <c r="H41227">
        <v>0</v>
      </c>
      <c r="I41227">
        <v>0.01</v>
      </c>
      <c r="J41227">
        <v>0</v>
      </c>
    </row>
    <row r="41228" spans="1:10" x14ac:dyDescent="0.3">
      <c r="A41228">
        <v>2019</v>
      </c>
      <c r="B41228">
        <v>12</v>
      </c>
      <c r="C41228">
        <v>28</v>
      </c>
      <c r="D41228" s="3">
        <v>43827</v>
      </c>
      <c r="E41228" t="s">
        <v>3040</v>
      </c>
      <c r="F41228" t="s">
        <v>3053</v>
      </c>
      <c r="G41228">
        <v>0.2</v>
      </c>
      <c r="H41228">
        <v>0</v>
      </c>
      <c r="I41228">
        <v>0.2</v>
      </c>
      <c r="J41228">
        <v>0</v>
      </c>
    </row>
    <row r="41229" spans="1:10" x14ac:dyDescent="0.3">
      <c r="A41229">
        <v>2019</v>
      </c>
      <c r="B41229">
        <v>12</v>
      </c>
      <c r="C41229">
        <v>28</v>
      </c>
      <c r="D41229" s="3">
        <v>43827</v>
      </c>
      <c r="E41229" t="s">
        <v>2754</v>
      </c>
      <c r="F41229" t="s">
        <v>3012</v>
      </c>
      <c r="G41229">
        <v>1.3</v>
      </c>
      <c r="H41229">
        <v>0</v>
      </c>
      <c r="I41229">
        <v>1.3</v>
      </c>
      <c r="J41229">
        <v>0</v>
      </c>
    </row>
    <row r="41230" spans="1:10" x14ac:dyDescent="0.3">
      <c r="A41230">
        <v>2019</v>
      </c>
      <c r="B41230">
        <v>12</v>
      </c>
      <c r="C41230">
        <v>28</v>
      </c>
      <c r="D41230" s="3">
        <v>43827</v>
      </c>
      <c r="E41230" t="s">
        <v>2754</v>
      </c>
      <c r="F41230" t="s">
        <v>2780</v>
      </c>
      <c r="G41230">
        <v>44</v>
      </c>
      <c r="H41230">
        <v>5</v>
      </c>
      <c r="I41230">
        <v>27</v>
      </c>
      <c r="J41230">
        <v>12</v>
      </c>
    </row>
    <row r="41231" spans="1:10" x14ac:dyDescent="0.3">
      <c r="A41231">
        <v>2019</v>
      </c>
      <c r="B41231">
        <v>12</v>
      </c>
      <c r="C41231">
        <v>28</v>
      </c>
      <c r="D41231" s="3">
        <v>43827</v>
      </c>
      <c r="E41231" t="s">
        <v>2752</v>
      </c>
      <c r="F41231" t="s">
        <v>2965</v>
      </c>
      <c r="G41231">
        <v>0.08</v>
      </c>
      <c r="H41231">
        <v>0</v>
      </c>
      <c r="I41231">
        <v>0.06</v>
      </c>
      <c r="J41231">
        <v>0.02</v>
      </c>
    </row>
    <row r="41232" spans="1:10" x14ac:dyDescent="0.3">
      <c r="A41232">
        <v>2019</v>
      </c>
      <c r="B41232">
        <v>12</v>
      </c>
      <c r="C41232">
        <v>29</v>
      </c>
      <c r="D41232" s="3">
        <v>43828</v>
      </c>
      <c r="E41232" t="s">
        <v>2743</v>
      </c>
      <c r="F41232" t="s">
        <v>2915</v>
      </c>
      <c r="G41232">
        <v>2.5</v>
      </c>
      <c r="H41232">
        <v>0.5</v>
      </c>
      <c r="I41232">
        <v>2</v>
      </c>
      <c r="J41232">
        <v>0</v>
      </c>
    </row>
    <row r="41233" spans="1:10" x14ac:dyDescent="0.3">
      <c r="A41233">
        <v>2019</v>
      </c>
      <c r="B41233">
        <v>12</v>
      </c>
      <c r="C41233">
        <v>29</v>
      </c>
      <c r="D41233" s="3">
        <v>43828</v>
      </c>
      <c r="E41233" t="s">
        <v>2743</v>
      </c>
      <c r="F41233" t="s">
        <v>2759</v>
      </c>
      <c r="G41233">
        <v>0.4</v>
      </c>
      <c r="H41233">
        <v>0</v>
      </c>
      <c r="I41233">
        <v>0.4</v>
      </c>
      <c r="J41233">
        <v>0</v>
      </c>
    </row>
    <row r="41234" spans="1:10" x14ac:dyDescent="0.3">
      <c r="A41234">
        <v>2019</v>
      </c>
      <c r="B41234">
        <v>12</v>
      </c>
      <c r="C41234">
        <v>29</v>
      </c>
      <c r="D41234" s="3">
        <v>43828</v>
      </c>
      <c r="E41234" t="s">
        <v>2743</v>
      </c>
      <c r="F41234" t="s">
        <v>2823</v>
      </c>
      <c r="G41234">
        <v>0.5</v>
      </c>
      <c r="H41234">
        <v>0</v>
      </c>
      <c r="I41234">
        <v>0.5</v>
      </c>
      <c r="J41234">
        <v>0</v>
      </c>
    </row>
    <row r="41235" spans="1:10" x14ac:dyDescent="0.3">
      <c r="A41235">
        <v>2019</v>
      </c>
      <c r="B41235">
        <v>12</v>
      </c>
      <c r="C41235">
        <v>29</v>
      </c>
      <c r="D41235" s="3">
        <v>43828</v>
      </c>
      <c r="E41235" t="s">
        <v>2743</v>
      </c>
      <c r="F41235" t="s">
        <v>2838</v>
      </c>
      <c r="G41235">
        <v>0.2</v>
      </c>
      <c r="H41235">
        <v>0.05</v>
      </c>
      <c r="I41235">
        <v>0.15</v>
      </c>
      <c r="J41235">
        <v>0</v>
      </c>
    </row>
    <row r="41236" spans="1:10" x14ac:dyDescent="0.3">
      <c r="A41236">
        <v>2019</v>
      </c>
      <c r="B41236">
        <v>12</v>
      </c>
      <c r="C41236">
        <v>29</v>
      </c>
      <c r="D41236" s="3">
        <v>43828</v>
      </c>
      <c r="E41236" t="s">
        <v>2743</v>
      </c>
      <c r="F41236" t="s">
        <v>2922</v>
      </c>
      <c r="G41236">
        <v>0.3</v>
      </c>
      <c r="H41236">
        <v>0</v>
      </c>
      <c r="I41236">
        <v>0.3</v>
      </c>
      <c r="J41236">
        <v>0</v>
      </c>
    </row>
    <row r="41237" spans="1:10" x14ac:dyDescent="0.3">
      <c r="A41237">
        <v>2019</v>
      </c>
      <c r="B41237">
        <v>12</v>
      </c>
      <c r="C41237">
        <v>29</v>
      </c>
      <c r="D41237" s="3">
        <v>43828</v>
      </c>
      <c r="E41237" t="s">
        <v>2745</v>
      </c>
      <c r="F41237" t="s">
        <v>2781</v>
      </c>
      <c r="G41237">
        <v>24.4</v>
      </c>
      <c r="H41237">
        <v>0</v>
      </c>
      <c r="I41237">
        <v>24.4</v>
      </c>
      <c r="J41237">
        <v>0</v>
      </c>
    </row>
    <row r="41238" spans="1:10" x14ac:dyDescent="0.3">
      <c r="A41238">
        <v>2019</v>
      </c>
      <c r="B41238">
        <v>12</v>
      </c>
      <c r="C41238">
        <v>29</v>
      </c>
      <c r="D41238" s="3">
        <v>43828</v>
      </c>
      <c r="E41238" t="s">
        <v>2745</v>
      </c>
      <c r="F41238" t="s">
        <v>2846</v>
      </c>
      <c r="G41238">
        <v>0.3</v>
      </c>
      <c r="H41238">
        <v>0</v>
      </c>
      <c r="I41238">
        <v>0.3</v>
      </c>
      <c r="J41238">
        <v>0</v>
      </c>
    </row>
    <row r="41239" spans="1:10" x14ac:dyDescent="0.3">
      <c r="A41239">
        <v>2019</v>
      </c>
      <c r="B41239">
        <v>12</v>
      </c>
      <c r="C41239">
        <v>29</v>
      </c>
      <c r="D41239" s="3">
        <v>43828</v>
      </c>
      <c r="E41239" t="s">
        <v>2745</v>
      </c>
      <c r="F41239" t="s">
        <v>2782</v>
      </c>
      <c r="G41239">
        <v>3.5030000000000001</v>
      </c>
      <c r="H41239">
        <v>2.8</v>
      </c>
      <c r="I41239">
        <v>0.70299999999999996</v>
      </c>
      <c r="J41239">
        <v>0</v>
      </c>
    </row>
    <row r="41240" spans="1:10" x14ac:dyDescent="0.3">
      <c r="A41240">
        <v>2019</v>
      </c>
      <c r="B41240">
        <v>12</v>
      </c>
      <c r="C41240">
        <v>29</v>
      </c>
      <c r="D41240" s="3">
        <v>43828</v>
      </c>
      <c r="E41240" t="s">
        <v>2745</v>
      </c>
      <c r="F41240" t="s">
        <v>2818</v>
      </c>
      <c r="G41240">
        <v>0.2</v>
      </c>
      <c r="H41240">
        <v>0.15</v>
      </c>
      <c r="I41240">
        <v>0.05</v>
      </c>
      <c r="J41240">
        <v>0</v>
      </c>
    </row>
    <row r="41241" spans="1:10" x14ac:dyDescent="0.3">
      <c r="A41241">
        <v>2019</v>
      </c>
      <c r="B41241">
        <v>12</v>
      </c>
      <c r="C41241">
        <v>29</v>
      </c>
      <c r="D41241" s="3">
        <v>43828</v>
      </c>
      <c r="E41241" t="s">
        <v>2745</v>
      </c>
      <c r="F41241" t="s">
        <v>2824</v>
      </c>
      <c r="G41241">
        <v>0.64</v>
      </c>
      <c r="H41241">
        <v>0.59</v>
      </c>
      <c r="I41241">
        <v>0.05</v>
      </c>
      <c r="J41241">
        <v>0</v>
      </c>
    </row>
    <row r="41242" spans="1:10" x14ac:dyDescent="0.3">
      <c r="A41242">
        <v>2019</v>
      </c>
      <c r="B41242">
        <v>12</v>
      </c>
      <c r="C41242">
        <v>29</v>
      </c>
      <c r="D41242" s="3">
        <v>43828</v>
      </c>
      <c r="E41242" t="s">
        <v>2745</v>
      </c>
      <c r="F41242" t="s">
        <v>2796</v>
      </c>
      <c r="G41242">
        <v>0.01</v>
      </c>
      <c r="H41242">
        <v>0</v>
      </c>
      <c r="I41242">
        <v>0.01</v>
      </c>
      <c r="J41242">
        <v>0</v>
      </c>
    </row>
    <row r="41243" spans="1:10" x14ac:dyDescent="0.3">
      <c r="A41243">
        <v>2019</v>
      </c>
      <c r="B41243">
        <v>12</v>
      </c>
      <c r="C41243">
        <v>29</v>
      </c>
      <c r="D41243" s="3">
        <v>43828</v>
      </c>
      <c r="E41243" t="s">
        <v>2745</v>
      </c>
      <c r="F41243" t="s">
        <v>2746</v>
      </c>
      <c r="G41243">
        <v>4.4999999999999998E-2</v>
      </c>
      <c r="H41243">
        <v>0</v>
      </c>
      <c r="I41243">
        <v>5.0000000000000001E-3</v>
      </c>
      <c r="J41243">
        <v>0.04</v>
      </c>
    </row>
    <row r="41244" spans="1:10" x14ac:dyDescent="0.3">
      <c r="A41244">
        <v>2019</v>
      </c>
      <c r="B41244">
        <v>12</v>
      </c>
      <c r="C41244">
        <v>29</v>
      </c>
      <c r="D41244" s="3">
        <v>43828</v>
      </c>
      <c r="E41244" t="s">
        <v>2745</v>
      </c>
      <c r="F41244" t="s">
        <v>2772</v>
      </c>
      <c r="G41244">
        <v>3.2</v>
      </c>
      <c r="H41244">
        <v>1</v>
      </c>
      <c r="I41244">
        <v>2.2000000000000002</v>
      </c>
      <c r="J41244">
        <v>0</v>
      </c>
    </row>
    <row r="41245" spans="1:10" x14ac:dyDescent="0.3">
      <c r="A41245">
        <v>2019</v>
      </c>
      <c r="B41245">
        <v>12</v>
      </c>
      <c r="C41245">
        <v>29</v>
      </c>
      <c r="D41245" s="3">
        <v>43828</v>
      </c>
      <c r="E41245" t="s">
        <v>2745</v>
      </c>
      <c r="F41245" t="s">
        <v>2751</v>
      </c>
      <c r="G41245">
        <v>7.43</v>
      </c>
      <c r="H41245">
        <v>3.85</v>
      </c>
      <c r="I41245">
        <v>1.28</v>
      </c>
      <c r="J41245">
        <v>2.2999999999999998</v>
      </c>
    </row>
    <row r="41246" spans="1:10" x14ac:dyDescent="0.3">
      <c r="A41246">
        <v>2019</v>
      </c>
      <c r="B41246">
        <v>12</v>
      </c>
      <c r="C41246">
        <v>29</v>
      </c>
      <c r="D41246" s="3">
        <v>43828</v>
      </c>
      <c r="E41246" t="s">
        <v>2745</v>
      </c>
      <c r="F41246" t="s">
        <v>2805</v>
      </c>
      <c r="G41246">
        <v>0.03</v>
      </c>
      <c r="H41246">
        <v>0</v>
      </c>
      <c r="I41246">
        <v>0.03</v>
      </c>
      <c r="J41246">
        <v>0</v>
      </c>
    </row>
    <row r="41247" spans="1:10" x14ac:dyDescent="0.3">
      <c r="A41247">
        <v>2019</v>
      </c>
      <c r="B41247">
        <v>12</v>
      </c>
      <c r="C41247">
        <v>29</v>
      </c>
      <c r="D41247" s="3">
        <v>43828</v>
      </c>
      <c r="E41247" t="s">
        <v>2747</v>
      </c>
      <c r="F41247" t="s">
        <v>2748</v>
      </c>
      <c r="G41247">
        <v>0.3</v>
      </c>
      <c r="H41247">
        <v>0</v>
      </c>
      <c r="I41247">
        <v>0.3</v>
      </c>
      <c r="J41247">
        <v>0</v>
      </c>
    </row>
    <row r="41248" spans="1:10" x14ac:dyDescent="0.3">
      <c r="A41248">
        <v>2019</v>
      </c>
      <c r="B41248">
        <v>12</v>
      </c>
      <c r="C41248">
        <v>29</v>
      </c>
      <c r="D41248" s="3">
        <v>43828</v>
      </c>
      <c r="E41248" t="s">
        <v>2741</v>
      </c>
      <c r="F41248" t="s">
        <v>2778</v>
      </c>
      <c r="G41248">
        <v>0.36</v>
      </c>
      <c r="H41248">
        <v>0.1</v>
      </c>
      <c r="I41248">
        <v>0.26</v>
      </c>
      <c r="J41248">
        <v>0</v>
      </c>
    </row>
    <row r="41249" spans="1:10" x14ac:dyDescent="0.3">
      <c r="A41249">
        <v>2019</v>
      </c>
      <c r="B41249">
        <v>12</v>
      </c>
      <c r="C41249">
        <v>29</v>
      </c>
      <c r="D41249" s="3">
        <v>43828</v>
      </c>
      <c r="E41249" t="s">
        <v>2741</v>
      </c>
      <c r="F41249" t="s">
        <v>2753</v>
      </c>
      <c r="G41249">
        <v>0.5</v>
      </c>
      <c r="H41249">
        <v>0.1</v>
      </c>
      <c r="I41249">
        <v>0.4</v>
      </c>
      <c r="J41249">
        <v>0</v>
      </c>
    </row>
    <row r="41250" spans="1:10" x14ac:dyDescent="0.3">
      <c r="A41250">
        <v>2019</v>
      </c>
      <c r="B41250">
        <v>12</v>
      </c>
      <c r="C41250">
        <v>29</v>
      </c>
      <c r="D41250" s="3">
        <v>43828</v>
      </c>
      <c r="E41250" t="s">
        <v>2741</v>
      </c>
      <c r="F41250" t="s">
        <v>2836</v>
      </c>
      <c r="G41250">
        <v>185</v>
      </c>
      <c r="H41250">
        <v>10</v>
      </c>
      <c r="I41250">
        <v>175</v>
      </c>
      <c r="J41250">
        <v>0</v>
      </c>
    </row>
    <row r="41251" spans="1:10" x14ac:dyDescent="0.3">
      <c r="A41251">
        <v>2019</v>
      </c>
      <c r="B41251">
        <v>12</v>
      </c>
      <c r="C41251">
        <v>29</v>
      </c>
      <c r="D41251" s="3">
        <v>43828</v>
      </c>
      <c r="E41251" t="s">
        <v>2741</v>
      </c>
      <c r="F41251" t="s">
        <v>2860</v>
      </c>
      <c r="G41251">
        <v>16.7</v>
      </c>
      <c r="H41251">
        <v>0</v>
      </c>
      <c r="I41251">
        <v>6.7</v>
      </c>
      <c r="J41251">
        <v>10</v>
      </c>
    </row>
    <row r="41252" spans="1:10" x14ac:dyDescent="0.3">
      <c r="A41252">
        <v>2019</v>
      </c>
      <c r="B41252">
        <v>12</v>
      </c>
      <c r="C41252">
        <v>29</v>
      </c>
      <c r="D41252" s="3">
        <v>43828</v>
      </c>
      <c r="E41252" t="s">
        <v>2741</v>
      </c>
      <c r="F41252" t="s">
        <v>2858</v>
      </c>
      <c r="G41252">
        <v>0.2</v>
      </c>
      <c r="H41252">
        <v>0</v>
      </c>
      <c r="I41252">
        <v>0.2</v>
      </c>
      <c r="J41252">
        <v>0</v>
      </c>
    </row>
    <row r="41253" spans="1:10" x14ac:dyDescent="0.3">
      <c r="A41253">
        <v>2019</v>
      </c>
      <c r="B41253">
        <v>12</v>
      </c>
      <c r="C41253">
        <v>29</v>
      </c>
      <c r="D41253" s="3">
        <v>43828</v>
      </c>
      <c r="E41253" t="s">
        <v>2741</v>
      </c>
      <c r="F41253" t="s">
        <v>2787</v>
      </c>
      <c r="G41253">
        <v>0.08</v>
      </c>
      <c r="H41253">
        <v>0</v>
      </c>
      <c r="I41253">
        <v>0.08</v>
      </c>
      <c r="J41253">
        <v>0</v>
      </c>
    </row>
    <row r="41254" spans="1:10" x14ac:dyDescent="0.3">
      <c r="A41254">
        <v>2019</v>
      </c>
      <c r="B41254">
        <v>12</v>
      </c>
      <c r="C41254">
        <v>29</v>
      </c>
      <c r="D41254" s="3">
        <v>43828</v>
      </c>
      <c r="E41254" t="s">
        <v>2741</v>
      </c>
      <c r="F41254" t="s">
        <v>2885</v>
      </c>
      <c r="G41254">
        <v>5.6</v>
      </c>
      <c r="H41254">
        <v>0</v>
      </c>
      <c r="I41254">
        <v>5.0999999999999996</v>
      </c>
      <c r="J41254">
        <v>0.5</v>
      </c>
    </row>
    <row r="41255" spans="1:10" x14ac:dyDescent="0.3">
      <c r="A41255">
        <v>2019</v>
      </c>
      <c r="B41255">
        <v>12</v>
      </c>
      <c r="C41255">
        <v>29</v>
      </c>
      <c r="D41255" s="3">
        <v>43828</v>
      </c>
      <c r="E41255" t="s">
        <v>2749</v>
      </c>
      <c r="F41255" t="s">
        <v>2910</v>
      </c>
      <c r="G41255">
        <v>2</v>
      </c>
      <c r="H41255">
        <v>0</v>
      </c>
      <c r="I41255">
        <v>2</v>
      </c>
      <c r="J41255">
        <v>0</v>
      </c>
    </row>
    <row r="41256" spans="1:10" x14ac:dyDescent="0.3">
      <c r="A41256">
        <v>2019</v>
      </c>
      <c r="B41256">
        <v>12</v>
      </c>
      <c r="C41256">
        <v>29</v>
      </c>
      <c r="D41256" s="3">
        <v>43828</v>
      </c>
      <c r="E41256" t="s">
        <v>2749</v>
      </c>
      <c r="F41256" t="s">
        <v>2793</v>
      </c>
      <c r="G41256">
        <v>0.4</v>
      </c>
      <c r="H41256">
        <v>0</v>
      </c>
      <c r="I41256">
        <v>0.4</v>
      </c>
      <c r="J41256">
        <v>0</v>
      </c>
    </row>
    <row r="41257" spans="1:10" x14ac:dyDescent="0.3">
      <c r="A41257">
        <v>2019</v>
      </c>
      <c r="B41257">
        <v>12</v>
      </c>
      <c r="C41257">
        <v>29</v>
      </c>
      <c r="D41257" s="3">
        <v>43828</v>
      </c>
      <c r="E41257" t="s">
        <v>3040</v>
      </c>
      <c r="F41257" t="s">
        <v>3065</v>
      </c>
      <c r="G41257">
        <v>1</v>
      </c>
      <c r="H41257">
        <v>0.8</v>
      </c>
      <c r="I41257">
        <v>0.2</v>
      </c>
      <c r="J41257">
        <v>0</v>
      </c>
    </row>
    <row r="41258" spans="1:10" x14ac:dyDescent="0.3">
      <c r="A41258">
        <v>2019</v>
      </c>
      <c r="B41258">
        <v>12</v>
      </c>
      <c r="C41258">
        <v>29</v>
      </c>
      <c r="D41258" s="3">
        <v>43828</v>
      </c>
      <c r="E41258" t="s">
        <v>3040</v>
      </c>
      <c r="F41258" t="s">
        <v>3052</v>
      </c>
      <c r="G41258">
        <v>1</v>
      </c>
      <c r="H41258">
        <v>0</v>
      </c>
      <c r="I41258">
        <v>1</v>
      </c>
      <c r="J41258">
        <v>0</v>
      </c>
    </row>
    <row r="41259" spans="1:10" x14ac:dyDescent="0.3">
      <c r="A41259">
        <v>2019</v>
      </c>
      <c r="B41259">
        <v>12</v>
      </c>
      <c r="C41259">
        <v>30</v>
      </c>
      <c r="D41259" s="3">
        <v>43829</v>
      </c>
      <c r="E41259" t="s">
        <v>2743</v>
      </c>
      <c r="F41259" t="s">
        <v>2915</v>
      </c>
      <c r="G41259">
        <v>0.02</v>
      </c>
      <c r="H41259">
        <v>0</v>
      </c>
      <c r="I41259">
        <v>0.02</v>
      </c>
      <c r="J41259">
        <v>0</v>
      </c>
    </row>
    <row r="41260" spans="1:10" x14ac:dyDescent="0.3">
      <c r="A41260">
        <v>2019</v>
      </c>
      <c r="B41260">
        <v>12</v>
      </c>
      <c r="C41260">
        <v>30</v>
      </c>
      <c r="D41260" s="3">
        <v>43829</v>
      </c>
      <c r="E41260" t="s">
        <v>2743</v>
      </c>
      <c r="F41260" t="s">
        <v>2759</v>
      </c>
      <c r="G41260">
        <v>0.5</v>
      </c>
      <c r="H41260">
        <v>0.5</v>
      </c>
      <c r="I41260">
        <v>0</v>
      </c>
      <c r="J41260">
        <v>0</v>
      </c>
    </row>
    <row r="41261" spans="1:10" x14ac:dyDescent="0.3">
      <c r="A41261">
        <v>2019</v>
      </c>
      <c r="B41261">
        <v>12</v>
      </c>
      <c r="C41261">
        <v>30</v>
      </c>
      <c r="D41261" s="3">
        <v>43829</v>
      </c>
      <c r="E41261" t="s">
        <v>2743</v>
      </c>
      <c r="F41261" t="s">
        <v>2827</v>
      </c>
      <c r="G41261">
        <v>6.5</v>
      </c>
      <c r="H41261">
        <v>6.5</v>
      </c>
      <c r="I41261">
        <v>0</v>
      </c>
      <c r="J41261">
        <v>0</v>
      </c>
    </row>
    <row r="41262" spans="1:10" x14ac:dyDescent="0.3">
      <c r="A41262">
        <v>2019</v>
      </c>
      <c r="B41262">
        <v>12</v>
      </c>
      <c r="C41262">
        <v>30</v>
      </c>
      <c r="D41262" s="3">
        <v>43829</v>
      </c>
      <c r="E41262" t="s">
        <v>2997</v>
      </c>
      <c r="F41262" t="s">
        <v>3021</v>
      </c>
      <c r="G41262">
        <v>0.5</v>
      </c>
      <c r="H41262">
        <v>0.3</v>
      </c>
      <c r="I41262">
        <v>0.2</v>
      </c>
      <c r="J41262">
        <v>0</v>
      </c>
    </row>
    <row r="41263" spans="1:10" x14ac:dyDescent="0.3">
      <c r="A41263">
        <v>2019</v>
      </c>
      <c r="B41263">
        <v>12</v>
      </c>
      <c r="C41263">
        <v>30</v>
      </c>
      <c r="D41263" s="3">
        <v>43829</v>
      </c>
      <c r="E41263" t="s">
        <v>2745</v>
      </c>
      <c r="F41263" t="s">
        <v>2781</v>
      </c>
      <c r="G41263">
        <v>350.09</v>
      </c>
      <c r="H41263">
        <v>0</v>
      </c>
      <c r="I41263">
        <v>350.09</v>
      </c>
      <c r="J41263">
        <v>0</v>
      </c>
    </row>
    <row r="41264" spans="1:10" x14ac:dyDescent="0.3">
      <c r="A41264">
        <v>2019</v>
      </c>
      <c r="B41264">
        <v>12</v>
      </c>
      <c r="C41264">
        <v>30</v>
      </c>
      <c r="D41264" s="3">
        <v>43829</v>
      </c>
      <c r="E41264" t="s">
        <v>2745</v>
      </c>
      <c r="F41264" t="s">
        <v>2846</v>
      </c>
      <c r="G41264">
        <v>2.83</v>
      </c>
      <c r="H41264">
        <v>0.09</v>
      </c>
      <c r="I41264">
        <v>2.74</v>
      </c>
      <c r="J41264">
        <v>0</v>
      </c>
    </row>
    <row r="41265" spans="1:10" x14ac:dyDescent="0.3">
      <c r="A41265">
        <v>2019</v>
      </c>
      <c r="B41265">
        <v>12</v>
      </c>
      <c r="C41265">
        <v>30</v>
      </c>
      <c r="D41265" s="3">
        <v>43829</v>
      </c>
      <c r="E41265" t="s">
        <v>2745</v>
      </c>
      <c r="F41265" t="s">
        <v>2782</v>
      </c>
      <c r="G41265">
        <v>0.02</v>
      </c>
      <c r="H41265">
        <v>0</v>
      </c>
      <c r="I41265">
        <v>0</v>
      </c>
      <c r="J41265">
        <v>0.02</v>
      </c>
    </row>
    <row r="41266" spans="1:10" x14ac:dyDescent="0.3">
      <c r="A41266">
        <v>2019</v>
      </c>
      <c r="B41266">
        <v>12</v>
      </c>
      <c r="C41266">
        <v>30</v>
      </c>
      <c r="D41266" s="3">
        <v>43829</v>
      </c>
      <c r="E41266" t="s">
        <v>2745</v>
      </c>
      <c r="F41266" t="s">
        <v>2770</v>
      </c>
      <c r="G41266">
        <v>0.63000000000000012</v>
      </c>
      <c r="H41266">
        <v>0</v>
      </c>
      <c r="I41266">
        <v>0.63000000000000012</v>
      </c>
      <c r="J41266">
        <v>0</v>
      </c>
    </row>
    <row r="41267" spans="1:10" x14ac:dyDescent="0.3">
      <c r="A41267">
        <v>2019</v>
      </c>
      <c r="B41267">
        <v>12</v>
      </c>
      <c r="C41267">
        <v>30</v>
      </c>
      <c r="D41267" s="3">
        <v>43829</v>
      </c>
      <c r="E41267" t="s">
        <v>2745</v>
      </c>
      <c r="F41267" t="s">
        <v>2865</v>
      </c>
      <c r="G41267">
        <v>0.45</v>
      </c>
      <c r="H41267">
        <v>0</v>
      </c>
      <c r="I41267">
        <v>0.4</v>
      </c>
      <c r="J41267">
        <v>0.05</v>
      </c>
    </row>
    <row r="41268" spans="1:10" x14ac:dyDescent="0.3">
      <c r="A41268">
        <v>2019</v>
      </c>
      <c r="B41268">
        <v>12</v>
      </c>
      <c r="C41268">
        <v>30</v>
      </c>
      <c r="D41268" s="3">
        <v>43829</v>
      </c>
      <c r="E41268" t="s">
        <v>2745</v>
      </c>
      <c r="F41268" t="s">
        <v>2777</v>
      </c>
      <c r="G41268">
        <v>0.40210000000000001</v>
      </c>
      <c r="H41268">
        <v>0</v>
      </c>
      <c r="I41268">
        <v>0.40210000000000001</v>
      </c>
      <c r="J41268">
        <v>0</v>
      </c>
    </row>
    <row r="41269" spans="1:10" x14ac:dyDescent="0.3">
      <c r="A41269">
        <v>2019</v>
      </c>
      <c r="B41269">
        <v>12</v>
      </c>
      <c r="C41269">
        <v>30</v>
      </c>
      <c r="D41269" s="3">
        <v>43829</v>
      </c>
      <c r="E41269" t="s">
        <v>2745</v>
      </c>
      <c r="F41269" t="s">
        <v>2761</v>
      </c>
      <c r="G41269">
        <v>0.87</v>
      </c>
      <c r="H41269">
        <v>0</v>
      </c>
      <c r="I41269">
        <v>0.87</v>
      </c>
      <c r="J41269">
        <v>0</v>
      </c>
    </row>
    <row r="41270" spans="1:10" x14ac:dyDescent="0.3">
      <c r="A41270">
        <v>2019</v>
      </c>
      <c r="B41270">
        <v>12</v>
      </c>
      <c r="C41270">
        <v>30</v>
      </c>
      <c r="D41270" s="3">
        <v>43829</v>
      </c>
      <c r="E41270" t="s">
        <v>2745</v>
      </c>
      <c r="F41270" t="s">
        <v>2824</v>
      </c>
      <c r="G41270">
        <v>4.6400000000000006</v>
      </c>
      <c r="H41270">
        <v>0.01</v>
      </c>
      <c r="I41270">
        <v>4.6100000000000003</v>
      </c>
      <c r="J41270">
        <v>0.02</v>
      </c>
    </row>
    <row r="41271" spans="1:10" x14ac:dyDescent="0.3">
      <c r="A41271">
        <v>2019</v>
      </c>
      <c r="B41271">
        <v>12</v>
      </c>
      <c r="C41271">
        <v>30</v>
      </c>
      <c r="D41271" s="3">
        <v>43829</v>
      </c>
      <c r="E41271" t="s">
        <v>2745</v>
      </c>
      <c r="F41271" t="s">
        <v>2796</v>
      </c>
      <c r="G41271">
        <v>0.2</v>
      </c>
      <c r="H41271">
        <v>0</v>
      </c>
      <c r="I41271">
        <v>0.2</v>
      </c>
      <c r="J41271">
        <v>0</v>
      </c>
    </row>
    <row r="41272" spans="1:10" x14ac:dyDescent="0.3">
      <c r="A41272">
        <v>2019</v>
      </c>
      <c r="B41272">
        <v>12</v>
      </c>
      <c r="C41272">
        <v>30</v>
      </c>
      <c r="D41272" s="3">
        <v>43829</v>
      </c>
      <c r="E41272" t="s">
        <v>2745</v>
      </c>
      <c r="F41272" t="s">
        <v>2772</v>
      </c>
      <c r="G41272">
        <v>0.02</v>
      </c>
      <c r="H41272">
        <v>0.02</v>
      </c>
      <c r="I41272">
        <v>0</v>
      </c>
      <c r="J41272">
        <v>0</v>
      </c>
    </row>
    <row r="41273" spans="1:10" x14ac:dyDescent="0.3">
      <c r="A41273">
        <v>2019</v>
      </c>
      <c r="B41273">
        <v>12</v>
      </c>
      <c r="C41273">
        <v>30</v>
      </c>
      <c r="D41273" s="3">
        <v>43829</v>
      </c>
      <c r="E41273" t="s">
        <v>2745</v>
      </c>
      <c r="F41273" t="s">
        <v>2751</v>
      </c>
      <c r="G41273">
        <v>5.66</v>
      </c>
      <c r="H41273">
        <v>3.56</v>
      </c>
      <c r="I41273">
        <v>2.1</v>
      </c>
      <c r="J41273">
        <v>0</v>
      </c>
    </row>
    <row r="41274" spans="1:10" x14ac:dyDescent="0.3">
      <c r="A41274">
        <v>2019</v>
      </c>
      <c r="B41274">
        <v>12</v>
      </c>
      <c r="C41274">
        <v>30</v>
      </c>
      <c r="D41274" s="3">
        <v>43829</v>
      </c>
      <c r="E41274" t="s">
        <v>2745</v>
      </c>
      <c r="F41274" t="s">
        <v>2766</v>
      </c>
      <c r="G41274">
        <v>0.22</v>
      </c>
      <c r="H41274">
        <v>0</v>
      </c>
      <c r="I41274">
        <v>0.22</v>
      </c>
      <c r="J41274">
        <v>0</v>
      </c>
    </row>
    <row r="41275" spans="1:10" x14ac:dyDescent="0.3">
      <c r="A41275">
        <v>2019</v>
      </c>
      <c r="B41275">
        <v>12</v>
      </c>
      <c r="C41275">
        <v>30</v>
      </c>
      <c r="D41275" s="3">
        <v>43829</v>
      </c>
      <c r="E41275" t="s">
        <v>2745</v>
      </c>
      <c r="F41275" t="s">
        <v>2951</v>
      </c>
      <c r="G41275">
        <v>0.04</v>
      </c>
      <c r="H41275">
        <v>0</v>
      </c>
      <c r="I41275">
        <v>0.04</v>
      </c>
      <c r="J41275">
        <v>0</v>
      </c>
    </row>
    <row r="41276" spans="1:10" x14ac:dyDescent="0.3">
      <c r="A41276">
        <v>2019</v>
      </c>
      <c r="B41276">
        <v>12</v>
      </c>
      <c r="C41276">
        <v>30</v>
      </c>
      <c r="D41276" s="3">
        <v>43829</v>
      </c>
      <c r="E41276" t="s">
        <v>2747</v>
      </c>
      <c r="F41276" t="s">
        <v>2748</v>
      </c>
      <c r="G41276">
        <v>0.05</v>
      </c>
      <c r="H41276">
        <v>0</v>
      </c>
      <c r="I41276">
        <v>0.05</v>
      </c>
      <c r="J41276">
        <v>0</v>
      </c>
    </row>
    <row r="41277" spans="1:10" x14ac:dyDescent="0.3">
      <c r="A41277">
        <v>2019</v>
      </c>
      <c r="B41277">
        <v>12</v>
      </c>
      <c r="C41277">
        <v>30</v>
      </c>
      <c r="D41277" s="3">
        <v>43829</v>
      </c>
      <c r="E41277" t="s">
        <v>2866</v>
      </c>
      <c r="F41277" t="s">
        <v>2747</v>
      </c>
      <c r="G41277">
        <v>0.11000000000000001</v>
      </c>
      <c r="H41277">
        <v>0</v>
      </c>
      <c r="I41277">
        <v>0.11000000000000001</v>
      </c>
      <c r="J41277">
        <v>0</v>
      </c>
    </row>
    <row r="41278" spans="1:10" x14ac:dyDescent="0.3">
      <c r="A41278">
        <v>2019</v>
      </c>
      <c r="B41278">
        <v>12</v>
      </c>
      <c r="C41278">
        <v>30</v>
      </c>
      <c r="D41278" s="3">
        <v>43829</v>
      </c>
      <c r="E41278" t="s">
        <v>2866</v>
      </c>
      <c r="F41278" t="s">
        <v>2958</v>
      </c>
      <c r="G41278">
        <v>0.9</v>
      </c>
      <c r="H41278">
        <v>0</v>
      </c>
      <c r="I41278">
        <v>0.9</v>
      </c>
      <c r="J41278">
        <v>0</v>
      </c>
    </row>
    <row r="41279" spans="1:10" x14ac:dyDescent="0.3">
      <c r="A41279">
        <v>2019</v>
      </c>
      <c r="B41279">
        <v>12</v>
      </c>
      <c r="C41279">
        <v>30</v>
      </c>
      <c r="D41279" s="3">
        <v>43829</v>
      </c>
      <c r="E41279" t="s">
        <v>2741</v>
      </c>
      <c r="F41279" t="s">
        <v>2778</v>
      </c>
      <c r="G41279">
        <v>0.3</v>
      </c>
      <c r="H41279">
        <v>0</v>
      </c>
      <c r="I41279">
        <v>0.3</v>
      </c>
      <c r="J41279">
        <v>0</v>
      </c>
    </row>
    <row r="41280" spans="1:10" x14ac:dyDescent="0.3">
      <c r="A41280">
        <v>2019</v>
      </c>
      <c r="B41280">
        <v>12</v>
      </c>
      <c r="C41280">
        <v>30</v>
      </c>
      <c r="D41280" s="3">
        <v>43829</v>
      </c>
      <c r="E41280" t="s">
        <v>2741</v>
      </c>
      <c r="F41280" t="s">
        <v>2758</v>
      </c>
      <c r="G41280">
        <v>0.40300000000000002</v>
      </c>
      <c r="H41280">
        <v>0.4</v>
      </c>
      <c r="I41280">
        <v>3.0000000000000001E-3</v>
      </c>
      <c r="J41280">
        <v>0</v>
      </c>
    </row>
    <row r="41281" spans="1:10" x14ac:dyDescent="0.3">
      <c r="A41281">
        <v>2019</v>
      </c>
      <c r="B41281">
        <v>12</v>
      </c>
      <c r="C41281">
        <v>30</v>
      </c>
      <c r="D41281" s="3">
        <v>43829</v>
      </c>
      <c r="E41281" t="s">
        <v>2741</v>
      </c>
      <c r="F41281" t="s">
        <v>2741</v>
      </c>
      <c r="G41281">
        <v>0.02</v>
      </c>
      <c r="H41281">
        <v>0</v>
      </c>
      <c r="I41281">
        <v>0.02</v>
      </c>
      <c r="J41281">
        <v>0</v>
      </c>
    </row>
    <row r="41282" spans="1:10" x14ac:dyDescent="0.3">
      <c r="A41282">
        <v>2019</v>
      </c>
      <c r="B41282">
        <v>12</v>
      </c>
      <c r="C41282">
        <v>30</v>
      </c>
      <c r="D41282" s="3">
        <v>43829</v>
      </c>
      <c r="E41282" t="s">
        <v>2741</v>
      </c>
      <c r="F41282" t="s">
        <v>2845</v>
      </c>
      <c r="G41282">
        <v>1.82</v>
      </c>
      <c r="H41282">
        <v>1.5</v>
      </c>
      <c r="I41282">
        <v>0</v>
      </c>
      <c r="J41282">
        <v>0.32</v>
      </c>
    </row>
    <row r="41283" spans="1:10" x14ac:dyDescent="0.3">
      <c r="A41283">
        <v>2019</v>
      </c>
      <c r="B41283">
        <v>12</v>
      </c>
      <c r="C41283">
        <v>30</v>
      </c>
      <c r="D41283" s="3">
        <v>43829</v>
      </c>
      <c r="E41283" t="s">
        <v>2741</v>
      </c>
      <c r="F41283" t="s">
        <v>2858</v>
      </c>
      <c r="G41283">
        <v>2</v>
      </c>
      <c r="H41283">
        <v>0</v>
      </c>
      <c r="I41283">
        <v>2</v>
      </c>
      <c r="J41283">
        <v>0</v>
      </c>
    </row>
    <row r="41284" spans="1:10" x14ac:dyDescent="0.3">
      <c r="A41284">
        <v>2019</v>
      </c>
      <c r="B41284">
        <v>12</v>
      </c>
      <c r="C41284">
        <v>30</v>
      </c>
      <c r="D41284" s="3">
        <v>43829</v>
      </c>
      <c r="E41284" t="s">
        <v>2741</v>
      </c>
      <c r="F41284" t="s">
        <v>2787</v>
      </c>
      <c r="G41284">
        <v>0.1</v>
      </c>
      <c r="H41284">
        <v>0</v>
      </c>
      <c r="I41284">
        <v>0.1</v>
      </c>
      <c r="J41284">
        <v>0</v>
      </c>
    </row>
    <row r="41285" spans="1:10" x14ac:dyDescent="0.3">
      <c r="A41285">
        <v>2019</v>
      </c>
      <c r="B41285">
        <v>12</v>
      </c>
      <c r="C41285">
        <v>30</v>
      </c>
      <c r="D41285" s="3">
        <v>43829</v>
      </c>
      <c r="E41285" t="s">
        <v>2749</v>
      </c>
      <c r="F41285" t="s">
        <v>2768</v>
      </c>
      <c r="G41285">
        <v>1.1000000000000001</v>
      </c>
      <c r="H41285">
        <v>0</v>
      </c>
      <c r="I41285">
        <v>1.1000000000000001</v>
      </c>
      <c r="J41285">
        <v>0</v>
      </c>
    </row>
    <row r="41286" spans="1:10" x14ac:dyDescent="0.3">
      <c r="A41286">
        <v>2019</v>
      </c>
      <c r="B41286">
        <v>12</v>
      </c>
      <c r="C41286">
        <v>30</v>
      </c>
      <c r="D41286" s="3">
        <v>43829</v>
      </c>
      <c r="E41286" t="s">
        <v>2749</v>
      </c>
      <c r="F41286" t="s">
        <v>2849</v>
      </c>
      <c r="G41286">
        <v>0.5</v>
      </c>
      <c r="H41286">
        <v>0.05</v>
      </c>
      <c r="I41286">
        <v>0.45</v>
      </c>
      <c r="J41286">
        <v>0</v>
      </c>
    </row>
    <row r="41287" spans="1:10" x14ac:dyDescent="0.3">
      <c r="A41287">
        <v>2019</v>
      </c>
      <c r="B41287">
        <v>12</v>
      </c>
      <c r="C41287">
        <v>30</v>
      </c>
      <c r="D41287" s="3">
        <v>43829</v>
      </c>
      <c r="E41287" t="s">
        <v>3040</v>
      </c>
      <c r="F41287" t="s">
        <v>3047</v>
      </c>
      <c r="G41287">
        <v>0.04</v>
      </c>
      <c r="H41287">
        <v>0</v>
      </c>
      <c r="I41287">
        <v>0.04</v>
      </c>
      <c r="J41287">
        <v>0</v>
      </c>
    </row>
    <row r="41288" spans="1:10" x14ac:dyDescent="0.3">
      <c r="A41288">
        <v>2019</v>
      </c>
      <c r="B41288">
        <v>12</v>
      </c>
      <c r="C41288">
        <v>30</v>
      </c>
      <c r="D41288" s="3">
        <v>43829</v>
      </c>
      <c r="E41288" t="s">
        <v>3040</v>
      </c>
      <c r="F41288" t="s">
        <v>3059</v>
      </c>
      <c r="G41288">
        <v>0.44000000000000006</v>
      </c>
      <c r="H41288">
        <v>0</v>
      </c>
      <c r="I41288">
        <v>0.44000000000000006</v>
      </c>
      <c r="J41288">
        <v>0</v>
      </c>
    </row>
    <row r="41289" spans="1:10" x14ac:dyDescent="0.3">
      <c r="A41289">
        <v>2019</v>
      </c>
      <c r="B41289">
        <v>12</v>
      </c>
      <c r="C41289">
        <v>30</v>
      </c>
      <c r="D41289" s="3">
        <v>43829</v>
      </c>
      <c r="E41289" t="s">
        <v>3040</v>
      </c>
      <c r="F41289" t="s">
        <v>3057</v>
      </c>
      <c r="G41289">
        <v>0.06</v>
      </c>
      <c r="H41289">
        <v>0</v>
      </c>
      <c r="I41289">
        <v>0.06</v>
      </c>
      <c r="J41289">
        <v>0</v>
      </c>
    </row>
    <row r="41290" spans="1:10" x14ac:dyDescent="0.3">
      <c r="A41290">
        <v>2019</v>
      </c>
      <c r="B41290">
        <v>12</v>
      </c>
      <c r="C41290">
        <v>30</v>
      </c>
      <c r="D41290" s="3">
        <v>43829</v>
      </c>
      <c r="E41290" t="s">
        <v>2754</v>
      </c>
      <c r="F41290" t="s">
        <v>2914</v>
      </c>
      <c r="G41290">
        <v>532.29999999999995</v>
      </c>
      <c r="H41290">
        <v>0.7</v>
      </c>
      <c r="I41290">
        <v>531.29999999999995</v>
      </c>
      <c r="J41290">
        <v>0.3</v>
      </c>
    </row>
    <row r="41291" spans="1:10" x14ac:dyDescent="0.3">
      <c r="A41291">
        <v>2019</v>
      </c>
      <c r="B41291">
        <v>12</v>
      </c>
      <c r="C41291">
        <v>30</v>
      </c>
      <c r="D41291" s="3">
        <v>43829</v>
      </c>
      <c r="E41291" t="s">
        <v>2754</v>
      </c>
      <c r="F41291" t="s">
        <v>2789</v>
      </c>
      <c r="G41291">
        <v>0.2</v>
      </c>
      <c r="H41291">
        <v>0</v>
      </c>
      <c r="I41291">
        <v>0.2</v>
      </c>
      <c r="J41291">
        <v>0</v>
      </c>
    </row>
    <row r="41292" spans="1:10" x14ac:dyDescent="0.3">
      <c r="A41292">
        <v>2019</v>
      </c>
      <c r="B41292">
        <v>12</v>
      </c>
      <c r="C41292">
        <v>30</v>
      </c>
      <c r="D41292" s="3">
        <v>43829</v>
      </c>
      <c r="E41292" t="s">
        <v>2752</v>
      </c>
      <c r="F41292" t="s">
        <v>2752</v>
      </c>
      <c r="G41292">
        <v>0.05</v>
      </c>
      <c r="H41292">
        <v>0</v>
      </c>
      <c r="I41292">
        <v>0</v>
      </c>
      <c r="J41292">
        <v>0.05</v>
      </c>
    </row>
    <row r="41293" spans="1:10" x14ac:dyDescent="0.3">
      <c r="A41293">
        <v>2019</v>
      </c>
      <c r="B41293">
        <v>12</v>
      </c>
      <c r="C41293">
        <v>31</v>
      </c>
      <c r="D41293" s="3">
        <v>43830</v>
      </c>
      <c r="E41293" t="s">
        <v>2743</v>
      </c>
      <c r="F41293" t="s">
        <v>2915</v>
      </c>
      <c r="G41293">
        <v>0.8</v>
      </c>
      <c r="H41293">
        <v>0</v>
      </c>
      <c r="I41293">
        <v>0.8</v>
      </c>
      <c r="J41293">
        <v>0</v>
      </c>
    </row>
    <row r="41294" spans="1:10" x14ac:dyDescent="0.3">
      <c r="A41294">
        <v>2019</v>
      </c>
      <c r="B41294">
        <v>12</v>
      </c>
      <c r="C41294">
        <v>31</v>
      </c>
      <c r="D41294" s="3">
        <v>43830</v>
      </c>
      <c r="E41294" t="s">
        <v>2743</v>
      </c>
      <c r="F41294" t="s">
        <v>2838</v>
      </c>
      <c r="G41294">
        <v>0.4</v>
      </c>
      <c r="H41294">
        <v>0</v>
      </c>
      <c r="I41294">
        <v>0.4</v>
      </c>
      <c r="J41294">
        <v>0</v>
      </c>
    </row>
    <row r="41295" spans="1:10" x14ac:dyDescent="0.3">
      <c r="A41295">
        <v>2019</v>
      </c>
      <c r="B41295">
        <v>12</v>
      </c>
      <c r="C41295">
        <v>31</v>
      </c>
      <c r="D41295" s="3">
        <v>43830</v>
      </c>
      <c r="E41295" t="s">
        <v>2743</v>
      </c>
      <c r="F41295" t="s">
        <v>2744</v>
      </c>
      <c r="G41295">
        <v>0.2</v>
      </c>
      <c r="H41295">
        <v>0</v>
      </c>
      <c r="I41295">
        <v>0.2</v>
      </c>
      <c r="J41295">
        <v>0</v>
      </c>
    </row>
    <row r="41296" spans="1:10" x14ac:dyDescent="0.3">
      <c r="A41296">
        <v>2019</v>
      </c>
      <c r="B41296">
        <v>12</v>
      </c>
      <c r="C41296">
        <v>31</v>
      </c>
      <c r="D41296" s="3">
        <v>43830</v>
      </c>
      <c r="E41296" t="s">
        <v>2997</v>
      </c>
      <c r="F41296" t="s">
        <v>3021</v>
      </c>
      <c r="G41296">
        <v>0.7</v>
      </c>
      <c r="H41296">
        <v>0</v>
      </c>
      <c r="I41296">
        <v>0.7</v>
      </c>
      <c r="J41296">
        <v>0</v>
      </c>
    </row>
    <row r="41297" spans="1:10" x14ac:dyDescent="0.3">
      <c r="A41297">
        <v>2019</v>
      </c>
      <c r="B41297">
        <v>12</v>
      </c>
      <c r="C41297">
        <v>31</v>
      </c>
      <c r="D41297" s="3">
        <v>43830</v>
      </c>
      <c r="E41297" t="s">
        <v>2745</v>
      </c>
      <c r="F41297" t="s">
        <v>2781</v>
      </c>
      <c r="G41297">
        <v>0.5</v>
      </c>
      <c r="H41297">
        <v>0</v>
      </c>
      <c r="I41297">
        <v>0.5</v>
      </c>
      <c r="J41297">
        <v>0</v>
      </c>
    </row>
    <row r="41298" spans="1:10" x14ac:dyDescent="0.3">
      <c r="A41298">
        <v>2019</v>
      </c>
      <c r="B41298">
        <v>12</v>
      </c>
      <c r="C41298">
        <v>31</v>
      </c>
      <c r="D41298" s="3">
        <v>43830</v>
      </c>
      <c r="E41298" t="s">
        <v>2745</v>
      </c>
      <c r="F41298" t="s">
        <v>2782</v>
      </c>
      <c r="G41298">
        <v>0.22000000000000003</v>
      </c>
      <c r="H41298">
        <v>0.22000000000000003</v>
      </c>
      <c r="I41298">
        <v>0</v>
      </c>
      <c r="J41298">
        <v>0</v>
      </c>
    </row>
    <row r="41299" spans="1:10" x14ac:dyDescent="0.3">
      <c r="A41299">
        <v>2019</v>
      </c>
      <c r="B41299">
        <v>12</v>
      </c>
      <c r="C41299">
        <v>31</v>
      </c>
      <c r="D41299" s="3">
        <v>43830</v>
      </c>
      <c r="E41299" t="s">
        <v>2745</v>
      </c>
      <c r="F41299" t="s">
        <v>2795</v>
      </c>
      <c r="G41299">
        <v>1.4</v>
      </c>
      <c r="H41299">
        <v>0.4</v>
      </c>
      <c r="I41299">
        <v>0</v>
      </c>
      <c r="J41299">
        <v>1</v>
      </c>
    </row>
    <row r="41300" spans="1:10" x14ac:dyDescent="0.3">
      <c r="A41300">
        <v>2019</v>
      </c>
      <c r="B41300">
        <v>12</v>
      </c>
      <c r="C41300">
        <v>31</v>
      </c>
      <c r="D41300" s="3">
        <v>43830</v>
      </c>
      <c r="E41300" t="s">
        <v>2745</v>
      </c>
      <c r="F41300" t="s">
        <v>2760</v>
      </c>
      <c r="G41300">
        <v>0.4</v>
      </c>
      <c r="H41300">
        <v>0</v>
      </c>
      <c r="I41300">
        <v>0.4</v>
      </c>
      <c r="J41300">
        <v>0</v>
      </c>
    </row>
    <row r="41301" spans="1:10" x14ac:dyDescent="0.3">
      <c r="A41301">
        <v>2019</v>
      </c>
      <c r="B41301">
        <v>12</v>
      </c>
      <c r="C41301">
        <v>31</v>
      </c>
      <c r="D41301" s="3">
        <v>43830</v>
      </c>
      <c r="E41301" t="s">
        <v>2745</v>
      </c>
      <c r="F41301" t="s">
        <v>2776</v>
      </c>
      <c r="G41301">
        <v>3.81</v>
      </c>
      <c r="H41301">
        <v>0</v>
      </c>
      <c r="I41301">
        <v>0.31</v>
      </c>
      <c r="J41301">
        <v>3.5</v>
      </c>
    </row>
    <row r="41302" spans="1:10" x14ac:dyDescent="0.3">
      <c r="A41302">
        <v>2019</v>
      </c>
      <c r="B41302">
        <v>12</v>
      </c>
      <c r="C41302">
        <v>31</v>
      </c>
      <c r="D41302" s="3">
        <v>43830</v>
      </c>
      <c r="E41302" t="s">
        <v>2745</v>
      </c>
      <c r="F41302" t="s">
        <v>2770</v>
      </c>
      <c r="G41302">
        <v>0.02</v>
      </c>
      <c r="H41302">
        <v>0</v>
      </c>
      <c r="I41302">
        <v>0.02</v>
      </c>
      <c r="J41302">
        <v>0</v>
      </c>
    </row>
    <row r="41303" spans="1:10" x14ac:dyDescent="0.3">
      <c r="A41303">
        <v>2019</v>
      </c>
      <c r="B41303">
        <v>12</v>
      </c>
      <c r="C41303">
        <v>31</v>
      </c>
      <c r="D41303" s="3">
        <v>43830</v>
      </c>
      <c r="E41303" t="s">
        <v>2745</v>
      </c>
      <c r="F41303" t="s">
        <v>2777</v>
      </c>
      <c r="G41303">
        <v>0.4</v>
      </c>
      <c r="H41303">
        <v>0</v>
      </c>
      <c r="I41303">
        <v>0.4</v>
      </c>
      <c r="J41303">
        <v>0</v>
      </c>
    </row>
    <row r="41304" spans="1:10" x14ac:dyDescent="0.3">
      <c r="A41304">
        <v>2019</v>
      </c>
      <c r="B41304">
        <v>12</v>
      </c>
      <c r="C41304">
        <v>31</v>
      </c>
      <c r="D41304" s="3">
        <v>43830</v>
      </c>
      <c r="E41304" t="s">
        <v>2745</v>
      </c>
      <c r="F41304" t="s">
        <v>2761</v>
      </c>
      <c r="G41304">
        <v>2.69</v>
      </c>
      <c r="H41304">
        <v>0.37</v>
      </c>
      <c r="I41304">
        <v>2.3199999999999998</v>
      </c>
      <c r="J41304">
        <v>0</v>
      </c>
    </row>
    <row r="41305" spans="1:10" x14ac:dyDescent="0.3">
      <c r="A41305">
        <v>2019</v>
      </c>
      <c r="B41305">
        <v>12</v>
      </c>
      <c r="C41305">
        <v>31</v>
      </c>
      <c r="D41305" s="3">
        <v>43830</v>
      </c>
      <c r="E41305" t="s">
        <v>2745</v>
      </c>
      <c r="F41305" t="s">
        <v>2824</v>
      </c>
      <c r="G41305">
        <v>0.35000000000000003</v>
      </c>
      <c r="H41305">
        <v>0</v>
      </c>
      <c r="I41305">
        <v>0.35000000000000003</v>
      </c>
      <c r="J41305">
        <v>0</v>
      </c>
    </row>
    <row r="41306" spans="1:10" x14ac:dyDescent="0.3">
      <c r="A41306">
        <v>2019</v>
      </c>
      <c r="B41306">
        <v>12</v>
      </c>
      <c r="C41306">
        <v>31</v>
      </c>
      <c r="D41306" s="3">
        <v>43830</v>
      </c>
      <c r="E41306" t="s">
        <v>2745</v>
      </c>
      <c r="F41306" t="s">
        <v>2796</v>
      </c>
      <c r="G41306">
        <v>0.01</v>
      </c>
      <c r="H41306">
        <v>0.01</v>
      </c>
      <c r="I41306">
        <v>0</v>
      </c>
      <c r="J41306">
        <v>0</v>
      </c>
    </row>
    <row r="41307" spans="1:10" x14ac:dyDescent="0.3">
      <c r="A41307">
        <v>2019</v>
      </c>
      <c r="B41307">
        <v>12</v>
      </c>
      <c r="C41307">
        <v>31</v>
      </c>
      <c r="D41307" s="3">
        <v>43830</v>
      </c>
      <c r="E41307" t="s">
        <v>2745</v>
      </c>
      <c r="F41307" t="s">
        <v>2746</v>
      </c>
      <c r="G41307">
        <v>1.4000000000000001</v>
      </c>
      <c r="H41307">
        <v>1.1000000000000001</v>
      </c>
      <c r="I41307">
        <v>0.3</v>
      </c>
      <c r="J41307">
        <v>0</v>
      </c>
    </row>
    <row r="41308" spans="1:10" x14ac:dyDescent="0.3">
      <c r="A41308">
        <v>2019</v>
      </c>
      <c r="B41308">
        <v>12</v>
      </c>
      <c r="C41308">
        <v>31</v>
      </c>
      <c r="D41308" s="3">
        <v>43830</v>
      </c>
      <c r="E41308" t="s">
        <v>2745</v>
      </c>
      <c r="F41308" t="s">
        <v>2772</v>
      </c>
      <c r="G41308">
        <v>0.01</v>
      </c>
      <c r="H41308">
        <v>0.01</v>
      </c>
      <c r="I41308">
        <v>0</v>
      </c>
      <c r="J41308">
        <v>0</v>
      </c>
    </row>
    <row r="41309" spans="1:10" x14ac:dyDescent="0.3">
      <c r="A41309">
        <v>2019</v>
      </c>
      <c r="B41309">
        <v>12</v>
      </c>
      <c r="C41309">
        <v>31</v>
      </c>
      <c r="D41309" s="3">
        <v>43830</v>
      </c>
      <c r="E41309" t="s">
        <v>2745</v>
      </c>
      <c r="F41309" t="s">
        <v>2751</v>
      </c>
      <c r="G41309">
        <v>1.29</v>
      </c>
      <c r="H41309">
        <v>0</v>
      </c>
      <c r="I41309">
        <v>1.29</v>
      </c>
      <c r="J41309">
        <v>0</v>
      </c>
    </row>
    <row r="41310" spans="1:10" x14ac:dyDescent="0.3">
      <c r="A41310">
        <v>2019</v>
      </c>
      <c r="B41310">
        <v>12</v>
      </c>
      <c r="C41310">
        <v>31</v>
      </c>
      <c r="D41310" s="3">
        <v>43830</v>
      </c>
      <c r="E41310" t="s">
        <v>2866</v>
      </c>
      <c r="F41310" t="s">
        <v>2909</v>
      </c>
      <c r="G41310">
        <v>0.49</v>
      </c>
      <c r="H41310">
        <v>0.34</v>
      </c>
      <c r="I41310">
        <v>0.15</v>
      </c>
      <c r="J41310">
        <v>0</v>
      </c>
    </row>
    <row r="41311" spans="1:10" x14ac:dyDescent="0.3">
      <c r="A41311">
        <v>2019</v>
      </c>
      <c r="B41311">
        <v>12</v>
      </c>
      <c r="C41311">
        <v>31</v>
      </c>
      <c r="D41311" s="3">
        <v>43830</v>
      </c>
      <c r="E41311" t="s">
        <v>2741</v>
      </c>
      <c r="F41311" t="s">
        <v>2919</v>
      </c>
      <c r="G41311">
        <v>0.01</v>
      </c>
      <c r="H41311">
        <v>0</v>
      </c>
      <c r="I41311">
        <v>0.01</v>
      </c>
      <c r="J41311">
        <v>0</v>
      </c>
    </row>
    <row r="41312" spans="1:10" x14ac:dyDescent="0.3">
      <c r="A41312">
        <v>2019</v>
      </c>
      <c r="B41312">
        <v>12</v>
      </c>
      <c r="C41312">
        <v>31</v>
      </c>
      <c r="D41312" s="3">
        <v>43830</v>
      </c>
      <c r="E41312" t="s">
        <v>2741</v>
      </c>
      <c r="F41312" t="s">
        <v>2741</v>
      </c>
      <c r="G41312">
        <v>90.1</v>
      </c>
      <c r="H41312">
        <v>6</v>
      </c>
      <c r="I41312">
        <v>84.1</v>
      </c>
      <c r="J41312">
        <v>0</v>
      </c>
    </row>
    <row r="41313" spans="1:10" x14ac:dyDescent="0.3">
      <c r="A41313">
        <v>2019</v>
      </c>
      <c r="B41313">
        <v>12</v>
      </c>
      <c r="C41313">
        <v>31</v>
      </c>
      <c r="D41313" s="3">
        <v>43830</v>
      </c>
      <c r="E41313" t="s">
        <v>2741</v>
      </c>
      <c r="F41313" t="s">
        <v>2934</v>
      </c>
      <c r="G41313">
        <v>0.05</v>
      </c>
      <c r="H41313">
        <v>0.01</v>
      </c>
      <c r="I41313">
        <v>0.04</v>
      </c>
      <c r="J41313">
        <v>0</v>
      </c>
    </row>
    <row r="41314" spans="1:10" x14ac:dyDescent="0.3">
      <c r="A41314">
        <v>2019</v>
      </c>
      <c r="B41314">
        <v>12</v>
      </c>
      <c r="C41314">
        <v>31</v>
      </c>
      <c r="D41314" s="3">
        <v>43830</v>
      </c>
      <c r="E41314" t="s">
        <v>2741</v>
      </c>
      <c r="F41314" t="s">
        <v>2845</v>
      </c>
      <c r="G41314">
        <v>0.2</v>
      </c>
      <c r="H41314">
        <v>0</v>
      </c>
      <c r="I41314">
        <v>0.2</v>
      </c>
      <c r="J41314">
        <v>0</v>
      </c>
    </row>
    <row r="41315" spans="1:10" x14ac:dyDescent="0.3">
      <c r="A41315">
        <v>2019</v>
      </c>
      <c r="B41315">
        <v>12</v>
      </c>
      <c r="C41315">
        <v>31</v>
      </c>
      <c r="D41315" s="3">
        <v>43830</v>
      </c>
      <c r="E41315" t="s">
        <v>3040</v>
      </c>
      <c r="F41315" t="s">
        <v>3063</v>
      </c>
      <c r="G41315">
        <v>0.12</v>
      </c>
      <c r="H41315">
        <v>0.12</v>
      </c>
      <c r="I41315">
        <v>0</v>
      </c>
      <c r="J41315">
        <v>0</v>
      </c>
    </row>
    <row r="41316" spans="1:10" x14ac:dyDescent="0.3">
      <c r="A41316">
        <v>2019</v>
      </c>
      <c r="B41316">
        <v>12</v>
      </c>
      <c r="C41316">
        <v>31</v>
      </c>
      <c r="D41316" s="3">
        <v>43830</v>
      </c>
      <c r="E41316" t="s">
        <v>3040</v>
      </c>
      <c r="F41316" t="s">
        <v>3062</v>
      </c>
      <c r="G41316">
        <v>0.97000000000000008</v>
      </c>
      <c r="H41316">
        <v>0.4</v>
      </c>
      <c r="I41316">
        <v>0.2</v>
      </c>
      <c r="J41316">
        <v>0.37</v>
      </c>
    </row>
    <row r="41317" spans="1:10" x14ac:dyDescent="0.3">
      <c r="A41317">
        <v>2019</v>
      </c>
      <c r="B41317">
        <v>12</v>
      </c>
      <c r="C41317">
        <v>31</v>
      </c>
      <c r="D41317" s="3">
        <v>43830</v>
      </c>
      <c r="E41317" t="s">
        <v>2754</v>
      </c>
      <c r="F41317" t="s">
        <v>2819</v>
      </c>
      <c r="G41317">
        <v>0.01</v>
      </c>
      <c r="H41317">
        <v>0</v>
      </c>
      <c r="I41317">
        <v>0.01</v>
      </c>
      <c r="J41317">
        <v>0</v>
      </c>
    </row>
    <row r="41318" spans="1:10" x14ac:dyDescent="0.3">
      <c r="A41318">
        <v>2019</v>
      </c>
      <c r="B41318">
        <v>12</v>
      </c>
      <c r="C41318">
        <v>31</v>
      </c>
      <c r="D41318" s="3">
        <v>43830</v>
      </c>
      <c r="E41318" t="s">
        <v>2752</v>
      </c>
      <c r="F41318" t="s">
        <v>2944</v>
      </c>
      <c r="G41318">
        <v>0.01</v>
      </c>
      <c r="H41318">
        <v>0</v>
      </c>
      <c r="I41318">
        <v>0.01</v>
      </c>
      <c r="J41318">
        <v>0</v>
      </c>
    </row>
    <row r="41319" spans="1:10" x14ac:dyDescent="0.3">
      <c r="A41319">
        <v>2019</v>
      </c>
      <c r="B41319">
        <v>12</v>
      </c>
      <c r="C41319">
        <v>31</v>
      </c>
      <c r="D41319" s="3">
        <v>43830</v>
      </c>
      <c r="E41319" t="s">
        <v>2752</v>
      </c>
      <c r="F41319" t="s">
        <v>2810</v>
      </c>
      <c r="G41319">
        <v>10.9</v>
      </c>
      <c r="H41319">
        <v>0</v>
      </c>
      <c r="I41319">
        <v>10.9</v>
      </c>
      <c r="J41319">
        <v>0</v>
      </c>
    </row>
    <row r="41320" spans="1:10" x14ac:dyDescent="0.3">
      <c r="A41320">
        <v>2019</v>
      </c>
      <c r="B41320">
        <v>12</v>
      </c>
      <c r="C41320">
        <v>31</v>
      </c>
      <c r="D41320" s="3">
        <v>43830</v>
      </c>
      <c r="E41320" t="s">
        <v>2752</v>
      </c>
      <c r="F41320" t="s">
        <v>2847</v>
      </c>
      <c r="G41320">
        <v>0.03</v>
      </c>
      <c r="H41320">
        <v>0.01</v>
      </c>
      <c r="I41320">
        <v>0.02</v>
      </c>
      <c r="J41320">
        <v>0</v>
      </c>
    </row>
    <row r="41321" spans="1:10" x14ac:dyDescent="0.3">
      <c r="A41321">
        <v>2019</v>
      </c>
      <c r="B41321">
        <v>12</v>
      </c>
      <c r="C41321">
        <v>31</v>
      </c>
      <c r="D41321" s="3">
        <v>43830</v>
      </c>
      <c r="E41321" t="s">
        <v>2752</v>
      </c>
      <c r="F41321" t="s">
        <v>2784</v>
      </c>
      <c r="G41321">
        <v>3.7999999999999999E-2</v>
      </c>
      <c r="H41321">
        <v>0</v>
      </c>
      <c r="I41321">
        <v>3.7999999999999999E-2</v>
      </c>
      <c r="J41321">
        <v>0</v>
      </c>
    </row>
    <row r="41322" spans="1:10" x14ac:dyDescent="0.3">
      <c r="A41322">
        <v>2019</v>
      </c>
      <c r="B41322">
        <v>12</v>
      </c>
      <c r="C41322">
        <v>31</v>
      </c>
      <c r="D41322" s="3">
        <v>43830</v>
      </c>
      <c r="E41322" t="s">
        <v>2752</v>
      </c>
      <c r="F41322" t="s">
        <v>2798</v>
      </c>
      <c r="G41322">
        <v>0.2</v>
      </c>
      <c r="H41322">
        <v>0</v>
      </c>
      <c r="I41322">
        <v>0.15</v>
      </c>
      <c r="J41322">
        <v>0.05</v>
      </c>
    </row>
    <row r="41323" spans="1:10" x14ac:dyDescent="0.3">
      <c r="A41323">
        <v>2020</v>
      </c>
      <c r="B41323">
        <v>1</v>
      </c>
      <c r="C41323">
        <v>1</v>
      </c>
      <c r="D41323" s="3">
        <v>43831</v>
      </c>
      <c r="E41323" t="s">
        <v>2743</v>
      </c>
      <c r="F41323" t="s">
        <v>2874</v>
      </c>
      <c r="G41323">
        <v>0.19</v>
      </c>
      <c r="H41323">
        <v>0.19</v>
      </c>
      <c r="I41323">
        <v>0</v>
      </c>
      <c r="J41323">
        <v>0</v>
      </c>
    </row>
    <row r="41324" spans="1:10" x14ac:dyDescent="0.3">
      <c r="A41324">
        <v>2020</v>
      </c>
      <c r="B41324">
        <v>1</v>
      </c>
      <c r="C41324">
        <v>1</v>
      </c>
      <c r="D41324" s="3">
        <v>43831</v>
      </c>
      <c r="E41324" t="s">
        <v>2743</v>
      </c>
      <c r="F41324" t="s">
        <v>2915</v>
      </c>
      <c r="G41324">
        <v>0.08</v>
      </c>
      <c r="H41324">
        <v>0.04</v>
      </c>
      <c r="I41324">
        <v>0.04</v>
      </c>
      <c r="J41324">
        <v>0</v>
      </c>
    </row>
    <row r="41325" spans="1:10" x14ac:dyDescent="0.3">
      <c r="A41325">
        <v>2020</v>
      </c>
      <c r="B41325">
        <v>1</v>
      </c>
      <c r="C41325">
        <v>1</v>
      </c>
      <c r="D41325" s="3">
        <v>43831</v>
      </c>
      <c r="E41325" t="s">
        <v>2743</v>
      </c>
      <c r="F41325" t="s">
        <v>2759</v>
      </c>
      <c r="G41325">
        <v>0.74</v>
      </c>
      <c r="H41325">
        <v>0.12</v>
      </c>
      <c r="I41325">
        <v>0.62</v>
      </c>
      <c r="J41325">
        <v>0</v>
      </c>
    </row>
    <row r="41326" spans="1:10" x14ac:dyDescent="0.3">
      <c r="A41326">
        <v>2020</v>
      </c>
      <c r="B41326">
        <v>1</v>
      </c>
      <c r="C41326">
        <v>1</v>
      </c>
      <c r="D41326" s="3">
        <v>43831</v>
      </c>
      <c r="E41326" t="s">
        <v>2743</v>
      </c>
      <c r="F41326" t="s">
        <v>2986</v>
      </c>
      <c r="G41326">
        <v>0.05</v>
      </c>
      <c r="H41326">
        <v>0</v>
      </c>
      <c r="I41326">
        <v>0.04</v>
      </c>
      <c r="J41326">
        <v>0.01</v>
      </c>
    </row>
    <row r="41327" spans="1:10" x14ac:dyDescent="0.3">
      <c r="A41327">
        <v>2020</v>
      </c>
      <c r="B41327">
        <v>1</v>
      </c>
      <c r="C41327">
        <v>1</v>
      </c>
      <c r="D41327" s="3">
        <v>43831</v>
      </c>
      <c r="E41327" t="s">
        <v>2743</v>
      </c>
      <c r="F41327" t="s">
        <v>2834</v>
      </c>
      <c r="G41327">
        <v>0.27</v>
      </c>
      <c r="H41327">
        <v>0</v>
      </c>
      <c r="I41327">
        <v>0.27</v>
      </c>
      <c r="J41327">
        <v>0</v>
      </c>
    </row>
    <row r="41328" spans="1:10" x14ac:dyDescent="0.3">
      <c r="A41328">
        <v>2020</v>
      </c>
      <c r="B41328">
        <v>1</v>
      </c>
      <c r="C41328">
        <v>1</v>
      </c>
      <c r="D41328" s="3">
        <v>43831</v>
      </c>
      <c r="E41328" t="s">
        <v>2743</v>
      </c>
      <c r="F41328" t="s">
        <v>2827</v>
      </c>
      <c r="G41328">
        <v>2.1399999999999997</v>
      </c>
      <c r="H41328">
        <v>2.06</v>
      </c>
      <c r="I41328">
        <v>0.08</v>
      </c>
      <c r="J41328">
        <v>0</v>
      </c>
    </row>
    <row r="41329" spans="1:10" x14ac:dyDescent="0.3">
      <c r="A41329">
        <v>2020</v>
      </c>
      <c r="B41329">
        <v>1</v>
      </c>
      <c r="C41329">
        <v>1</v>
      </c>
      <c r="D41329" s="3">
        <v>43831</v>
      </c>
      <c r="E41329" t="s">
        <v>2743</v>
      </c>
      <c r="F41329" t="s">
        <v>2744</v>
      </c>
      <c r="G41329">
        <v>1.2</v>
      </c>
      <c r="H41329">
        <v>0.9</v>
      </c>
      <c r="I41329">
        <v>0.3</v>
      </c>
      <c r="J41329">
        <v>0</v>
      </c>
    </row>
    <row r="41330" spans="1:10" x14ac:dyDescent="0.3">
      <c r="A41330">
        <v>2020</v>
      </c>
      <c r="B41330">
        <v>1</v>
      </c>
      <c r="C41330">
        <v>1</v>
      </c>
      <c r="D41330" s="3">
        <v>43831</v>
      </c>
      <c r="E41330" t="s">
        <v>2743</v>
      </c>
      <c r="F41330" t="s">
        <v>3016</v>
      </c>
      <c r="G41330">
        <v>0.3</v>
      </c>
      <c r="H41330">
        <v>0</v>
      </c>
      <c r="I41330">
        <v>0.3</v>
      </c>
      <c r="J41330">
        <v>0</v>
      </c>
    </row>
    <row r="41331" spans="1:10" x14ac:dyDescent="0.3">
      <c r="A41331">
        <v>2020</v>
      </c>
      <c r="B41331">
        <v>1</v>
      </c>
      <c r="C41331">
        <v>1</v>
      </c>
      <c r="D41331" s="3">
        <v>43831</v>
      </c>
      <c r="E41331" t="s">
        <v>2743</v>
      </c>
      <c r="F41331" t="s">
        <v>2771</v>
      </c>
      <c r="G41331">
        <v>1</v>
      </c>
      <c r="H41331">
        <v>0.7</v>
      </c>
      <c r="I41331">
        <v>0</v>
      </c>
      <c r="J41331">
        <v>0.3</v>
      </c>
    </row>
    <row r="41332" spans="1:10" x14ac:dyDescent="0.3">
      <c r="A41332">
        <v>2020</v>
      </c>
      <c r="B41332">
        <v>1</v>
      </c>
      <c r="C41332">
        <v>1</v>
      </c>
      <c r="D41332" s="3">
        <v>43831</v>
      </c>
      <c r="E41332" t="s">
        <v>2743</v>
      </c>
      <c r="F41332" t="s">
        <v>2922</v>
      </c>
      <c r="G41332">
        <v>1.02</v>
      </c>
      <c r="H41332">
        <v>0</v>
      </c>
      <c r="I41332">
        <v>1.02</v>
      </c>
      <c r="J41332">
        <v>0</v>
      </c>
    </row>
    <row r="41333" spans="1:10" x14ac:dyDescent="0.3">
      <c r="A41333">
        <v>2020</v>
      </c>
      <c r="B41333">
        <v>1</v>
      </c>
      <c r="C41333">
        <v>1</v>
      </c>
      <c r="D41333" s="3">
        <v>43831</v>
      </c>
      <c r="E41333" t="s">
        <v>2745</v>
      </c>
      <c r="F41333" t="s">
        <v>2781</v>
      </c>
      <c r="G41333">
        <v>0.54</v>
      </c>
      <c r="H41333">
        <v>0</v>
      </c>
      <c r="I41333">
        <v>0.54</v>
      </c>
      <c r="J41333">
        <v>0</v>
      </c>
    </row>
    <row r="41334" spans="1:10" x14ac:dyDescent="0.3">
      <c r="A41334">
        <v>2020</v>
      </c>
      <c r="B41334">
        <v>1</v>
      </c>
      <c r="C41334">
        <v>1</v>
      </c>
      <c r="D41334" s="3">
        <v>43831</v>
      </c>
      <c r="E41334" t="s">
        <v>2745</v>
      </c>
      <c r="F41334" t="s">
        <v>2782</v>
      </c>
      <c r="G41334">
        <v>9.58</v>
      </c>
      <c r="H41334">
        <v>4.26</v>
      </c>
      <c r="I41334">
        <v>2.56</v>
      </c>
      <c r="J41334">
        <v>2.76</v>
      </c>
    </row>
    <row r="41335" spans="1:10" x14ac:dyDescent="0.3">
      <c r="A41335">
        <v>2020</v>
      </c>
      <c r="B41335">
        <v>1</v>
      </c>
      <c r="C41335">
        <v>1</v>
      </c>
      <c r="D41335" s="3">
        <v>43831</v>
      </c>
      <c r="E41335" t="s">
        <v>2745</v>
      </c>
      <c r="F41335" t="s">
        <v>2760</v>
      </c>
      <c r="G41335">
        <v>0.82000000000000006</v>
      </c>
      <c r="H41335">
        <v>0</v>
      </c>
      <c r="I41335">
        <v>0.82000000000000006</v>
      </c>
      <c r="J41335">
        <v>0</v>
      </c>
    </row>
    <row r="41336" spans="1:10" x14ac:dyDescent="0.3">
      <c r="A41336">
        <v>2020</v>
      </c>
      <c r="B41336">
        <v>1</v>
      </c>
      <c r="C41336">
        <v>1</v>
      </c>
      <c r="D41336" s="3">
        <v>43831</v>
      </c>
      <c r="E41336" t="s">
        <v>2745</v>
      </c>
      <c r="F41336" t="s">
        <v>2776</v>
      </c>
      <c r="G41336">
        <v>1.25</v>
      </c>
      <c r="H41336">
        <v>0</v>
      </c>
      <c r="I41336">
        <v>1.25</v>
      </c>
      <c r="J41336">
        <v>0</v>
      </c>
    </row>
    <row r="41337" spans="1:10" x14ac:dyDescent="0.3">
      <c r="A41337">
        <v>2020</v>
      </c>
      <c r="B41337">
        <v>1</v>
      </c>
      <c r="C41337">
        <v>1</v>
      </c>
      <c r="D41337" s="3">
        <v>43831</v>
      </c>
      <c r="E41337" t="s">
        <v>2745</v>
      </c>
      <c r="F41337" t="s">
        <v>2770</v>
      </c>
      <c r="G41337">
        <v>0.5</v>
      </c>
      <c r="H41337">
        <v>0</v>
      </c>
      <c r="I41337">
        <v>0.5</v>
      </c>
      <c r="J41337">
        <v>0</v>
      </c>
    </row>
    <row r="41338" spans="1:10" x14ac:dyDescent="0.3">
      <c r="A41338">
        <v>2020</v>
      </c>
      <c r="B41338">
        <v>1</v>
      </c>
      <c r="C41338">
        <v>1</v>
      </c>
      <c r="D41338" s="3">
        <v>43831</v>
      </c>
      <c r="E41338" t="s">
        <v>2745</v>
      </c>
      <c r="F41338" t="s">
        <v>2777</v>
      </c>
      <c r="G41338">
        <v>4.9099999999999993</v>
      </c>
      <c r="H41338">
        <v>0</v>
      </c>
      <c r="I41338">
        <v>4.9099999999999993</v>
      </c>
      <c r="J41338">
        <v>0</v>
      </c>
    </row>
    <row r="41339" spans="1:10" x14ac:dyDescent="0.3">
      <c r="A41339">
        <v>2020</v>
      </c>
      <c r="B41339">
        <v>1</v>
      </c>
      <c r="C41339">
        <v>1</v>
      </c>
      <c r="D41339" s="3">
        <v>43831</v>
      </c>
      <c r="E41339" t="s">
        <v>2745</v>
      </c>
      <c r="F41339" t="s">
        <v>2761</v>
      </c>
      <c r="G41339">
        <v>0.01</v>
      </c>
      <c r="H41339">
        <v>0</v>
      </c>
      <c r="I41339">
        <v>0</v>
      </c>
      <c r="J41339">
        <v>0.01</v>
      </c>
    </row>
    <row r="41340" spans="1:10" x14ac:dyDescent="0.3">
      <c r="A41340">
        <v>2020</v>
      </c>
      <c r="B41340">
        <v>1</v>
      </c>
      <c r="C41340">
        <v>1</v>
      </c>
      <c r="D41340" s="3">
        <v>43831</v>
      </c>
      <c r="E41340" t="s">
        <v>2745</v>
      </c>
      <c r="F41340" t="s">
        <v>2824</v>
      </c>
      <c r="G41340">
        <v>0.82000000000000006</v>
      </c>
      <c r="H41340">
        <v>0.42000000000000004</v>
      </c>
      <c r="I41340">
        <v>0.35</v>
      </c>
      <c r="J41340">
        <v>0.05</v>
      </c>
    </row>
    <row r="41341" spans="1:10" x14ac:dyDescent="0.3">
      <c r="A41341">
        <v>2020</v>
      </c>
      <c r="B41341">
        <v>1</v>
      </c>
      <c r="C41341">
        <v>1</v>
      </c>
      <c r="D41341" s="3">
        <v>43831</v>
      </c>
      <c r="E41341" t="s">
        <v>2745</v>
      </c>
      <c r="F41341" t="s">
        <v>2765</v>
      </c>
      <c r="G41341">
        <v>0.25</v>
      </c>
      <c r="H41341">
        <v>0</v>
      </c>
      <c r="I41341">
        <v>0.25</v>
      </c>
      <c r="J41341">
        <v>0</v>
      </c>
    </row>
    <row r="41342" spans="1:10" x14ac:dyDescent="0.3">
      <c r="A41342">
        <v>2020</v>
      </c>
      <c r="B41342">
        <v>1</v>
      </c>
      <c r="C41342">
        <v>1</v>
      </c>
      <c r="D41342" s="3">
        <v>43831</v>
      </c>
      <c r="E41342" t="s">
        <v>2745</v>
      </c>
      <c r="F41342" t="s">
        <v>2796</v>
      </c>
      <c r="G41342">
        <v>2.75</v>
      </c>
      <c r="H41342">
        <v>0</v>
      </c>
      <c r="I41342">
        <v>2.75</v>
      </c>
      <c r="J41342">
        <v>0</v>
      </c>
    </row>
    <row r="41343" spans="1:10" x14ac:dyDescent="0.3">
      <c r="A41343">
        <v>2020</v>
      </c>
      <c r="B41343">
        <v>1</v>
      </c>
      <c r="C41343">
        <v>1</v>
      </c>
      <c r="D41343" s="3">
        <v>43831</v>
      </c>
      <c r="E41343" t="s">
        <v>2745</v>
      </c>
      <c r="F41343" t="s">
        <v>2811</v>
      </c>
      <c r="G41343">
        <v>0.11000000000000001</v>
      </c>
      <c r="H41343">
        <v>0</v>
      </c>
      <c r="I41343">
        <v>0.11000000000000001</v>
      </c>
      <c r="J41343">
        <v>0</v>
      </c>
    </row>
    <row r="41344" spans="1:10" x14ac:dyDescent="0.3">
      <c r="A41344">
        <v>2020</v>
      </c>
      <c r="B41344">
        <v>1</v>
      </c>
      <c r="C41344">
        <v>1</v>
      </c>
      <c r="D41344" s="3">
        <v>43831</v>
      </c>
      <c r="E41344" t="s">
        <v>2745</v>
      </c>
      <c r="F41344" t="s">
        <v>2906</v>
      </c>
      <c r="G41344">
        <v>3.6</v>
      </c>
      <c r="H41344">
        <v>0.55000000000000004</v>
      </c>
      <c r="I41344">
        <v>3.05</v>
      </c>
      <c r="J41344">
        <v>0</v>
      </c>
    </row>
    <row r="41345" spans="1:10" x14ac:dyDescent="0.3">
      <c r="A41345">
        <v>2020</v>
      </c>
      <c r="B41345">
        <v>1</v>
      </c>
      <c r="C41345">
        <v>1</v>
      </c>
      <c r="D41345" s="3">
        <v>43831</v>
      </c>
      <c r="E41345" t="s">
        <v>2745</v>
      </c>
      <c r="F41345" t="s">
        <v>2766</v>
      </c>
      <c r="G41345">
        <v>0.2</v>
      </c>
      <c r="H41345">
        <v>0.15</v>
      </c>
      <c r="I41345">
        <v>0.05</v>
      </c>
      <c r="J41345">
        <v>0</v>
      </c>
    </row>
    <row r="41346" spans="1:10" x14ac:dyDescent="0.3">
      <c r="A41346">
        <v>2020</v>
      </c>
      <c r="B41346">
        <v>1</v>
      </c>
      <c r="C41346">
        <v>1</v>
      </c>
      <c r="D41346" s="3">
        <v>43831</v>
      </c>
      <c r="E41346" t="s">
        <v>2747</v>
      </c>
      <c r="F41346" t="s">
        <v>2956</v>
      </c>
      <c r="G41346">
        <v>1.9</v>
      </c>
      <c r="H41346">
        <v>0</v>
      </c>
      <c r="I41346">
        <v>0.45</v>
      </c>
      <c r="J41346">
        <v>1.45</v>
      </c>
    </row>
    <row r="41347" spans="1:10" x14ac:dyDescent="0.3">
      <c r="A41347">
        <v>2020</v>
      </c>
      <c r="B41347">
        <v>1</v>
      </c>
      <c r="C41347">
        <v>1</v>
      </c>
      <c r="D41347" s="3">
        <v>43831</v>
      </c>
      <c r="E41347" t="s">
        <v>2747</v>
      </c>
      <c r="F41347" t="s">
        <v>3010</v>
      </c>
      <c r="G41347">
        <v>0.01</v>
      </c>
      <c r="H41347">
        <v>0</v>
      </c>
      <c r="I41347">
        <v>0.01</v>
      </c>
      <c r="J41347">
        <v>0</v>
      </c>
    </row>
    <row r="41348" spans="1:10" x14ac:dyDescent="0.3">
      <c r="A41348">
        <v>2020</v>
      </c>
      <c r="B41348">
        <v>1</v>
      </c>
      <c r="C41348">
        <v>1</v>
      </c>
      <c r="D41348" s="3">
        <v>43831</v>
      </c>
      <c r="E41348" t="s">
        <v>2747</v>
      </c>
      <c r="F41348" t="s">
        <v>2748</v>
      </c>
      <c r="G41348">
        <v>0.01</v>
      </c>
      <c r="H41348">
        <v>0</v>
      </c>
      <c r="I41348">
        <v>0.01</v>
      </c>
      <c r="J41348">
        <v>0</v>
      </c>
    </row>
    <row r="41349" spans="1:10" x14ac:dyDescent="0.3">
      <c r="A41349">
        <v>2020</v>
      </c>
      <c r="B41349">
        <v>1</v>
      </c>
      <c r="C41349">
        <v>1</v>
      </c>
      <c r="D41349" s="3">
        <v>43831</v>
      </c>
      <c r="E41349" t="s">
        <v>2866</v>
      </c>
      <c r="F41349" t="s">
        <v>2867</v>
      </c>
      <c r="G41349">
        <v>1</v>
      </c>
      <c r="H41349">
        <v>0</v>
      </c>
      <c r="I41349">
        <v>1</v>
      </c>
      <c r="J41349">
        <v>0</v>
      </c>
    </row>
    <row r="41350" spans="1:10" x14ac:dyDescent="0.3">
      <c r="A41350">
        <v>2020</v>
      </c>
      <c r="B41350">
        <v>1</v>
      </c>
      <c r="C41350">
        <v>1</v>
      </c>
      <c r="D41350" s="3">
        <v>43831</v>
      </c>
      <c r="E41350" t="s">
        <v>2803</v>
      </c>
      <c r="F41350" t="s">
        <v>2857</v>
      </c>
      <c r="G41350">
        <v>0.03</v>
      </c>
      <c r="H41350">
        <v>0</v>
      </c>
      <c r="I41350">
        <v>0.03</v>
      </c>
      <c r="J41350">
        <v>0</v>
      </c>
    </row>
    <row r="41351" spans="1:10" x14ac:dyDescent="0.3">
      <c r="A41351">
        <v>2020</v>
      </c>
      <c r="B41351">
        <v>1</v>
      </c>
      <c r="C41351">
        <v>1</v>
      </c>
      <c r="D41351" s="3">
        <v>43831</v>
      </c>
      <c r="E41351" t="s">
        <v>2741</v>
      </c>
      <c r="F41351" t="s">
        <v>2778</v>
      </c>
      <c r="G41351">
        <v>2.6</v>
      </c>
      <c r="H41351">
        <v>0</v>
      </c>
      <c r="I41351">
        <v>2.6</v>
      </c>
      <c r="J41351">
        <v>0</v>
      </c>
    </row>
    <row r="41352" spans="1:10" x14ac:dyDescent="0.3">
      <c r="A41352">
        <v>2020</v>
      </c>
      <c r="B41352">
        <v>1</v>
      </c>
      <c r="C41352">
        <v>1</v>
      </c>
      <c r="D41352" s="3">
        <v>43831</v>
      </c>
      <c r="E41352" t="s">
        <v>2741</v>
      </c>
      <c r="F41352" t="s">
        <v>2758</v>
      </c>
      <c r="G41352">
        <v>0.24</v>
      </c>
      <c r="H41352">
        <v>0</v>
      </c>
      <c r="I41352">
        <v>0.24</v>
      </c>
      <c r="J41352">
        <v>0</v>
      </c>
    </row>
    <row r="41353" spans="1:10" x14ac:dyDescent="0.3">
      <c r="A41353">
        <v>2020</v>
      </c>
      <c r="B41353">
        <v>1</v>
      </c>
      <c r="C41353">
        <v>1</v>
      </c>
      <c r="D41353" s="3">
        <v>43831</v>
      </c>
      <c r="E41353" t="s">
        <v>2741</v>
      </c>
      <c r="F41353" t="s">
        <v>2763</v>
      </c>
      <c r="G41353">
        <v>0.1</v>
      </c>
      <c r="H41353">
        <v>0</v>
      </c>
      <c r="I41353">
        <v>0.1</v>
      </c>
      <c r="J41353">
        <v>0</v>
      </c>
    </row>
    <row r="41354" spans="1:10" x14ac:dyDescent="0.3">
      <c r="A41354">
        <v>2020</v>
      </c>
      <c r="B41354">
        <v>1</v>
      </c>
      <c r="C41354">
        <v>1</v>
      </c>
      <c r="D41354" s="3">
        <v>43831</v>
      </c>
      <c r="E41354" t="s">
        <v>2741</v>
      </c>
      <c r="F41354" t="s">
        <v>2741</v>
      </c>
      <c r="G41354">
        <v>0.45</v>
      </c>
      <c r="H41354">
        <v>0</v>
      </c>
      <c r="I41354">
        <v>0.45</v>
      </c>
      <c r="J41354">
        <v>0</v>
      </c>
    </row>
    <row r="41355" spans="1:10" x14ac:dyDescent="0.3">
      <c r="A41355">
        <v>2020</v>
      </c>
      <c r="B41355">
        <v>1</v>
      </c>
      <c r="C41355">
        <v>1</v>
      </c>
      <c r="D41355" s="3">
        <v>43831</v>
      </c>
      <c r="E41355" t="s">
        <v>2741</v>
      </c>
      <c r="F41355" t="s">
        <v>2892</v>
      </c>
      <c r="G41355">
        <v>0.01</v>
      </c>
      <c r="H41355">
        <v>0</v>
      </c>
      <c r="I41355">
        <v>0.01</v>
      </c>
      <c r="J41355">
        <v>0</v>
      </c>
    </row>
    <row r="41356" spans="1:10" x14ac:dyDescent="0.3">
      <c r="A41356">
        <v>2020</v>
      </c>
      <c r="B41356">
        <v>1</v>
      </c>
      <c r="C41356">
        <v>1</v>
      </c>
      <c r="D41356" s="3">
        <v>43831</v>
      </c>
      <c r="E41356" t="s">
        <v>2741</v>
      </c>
      <c r="F41356" t="s">
        <v>2860</v>
      </c>
      <c r="G41356">
        <v>5.3999999999999995</v>
      </c>
      <c r="H41356">
        <v>0</v>
      </c>
      <c r="I41356">
        <v>0.1</v>
      </c>
      <c r="J41356">
        <v>5.3</v>
      </c>
    </row>
    <row r="41357" spans="1:10" x14ac:dyDescent="0.3">
      <c r="A41357">
        <v>2020</v>
      </c>
      <c r="B41357">
        <v>1</v>
      </c>
      <c r="C41357">
        <v>1</v>
      </c>
      <c r="D41357" s="3">
        <v>43831</v>
      </c>
      <c r="E41357" t="s">
        <v>2741</v>
      </c>
      <c r="F41357" t="s">
        <v>2787</v>
      </c>
      <c r="G41357">
        <v>0.01</v>
      </c>
      <c r="H41357">
        <v>0</v>
      </c>
      <c r="I41357">
        <v>0.01</v>
      </c>
      <c r="J41357">
        <v>0</v>
      </c>
    </row>
    <row r="41358" spans="1:10" x14ac:dyDescent="0.3">
      <c r="A41358">
        <v>2020</v>
      </c>
      <c r="B41358">
        <v>1</v>
      </c>
      <c r="C41358">
        <v>1</v>
      </c>
      <c r="D41358" s="3">
        <v>43831</v>
      </c>
      <c r="E41358" t="s">
        <v>2741</v>
      </c>
      <c r="F41358" t="s">
        <v>2901</v>
      </c>
      <c r="G41358">
        <v>2</v>
      </c>
      <c r="H41358">
        <v>0</v>
      </c>
      <c r="I41358">
        <v>2</v>
      </c>
      <c r="J41358">
        <v>0</v>
      </c>
    </row>
    <row r="41359" spans="1:10" x14ac:dyDescent="0.3">
      <c r="A41359">
        <v>2020</v>
      </c>
      <c r="B41359">
        <v>1</v>
      </c>
      <c r="C41359">
        <v>1</v>
      </c>
      <c r="D41359" s="3">
        <v>43831</v>
      </c>
      <c r="E41359" t="s">
        <v>2749</v>
      </c>
      <c r="F41359" t="s">
        <v>2932</v>
      </c>
      <c r="G41359">
        <v>1.5</v>
      </c>
      <c r="H41359">
        <v>0</v>
      </c>
      <c r="I41359">
        <v>1.5</v>
      </c>
      <c r="J41359">
        <v>0</v>
      </c>
    </row>
    <row r="41360" spans="1:10" x14ac:dyDescent="0.3">
      <c r="A41360">
        <v>2020</v>
      </c>
      <c r="B41360">
        <v>1</v>
      </c>
      <c r="C41360">
        <v>1</v>
      </c>
      <c r="D41360" s="3">
        <v>43831</v>
      </c>
      <c r="E41360" t="s">
        <v>3040</v>
      </c>
      <c r="F41360" t="s">
        <v>3047</v>
      </c>
      <c r="G41360">
        <v>0.65</v>
      </c>
      <c r="H41360">
        <v>0</v>
      </c>
      <c r="I41360">
        <v>0.65</v>
      </c>
      <c r="J41360">
        <v>0</v>
      </c>
    </row>
    <row r="41361" spans="1:10" x14ac:dyDescent="0.3">
      <c r="A41361">
        <v>2020</v>
      </c>
      <c r="B41361">
        <v>1</v>
      </c>
      <c r="C41361">
        <v>1</v>
      </c>
      <c r="D41361" s="3">
        <v>43831</v>
      </c>
      <c r="E41361" t="s">
        <v>3040</v>
      </c>
      <c r="F41361" t="s">
        <v>3059</v>
      </c>
      <c r="G41361">
        <v>34.130000000000003</v>
      </c>
      <c r="H41361">
        <v>0</v>
      </c>
      <c r="I41361">
        <v>34.130000000000003</v>
      </c>
      <c r="J41361">
        <v>0</v>
      </c>
    </row>
    <row r="41362" spans="1:10" x14ac:dyDescent="0.3">
      <c r="A41362">
        <v>2020</v>
      </c>
      <c r="B41362">
        <v>1</v>
      </c>
      <c r="C41362">
        <v>1</v>
      </c>
      <c r="D41362" s="3">
        <v>43831</v>
      </c>
      <c r="E41362" t="s">
        <v>3040</v>
      </c>
      <c r="F41362" t="s">
        <v>3053</v>
      </c>
      <c r="G41362">
        <v>0.33999999999999997</v>
      </c>
      <c r="H41362">
        <v>0.3</v>
      </c>
      <c r="I41362">
        <v>0.04</v>
      </c>
      <c r="J41362">
        <v>0</v>
      </c>
    </row>
    <row r="41363" spans="1:10" x14ac:dyDescent="0.3">
      <c r="A41363">
        <v>2020</v>
      </c>
      <c r="B41363">
        <v>1</v>
      </c>
      <c r="C41363">
        <v>1</v>
      </c>
      <c r="D41363" s="3">
        <v>43831</v>
      </c>
      <c r="E41363" t="s">
        <v>3040</v>
      </c>
      <c r="F41363" t="s">
        <v>3057</v>
      </c>
      <c r="G41363">
        <v>0.19</v>
      </c>
      <c r="H41363">
        <v>0.1</v>
      </c>
      <c r="I41363">
        <v>0.09</v>
      </c>
      <c r="J41363">
        <v>0</v>
      </c>
    </row>
    <row r="41364" spans="1:10" x14ac:dyDescent="0.3">
      <c r="A41364">
        <v>2020</v>
      </c>
      <c r="B41364">
        <v>1</v>
      </c>
      <c r="C41364">
        <v>1</v>
      </c>
      <c r="D41364" s="3">
        <v>43831</v>
      </c>
      <c r="E41364" t="s">
        <v>2754</v>
      </c>
      <c r="F41364" t="s">
        <v>2879</v>
      </c>
      <c r="G41364">
        <v>0.05</v>
      </c>
      <c r="H41364">
        <v>0.04</v>
      </c>
      <c r="I41364">
        <v>0.01</v>
      </c>
      <c r="J41364">
        <v>0</v>
      </c>
    </row>
    <row r="41365" spans="1:10" x14ac:dyDescent="0.3">
      <c r="A41365">
        <v>2020</v>
      </c>
      <c r="B41365">
        <v>1</v>
      </c>
      <c r="C41365">
        <v>1</v>
      </c>
      <c r="D41365" s="3">
        <v>43831</v>
      </c>
      <c r="E41365" t="s">
        <v>2752</v>
      </c>
      <c r="F41365" t="s">
        <v>2798</v>
      </c>
      <c r="G41365">
        <v>0.1</v>
      </c>
      <c r="H41365">
        <v>7.0000000000000007E-2</v>
      </c>
      <c r="I41365">
        <v>0.03</v>
      </c>
      <c r="J41365">
        <v>0</v>
      </c>
    </row>
    <row r="41366" spans="1:10" x14ac:dyDescent="0.3">
      <c r="A41366">
        <v>2020</v>
      </c>
      <c r="B41366">
        <v>1</v>
      </c>
      <c r="C41366">
        <v>2</v>
      </c>
      <c r="D41366" s="3">
        <v>43832</v>
      </c>
      <c r="E41366" t="s">
        <v>2743</v>
      </c>
      <c r="F41366" t="s">
        <v>2816</v>
      </c>
      <c r="G41366">
        <v>0.06</v>
      </c>
      <c r="H41366">
        <v>0</v>
      </c>
      <c r="I41366">
        <v>0.06</v>
      </c>
      <c r="J41366">
        <v>0</v>
      </c>
    </row>
    <row r="41367" spans="1:10" x14ac:dyDescent="0.3">
      <c r="A41367">
        <v>2020</v>
      </c>
      <c r="B41367">
        <v>1</v>
      </c>
      <c r="C41367">
        <v>2</v>
      </c>
      <c r="D41367" s="3">
        <v>43832</v>
      </c>
      <c r="E41367" t="s">
        <v>2743</v>
      </c>
      <c r="F41367" t="s">
        <v>2874</v>
      </c>
      <c r="G41367">
        <v>19.18</v>
      </c>
      <c r="H41367">
        <v>16.079999999999998</v>
      </c>
      <c r="I41367">
        <v>3.1</v>
      </c>
      <c r="J41367">
        <v>0</v>
      </c>
    </row>
    <row r="41368" spans="1:10" x14ac:dyDescent="0.3">
      <c r="A41368">
        <v>2020</v>
      </c>
      <c r="B41368">
        <v>1</v>
      </c>
      <c r="C41368">
        <v>2</v>
      </c>
      <c r="D41368" s="3">
        <v>43832</v>
      </c>
      <c r="E41368" t="s">
        <v>2743</v>
      </c>
      <c r="F41368" t="s">
        <v>2759</v>
      </c>
      <c r="G41368">
        <v>0.56000000000000005</v>
      </c>
      <c r="H41368">
        <v>0</v>
      </c>
      <c r="I41368">
        <v>0.56000000000000005</v>
      </c>
      <c r="J41368">
        <v>0</v>
      </c>
    </row>
    <row r="41369" spans="1:10" x14ac:dyDescent="0.3">
      <c r="A41369">
        <v>2020</v>
      </c>
      <c r="B41369">
        <v>1</v>
      </c>
      <c r="C41369">
        <v>2</v>
      </c>
      <c r="D41369" s="3">
        <v>43832</v>
      </c>
      <c r="E41369" t="s">
        <v>2743</v>
      </c>
      <c r="F41369" t="s">
        <v>2827</v>
      </c>
      <c r="G41369">
        <v>124.27</v>
      </c>
      <c r="H41369">
        <v>12</v>
      </c>
      <c r="I41369">
        <v>112.27</v>
      </c>
      <c r="J41369">
        <v>0</v>
      </c>
    </row>
    <row r="41370" spans="1:10" x14ac:dyDescent="0.3">
      <c r="A41370">
        <v>2020</v>
      </c>
      <c r="B41370">
        <v>1</v>
      </c>
      <c r="C41370">
        <v>2</v>
      </c>
      <c r="D41370" s="3">
        <v>43832</v>
      </c>
      <c r="E41370" t="s">
        <v>2743</v>
      </c>
      <c r="F41370" t="s">
        <v>2936</v>
      </c>
      <c r="G41370">
        <v>0.25</v>
      </c>
      <c r="H41370">
        <v>0</v>
      </c>
      <c r="I41370">
        <v>0.25</v>
      </c>
      <c r="J41370">
        <v>0</v>
      </c>
    </row>
    <row r="41371" spans="1:10" x14ac:dyDescent="0.3">
      <c r="A41371">
        <v>2020</v>
      </c>
      <c r="B41371">
        <v>1</v>
      </c>
      <c r="C41371">
        <v>2</v>
      </c>
      <c r="D41371" s="3">
        <v>43832</v>
      </c>
      <c r="E41371" t="s">
        <v>2743</v>
      </c>
      <c r="F41371" t="s">
        <v>2838</v>
      </c>
      <c r="G41371">
        <v>0.01</v>
      </c>
      <c r="H41371">
        <v>0</v>
      </c>
      <c r="I41371">
        <v>0</v>
      </c>
      <c r="J41371">
        <v>0.01</v>
      </c>
    </row>
    <row r="41372" spans="1:10" x14ac:dyDescent="0.3">
      <c r="A41372">
        <v>2020</v>
      </c>
      <c r="B41372">
        <v>1</v>
      </c>
      <c r="C41372">
        <v>2</v>
      </c>
      <c r="D41372" s="3">
        <v>43832</v>
      </c>
      <c r="E41372" t="s">
        <v>2743</v>
      </c>
      <c r="F41372" t="s">
        <v>2744</v>
      </c>
      <c r="G41372">
        <v>4.8499999999999996</v>
      </c>
      <c r="H41372">
        <v>0.05</v>
      </c>
      <c r="I41372">
        <v>4.8</v>
      </c>
      <c r="J41372">
        <v>0</v>
      </c>
    </row>
    <row r="41373" spans="1:10" x14ac:dyDescent="0.3">
      <c r="A41373">
        <v>2020</v>
      </c>
      <c r="B41373">
        <v>1</v>
      </c>
      <c r="C41373">
        <v>2</v>
      </c>
      <c r="D41373" s="3">
        <v>43832</v>
      </c>
      <c r="E41373" t="s">
        <v>2745</v>
      </c>
      <c r="F41373" t="s">
        <v>2781</v>
      </c>
      <c r="G41373">
        <v>0.5</v>
      </c>
      <c r="H41373">
        <v>0</v>
      </c>
      <c r="I41373">
        <v>0.5</v>
      </c>
      <c r="J41373">
        <v>0</v>
      </c>
    </row>
    <row r="41374" spans="1:10" x14ac:dyDescent="0.3">
      <c r="A41374">
        <v>2020</v>
      </c>
      <c r="B41374">
        <v>1</v>
      </c>
      <c r="C41374">
        <v>2</v>
      </c>
      <c r="D41374" s="3">
        <v>43832</v>
      </c>
      <c r="E41374" t="s">
        <v>2745</v>
      </c>
      <c r="F41374" t="s">
        <v>2782</v>
      </c>
      <c r="G41374">
        <v>1277.19</v>
      </c>
      <c r="H41374">
        <v>987.25</v>
      </c>
      <c r="I41374">
        <v>239.99</v>
      </c>
      <c r="J41374">
        <v>49.949999999999996</v>
      </c>
    </row>
    <row r="41375" spans="1:10" x14ac:dyDescent="0.3">
      <c r="A41375">
        <v>2020</v>
      </c>
      <c r="B41375">
        <v>1</v>
      </c>
      <c r="C41375">
        <v>2</v>
      </c>
      <c r="D41375" s="3">
        <v>43832</v>
      </c>
      <c r="E41375" t="s">
        <v>2745</v>
      </c>
      <c r="F41375" t="s">
        <v>2795</v>
      </c>
      <c r="G41375">
        <v>24</v>
      </c>
      <c r="H41375">
        <v>14</v>
      </c>
      <c r="I41375">
        <v>2</v>
      </c>
      <c r="J41375">
        <v>8</v>
      </c>
    </row>
    <row r="41376" spans="1:10" x14ac:dyDescent="0.3">
      <c r="A41376">
        <v>2020</v>
      </c>
      <c r="B41376">
        <v>1</v>
      </c>
      <c r="C41376">
        <v>2</v>
      </c>
      <c r="D41376" s="3">
        <v>43832</v>
      </c>
      <c r="E41376" t="s">
        <v>2745</v>
      </c>
      <c r="F41376" t="s">
        <v>2760</v>
      </c>
      <c r="G41376">
        <v>0.73</v>
      </c>
      <c r="H41376">
        <v>0</v>
      </c>
      <c r="I41376">
        <v>0.73</v>
      </c>
      <c r="J41376">
        <v>0</v>
      </c>
    </row>
    <row r="41377" spans="1:10" x14ac:dyDescent="0.3">
      <c r="A41377">
        <v>2020</v>
      </c>
      <c r="B41377">
        <v>1</v>
      </c>
      <c r="C41377">
        <v>2</v>
      </c>
      <c r="D41377" s="3">
        <v>43832</v>
      </c>
      <c r="E41377" t="s">
        <v>2745</v>
      </c>
      <c r="F41377" t="s">
        <v>2777</v>
      </c>
      <c r="G41377">
        <v>0.75</v>
      </c>
      <c r="H41377">
        <v>0</v>
      </c>
      <c r="I41377">
        <v>0.65</v>
      </c>
      <c r="J41377">
        <v>0.1</v>
      </c>
    </row>
    <row r="41378" spans="1:10" x14ac:dyDescent="0.3">
      <c r="A41378">
        <v>2020</v>
      </c>
      <c r="B41378">
        <v>1</v>
      </c>
      <c r="C41378">
        <v>2</v>
      </c>
      <c r="D41378" s="3">
        <v>43832</v>
      </c>
      <c r="E41378" t="s">
        <v>2745</v>
      </c>
      <c r="F41378" t="s">
        <v>2824</v>
      </c>
      <c r="G41378">
        <v>0.04</v>
      </c>
      <c r="H41378">
        <v>0</v>
      </c>
      <c r="I41378">
        <v>0.04</v>
      </c>
      <c r="J41378">
        <v>0</v>
      </c>
    </row>
    <row r="41379" spans="1:10" x14ac:dyDescent="0.3">
      <c r="A41379">
        <v>2020</v>
      </c>
      <c r="B41379">
        <v>1</v>
      </c>
      <c r="C41379">
        <v>2</v>
      </c>
      <c r="D41379" s="3">
        <v>43832</v>
      </c>
      <c r="E41379" t="s">
        <v>2745</v>
      </c>
      <c r="F41379" t="s">
        <v>2890</v>
      </c>
      <c r="G41379">
        <v>29</v>
      </c>
      <c r="H41379">
        <v>7.05</v>
      </c>
      <c r="I41379">
        <v>21.95</v>
      </c>
      <c r="J41379">
        <v>0</v>
      </c>
    </row>
    <row r="41380" spans="1:10" x14ac:dyDescent="0.3">
      <c r="A41380">
        <v>2020</v>
      </c>
      <c r="B41380">
        <v>1</v>
      </c>
      <c r="C41380">
        <v>2</v>
      </c>
      <c r="D41380" s="3">
        <v>43832</v>
      </c>
      <c r="E41380" t="s">
        <v>2745</v>
      </c>
      <c r="F41380" t="s">
        <v>2902</v>
      </c>
      <c r="G41380">
        <v>0.01</v>
      </c>
      <c r="H41380">
        <v>0</v>
      </c>
      <c r="I41380">
        <v>0.01</v>
      </c>
      <c r="J41380">
        <v>0</v>
      </c>
    </row>
    <row r="41381" spans="1:10" x14ac:dyDescent="0.3">
      <c r="A41381">
        <v>2020</v>
      </c>
      <c r="B41381">
        <v>1</v>
      </c>
      <c r="C41381">
        <v>2</v>
      </c>
      <c r="D41381" s="3">
        <v>43832</v>
      </c>
      <c r="E41381" t="s">
        <v>2745</v>
      </c>
      <c r="F41381" t="s">
        <v>2772</v>
      </c>
      <c r="G41381">
        <v>0.61</v>
      </c>
      <c r="H41381">
        <v>0.32400000000000001</v>
      </c>
      <c r="I41381">
        <v>0.28600000000000003</v>
      </c>
      <c r="J41381">
        <v>0</v>
      </c>
    </row>
    <row r="41382" spans="1:10" x14ac:dyDescent="0.3">
      <c r="A41382">
        <v>2020</v>
      </c>
      <c r="B41382">
        <v>1</v>
      </c>
      <c r="C41382">
        <v>2</v>
      </c>
      <c r="D41382" s="3">
        <v>43832</v>
      </c>
      <c r="E41382" t="s">
        <v>2745</v>
      </c>
      <c r="F41382" t="s">
        <v>2751</v>
      </c>
      <c r="G41382">
        <v>0.01</v>
      </c>
      <c r="H41382">
        <v>0</v>
      </c>
      <c r="I41382">
        <v>0.01</v>
      </c>
      <c r="J41382">
        <v>0</v>
      </c>
    </row>
    <row r="41383" spans="1:10" x14ac:dyDescent="0.3">
      <c r="A41383">
        <v>2020</v>
      </c>
      <c r="B41383">
        <v>1</v>
      </c>
      <c r="C41383">
        <v>2</v>
      </c>
      <c r="D41383" s="3">
        <v>43832</v>
      </c>
      <c r="E41383" t="s">
        <v>2745</v>
      </c>
      <c r="F41383" t="s">
        <v>2766</v>
      </c>
      <c r="G41383">
        <v>0.09</v>
      </c>
      <c r="H41383">
        <v>0.04</v>
      </c>
      <c r="I41383">
        <v>0.05</v>
      </c>
      <c r="J41383">
        <v>0</v>
      </c>
    </row>
    <row r="41384" spans="1:10" x14ac:dyDescent="0.3">
      <c r="A41384">
        <v>2020</v>
      </c>
      <c r="B41384">
        <v>1</v>
      </c>
      <c r="C41384">
        <v>2</v>
      </c>
      <c r="D41384" s="3">
        <v>43832</v>
      </c>
      <c r="E41384" t="s">
        <v>2747</v>
      </c>
      <c r="F41384" t="s">
        <v>2929</v>
      </c>
      <c r="G41384">
        <v>1.3</v>
      </c>
      <c r="H41384">
        <v>0</v>
      </c>
      <c r="I41384">
        <v>1.3</v>
      </c>
      <c r="J41384">
        <v>0</v>
      </c>
    </row>
    <row r="41385" spans="1:10" x14ac:dyDescent="0.3">
      <c r="A41385">
        <v>2020</v>
      </c>
      <c r="B41385">
        <v>1</v>
      </c>
      <c r="C41385">
        <v>2</v>
      </c>
      <c r="D41385" s="3">
        <v>43832</v>
      </c>
      <c r="E41385" t="s">
        <v>2747</v>
      </c>
      <c r="F41385" t="s">
        <v>2748</v>
      </c>
      <c r="G41385">
        <v>0.03</v>
      </c>
      <c r="H41385">
        <v>0</v>
      </c>
      <c r="I41385">
        <v>0.03</v>
      </c>
      <c r="J41385">
        <v>0</v>
      </c>
    </row>
    <row r="41386" spans="1:10" x14ac:dyDescent="0.3">
      <c r="A41386">
        <v>2020</v>
      </c>
      <c r="B41386">
        <v>1</v>
      </c>
      <c r="C41386">
        <v>2</v>
      </c>
      <c r="D41386" s="3">
        <v>43832</v>
      </c>
      <c r="E41386" t="s">
        <v>2741</v>
      </c>
      <c r="F41386" t="s">
        <v>2758</v>
      </c>
      <c r="G41386">
        <v>0.77</v>
      </c>
      <c r="H41386">
        <v>0</v>
      </c>
      <c r="I41386">
        <v>0.77</v>
      </c>
      <c r="J41386">
        <v>0</v>
      </c>
    </row>
    <row r="41387" spans="1:10" x14ac:dyDescent="0.3">
      <c r="A41387">
        <v>2020</v>
      </c>
      <c r="B41387">
        <v>1</v>
      </c>
      <c r="C41387">
        <v>2</v>
      </c>
      <c r="D41387" s="3">
        <v>43832</v>
      </c>
      <c r="E41387" t="s">
        <v>2741</v>
      </c>
      <c r="F41387" t="s">
        <v>2836</v>
      </c>
      <c r="G41387">
        <v>0.1</v>
      </c>
      <c r="H41387">
        <v>0</v>
      </c>
      <c r="I41387">
        <v>0.1</v>
      </c>
      <c r="J41387">
        <v>0</v>
      </c>
    </row>
    <row r="41388" spans="1:10" x14ac:dyDescent="0.3">
      <c r="A41388">
        <v>2020</v>
      </c>
      <c r="B41388">
        <v>1</v>
      </c>
      <c r="C41388">
        <v>2</v>
      </c>
      <c r="D41388" s="3">
        <v>43832</v>
      </c>
      <c r="E41388" t="s">
        <v>2741</v>
      </c>
      <c r="F41388" t="s">
        <v>2741</v>
      </c>
      <c r="G41388">
        <v>0.21000000000000002</v>
      </c>
      <c r="H41388">
        <v>0</v>
      </c>
      <c r="I41388">
        <v>0.21000000000000002</v>
      </c>
      <c r="J41388">
        <v>0</v>
      </c>
    </row>
    <row r="41389" spans="1:10" x14ac:dyDescent="0.3">
      <c r="A41389">
        <v>2020</v>
      </c>
      <c r="B41389">
        <v>1</v>
      </c>
      <c r="C41389">
        <v>2</v>
      </c>
      <c r="D41389" s="3">
        <v>43832</v>
      </c>
      <c r="E41389" t="s">
        <v>2741</v>
      </c>
      <c r="F41389" t="s">
        <v>2872</v>
      </c>
      <c r="G41389">
        <v>0.01</v>
      </c>
      <c r="H41389">
        <v>0</v>
      </c>
      <c r="I41389">
        <v>0.01</v>
      </c>
      <c r="J41389">
        <v>0</v>
      </c>
    </row>
    <row r="41390" spans="1:10" x14ac:dyDescent="0.3">
      <c r="A41390">
        <v>2020</v>
      </c>
      <c r="B41390">
        <v>1</v>
      </c>
      <c r="C41390">
        <v>2</v>
      </c>
      <c r="D41390" s="3">
        <v>43832</v>
      </c>
      <c r="E41390" t="s">
        <v>2741</v>
      </c>
      <c r="F41390" t="s">
        <v>2892</v>
      </c>
      <c r="G41390">
        <v>0.1</v>
      </c>
      <c r="H41390">
        <v>0</v>
      </c>
      <c r="I41390">
        <v>0.1</v>
      </c>
      <c r="J41390">
        <v>0</v>
      </c>
    </row>
    <row r="41391" spans="1:10" x14ac:dyDescent="0.3">
      <c r="A41391">
        <v>2020</v>
      </c>
      <c r="B41391">
        <v>1</v>
      </c>
      <c r="C41391">
        <v>2</v>
      </c>
      <c r="D41391" s="3">
        <v>43832</v>
      </c>
      <c r="E41391" t="s">
        <v>2741</v>
      </c>
      <c r="F41391" t="s">
        <v>2860</v>
      </c>
      <c r="G41391">
        <v>0.01</v>
      </c>
      <c r="H41391">
        <v>0</v>
      </c>
      <c r="I41391">
        <v>0.01</v>
      </c>
      <c r="J41391">
        <v>0</v>
      </c>
    </row>
    <row r="41392" spans="1:10" x14ac:dyDescent="0.3">
      <c r="A41392">
        <v>2020</v>
      </c>
      <c r="B41392">
        <v>1</v>
      </c>
      <c r="C41392">
        <v>2</v>
      </c>
      <c r="D41392" s="3">
        <v>43832</v>
      </c>
      <c r="E41392" t="s">
        <v>3040</v>
      </c>
      <c r="F41392" t="s">
        <v>3047</v>
      </c>
      <c r="G41392">
        <v>1.05</v>
      </c>
      <c r="H41392">
        <v>0</v>
      </c>
      <c r="I41392">
        <v>1.05</v>
      </c>
      <c r="J41392">
        <v>0</v>
      </c>
    </row>
    <row r="41393" spans="1:10" x14ac:dyDescent="0.3">
      <c r="A41393">
        <v>2020</v>
      </c>
      <c r="B41393">
        <v>1</v>
      </c>
      <c r="C41393">
        <v>2</v>
      </c>
      <c r="D41393" s="3">
        <v>43832</v>
      </c>
      <c r="E41393" t="s">
        <v>3040</v>
      </c>
      <c r="F41393" t="s">
        <v>3059</v>
      </c>
      <c r="G41393">
        <v>23.05</v>
      </c>
      <c r="H41393">
        <v>0</v>
      </c>
      <c r="I41393">
        <v>23.05</v>
      </c>
      <c r="J41393">
        <v>0</v>
      </c>
    </row>
    <row r="41394" spans="1:10" x14ac:dyDescent="0.3">
      <c r="A41394">
        <v>2020</v>
      </c>
      <c r="B41394">
        <v>1</v>
      </c>
      <c r="C41394">
        <v>2</v>
      </c>
      <c r="D41394" s="3">
        <v>43832</v>
      </c>
      <c r="E41394" t="s">
        <v>3040</v>
      </c>
      <c r="F41394" t="s">
        <v>3053</v>
      </c>
      <c r="G41394">
        <v>0.32</v>
      </c>
      <c r="H41394">
        <v>0</v>
      </c>
      <c r="I41394">
        <v>0.32</v>
      </c>
      <c r="J41394">
        <v>0</v>
      </c>
    </row>
    <row r="41395" spans="1:10" x14ac:dyDescent="0.3">
      <c r="A41395">
        <v>2020</v>
      </c>
      <c r="B41395">
        <v>1</v>
      </c>
      <c r="C41395">
        <v>2</v>
      </c>
      <c r="D41395" s="3">
        <v>43832</v>
      </c>
      <c r="E41395" t="s">
        <v>3040</v>
      </c>
      <c r="F41395" t="s">
        <v>3057</v>
      </c>
      <c r="G41395">
        <v>0.06</v>
      </c>
      <c r="H41395">
        <v>0</v>
      </c>
      <c r="I41395">
        <v>0.06</v>
      </c>
      <c r="J41395">
        <v>0</v>
      </c>
    </row>
    <row r="41396" spans="1:10" x14ac:dyDescent="0.3">
      <c r="A41396">
        <v>2020</v>
      </c>
      <c r="B41396">
        <v>1</v>
      </c>
      <c r="C41396">
        <v>2</v>
      </c>
      <c r="D41396" s="3">
        <v>43832</v>
      </c>
      <c r="E41396" t="s">
        <v>3040</v>
      </c>
      <c r="F41396" t="s">
        <v>3062</v>
      </c>
      <c r="G41396">
        <v>5.53</v>
      </c>
      <c r="H41396">
        <v>0</v>
      </c>
      <c r="I41396">
        <v>0.53</v>
      </c>
      <c r="J41396">
        <v>5</v>
      </c>
    </row>
    <row r="41397" spans="1:10" x14ac:dyDescent="0.3">
      <c r="A41397">
        <v>2020</v>
      </c>
      <c r="B41397">
        <v>1</v>
      </c>
      <c r="C41397">
        <v>2</v>
      </c>
      <c r="D41397" s="3">
        <v>43832</v>
      </c>
      <c r="E41397" t="s">
        <v>2754</v>
      </c>
      <c r="F41397" t="s">
        <v>2876</v>
      </c>
      <c r="G41397">
        <v>0.8</v>
      </c>
      <c r="H41397">
        <v>0</v>
      </c>
      <c r="I41397">
        <v>0.8</v>
      </c>
      <c r="J41397">
        <v>0</v>
      </c>
    </row>
    <row r="41398" spans="1:10" x14ac:dyDescent="0.3">
      <c r="A41398">
        <v>2020</v>
      </c>
      <c r="B41398">
        <v>1</v>
      </c>
      <c r="C41398">
        <v>2</v>
      </c>
      <c r="D41398" s="3">
        <v>43832</v>
      </c>
      <c r="E41398" t="s">
        <v>2754</v>
      </c>
      <c r="F41398" t="s">
        <v>2789</v>
      </c>
      <c r="G41398">
        <v>0.8</v>
      </c>
      <c r="H41398">
        <v>0.4</v>
      </c>
      <c r="I41398">
        <v>0.4</v>
      </c>
      <c r="J41398">
        <v>0</v>
      </c>
    </row>
    <row r="41399" spans="1:10" x14ac:dyDescent="0.3">
      <c r="A41399">
        <v>2020</v>
      </c>
      <c r="B41399">
        <v>1</v>
      </c>
      <c r="C41399">
        <v>2</v>
      </c>
      <c r="D41399" s="3">
        <v>43832</v>
      </c>
      <c r="E41399" t="s">
        <v>2752</v>
      </c>
      <c r="F41399" t="s">
        <v>2847</v>
      </c>
      <c r="G41399">
        <v>0.7</v>
      </c>
      <c r="H41399">
        <v>0</v>
      </c>
      <c r="I41399">
        <v>0.7</v>
      </c>
      <c r="J41399">
        <v>0</v>
      </c>
    </row>
    <row r="41400" spans="1:10" x14ac:dyDescent="0.3">
      <c r="A41400">
        <v>2020</v>
      </c>
      <c r="B41400">
        <v>1</v>
      </c>
      <c r="C41400">
        <v>3</v>
      </c>
      <c r="D41400" s="3">
        <v>43833</v>
      </c>
      <c r="E41400" t="s">
        <v>2743</v>
      </c>
      <c r="F41400" t="s">
        <v>2874</v>
      </c>
      <c r="G41400">
        <v>3.5700000000000003</v>
      </c>
      <c r="H41400">
        <v>0.78</v>
      </c>
      <c r="I41400">
        <v>2.79</v>
      </c>
      <c r="J41400">
        <v>0</v>
      </c>
    </row>
    <row r="41401" spans="1:10" x14ac:dyDescent="0.3">
      <c r="A41401">
        <v>2020</v>
      </c>
      <c r="B41401">
        <v>1</v>
      </c>
      <c r="C41401">
        <v>3</v>
      </c>
      <c r="D41401" s="3">
        <v>43833</v>
      </c>
      <c r="E41401" t="s">
        <v>2743</v>
      </c>
      <c r="F41401" t="s">
        <v>2759</v>
      </c>
      <c r="G41401">
        <v>1.8800000000000001</v>
      </c>
      <c r="H41401">
        <v>0</v>
      </c>
      <c r="I41401">
        <v>1.86</v>
      </c>
      <c r="J41401">
        <v>0.02</v>
      </c>
    </row>
    <row r="41402" spans="1:10" x14ac:dyDescent="0.3">
      <c r="A41402">
        <v>2020</v>
      </c>
      <c r="B41402">
        <v>1</v>
      </c>
      <c r="C41402">
        <v>3</v>
      </c>
      <c r="D41402" s="3">
        <v>43833</v>
      </c>
      <c r="E41402" t="s">
        <v>2743</v>
      </c>
      <c r="F41402" t="s">
        <v>2823</v>
      </c>
      <c r="G41402">
        <v>2.46</v>
      </c>
      <c r="H41402">
        <v>0</v>
      </c>
      <c r="I41402">
        <v>2.46</v>
      </c>
      <c r="J41402">
        <v>0</v>
      </c>
    </row>
    <row r="41403" spans="1:10" x14ac:dyDescent="0.3">
      <c r="A41403">
        <v>2020</v>
      </c>
      <c r="B41403">
        <v>1</v>
      </c>
      <c r="C41403">
        <v>3</v>
      </c>
      <c r="D41403" s="3">
        <v>43833</v>
      </c>
      <c r="E41403" t="s">
        <v>2743</v>
      </c>
      <c r="F41403" t="s">
        <v>2861</v>
      </c>
      <c r="G41403">
        <v>1.5</v>
      </c>
      <c r="H41403">
        <v>1.5</v>
      </c>
      <c r="I41403">
        <v>0</v>
      </c>
      <c r="J41403">
        <v>0</v>
      </c>
    </row>
    <row r="41404" spans="1:10" x14ac:dyDescent="0.3">
      <c r="A41404">
        <v>2020</v>
      </c>
      <c r="B41404">
        <v>1</v>
      </c>
      <c r="C41404">
        <v>3</v>
      </c>
      <c r="D41404" s="3">
        <v>43833</v>
      </c>
      <c r="E41404" t="s">
        <v>2743</v>
      </c>
      <c r="F41404" t="s">
        <v>2827</v>
      </c>
      <c r="G41404">
        <v>0.09</v>
      </c>
      <c r="H41404">
        <v>0</v>
      </c>
      <c r="I41404">
        <v>0.09</v>
      </c>
      <c r="J41404">
        <v>0</v>
      </c>
    </row>
    <row r="41405" spans="1:10" x14ac:dyDescent="0.3">
      <c r="A41405">
        <v>2020</v>
      </c>
      <c r="B41405">
        <v>1</v>
      </c>
      <c r="C41405">
        <v>3</v>
      </c>
      <c r="D41405" s="3">
        <v>43833</v>
      </c>
      <c r="E41405" t="s">
        <v>2745</v>
      </c>
      <c r="F41405" t="s">
        <v>2781</v>
      </c>
      <c r="G41405">
        <v>3.55</v>
      </c>
      <c r="H41405">
        <v>0</v>
      </c>
      <c r="I41405">
        <v>3.55</v>
      </c>
      <c r="J41405">
        <v>0</v>
      </c>
    </row>
    <row r="41406" spans="1:10" x14ac:dyDescent="0.3">
      <c r="A41406">
        <v>2020</v>
      </c>
      <c r="B41406">
        <v>1</v>
      </c>
      <c r="C41406">
        <v>3</v>
      </c>
      <c r="D41406" s="3">
        <v>43833</v>
      </c>
      <c r="E41406" t="s">
        <v>2745</v>
      </c>
      <c r="F41406" t="s">
        <v>2782</v>
      </c>
      <c r="G41406">
        <v>0.7350000000000001</v>
      </c>
      <c r="H41406">
        <v>0</v>
      </c>
      <c r="I41406">
        <v>0.70500000000000007</v>
      </c>
      <c r="J41406">
        <v>0.03</v>
      </c>
    </row>
    <row r="41407" spans="1:10" x14ac:dyDescent="0.3">
      <c r="A41407">
        <v>2020</v>
      </c>
      <c r="B41407">
        <v>1</v>
      </c>
      <c r="C41407">
        <v>3</v>
      </c>
      <c r="D41407" s="3">
        <v>43833</v>
      </c>
      <c r="E41407" t="s">
        <v>2745</v>
      </c>
      <c r="F41407" t="s">
        <v>2760</v>
      </c>
      <c r="G41407">
        <v>2.0409999999999999</v>
      </c>
      <c r="H41407">
        <v>0</v>
      </c>
      <c r="I41407">
        <v>2.0409999999999999</v>
      </c>
      <c r="J41407">
        <v>0</v>
      </c>
    </row>
    <row r="41408" spans="1:10" x14ac:dyDescent="0.3">
      <c r="A41408">
        <v>2020</v>
      </c>
      <c r="B41408">
        <v>1</v>
      </c>
      <c r="C41408">
        <v>3</v>
      </c>
      <c r="D41408" s="3">
        <v>43833</v>
      </c>
      <c r="E41408" t="s">
        <v>2745</v>
      </c>
      <c r="F41408" t="s">
        <v>2770</v>
      </c>
      <c r="G41408">
        <v>0.68</v>
      </c>
      <c r="H41408">
        <v>0</v>
      </c>
      <c r="I41408">
        <v>0.68</v>
      </c>
      <c r="J41408">
        <v>0</v>
      </c>
    </row>
    <row r="41409" spans="1:10" x14ac:dyDescent="0.3">
      <c r="A41409">
        <v>2020</v>
      </c>
      <c r="B41409">
        <v>1</v>
      </c>
      <c r="C41409">
        <v>3</v>
      </c>
      <c r="D41409" s="3">
        <v>43833</v>
      </c>
      <c r="E41409" t="s">
        <v>2745</v>
      </c>
      <c r="F41409" t="s">
        <v>2777</v>
      </c>
      <c r="G41409">
        <v>1.2715000000000001</v>
      </c>
      <c r="H41409">
        <v>0</v>
      </c>
      <c r="I41409">
        <v>0.87149999999999994</v>
      </c>
      <c r="J41409">
        <v>0.4</v>
      </c>
    </row>
    <row r="41410" spans="1:10" x14ac:dyDescent="0.3">
      <c r="A41410">
        <v>2020</v>
      </c>
      <c r="B41410">
        <v>1</v>
      </c>
      <c r="C41410">
        <v>3</v>
      </c>
      <c r="D41410" s="3">
        <v>43833</v>
      </c>
      <c r="E41410" t="s">
        <v>2745</v>
      </c>
      <c r="F41410" t="s">
        <v>2824</v>
      </c>
      <c r="G41410">
        <v>0.38</v>
      </c>
      <c r="H41410">
        <v>0</v>
      </c>
      <c r="I41410">
        <v>0.38</v>
      </c>
      <c r="J41410">
        <v>0</v>
      </c>
    </row>
    <row r="41411" spans="1:10" x14ac:dyDescent="0.3">
      <c r="A41411">
        <v>2020</v>
      </c>
      <c r="B41411">
        <v>1</v>
      </c>
      <c r="C41411">
        <v>3</v>
      </c>
      <c r="D41411" s="3">
        <v>43833</v>
      </c>
      <c r="E41411" t="s">
        <v>2745</v>
      </c>
      <c r="F41411" t="s">
        <v>2765</v>
      </c>
      <c r="G41411">
        <v>5.3</v>
      </c>
      <c r="H41411">
        <v>1.3</v>
      </c>
      <c r="I41411">
        <v>4</v>
      </c>
      <c r="J41411">
        <v>0</v>
      </c>
    </row>
    <row r="41412" spans="1:10" x14ac:dyDescent="0.3">
      <c r="A41412">
        <v>2020</v>
      </c>
      <c r="B41412">
        <v>1</v>
      </c>
      <c r="C41412">
        <v>3</v>
      </c>
      <c r="D41412" s="3">
        <v>43833</v>
      </c>
      <c r="E41412" t="s">
        <v>2745</v>
      </c>
      <c r="F41412" t="s">
        <v>2796</v>
      </c>
      <c r="G41412">
        <v>1.3800000000000001</v>
      </c>
      <c r="H41412">
        <v>0</v>
      </c>
      <c r="I41412">
        <v>1.3800000000000001</v>
      </c>
      <c r="J41412">
        <v>0</v>
      </c>
    </row>
    <row r="41413" spans="1:10" x14ac:dyDescent="0.3">
      <c r="A41413">
        <v>2020</v>
      </c>
      <c r="B41413">
        <v>1</v>
      </c>
      <c r="C41413">
        <v>3</v>
      </c>
      <c r="D41413" s="3">
        <v>43833</v>
      </c>
      <c r="E41413" t="s">
        <v>2745</v>
      </c>
      <c r="F41413" t="s">
        <v>2890</v>
      </c>
      <c r="G41413">
        <v>9</v>
      </c>
      <c r="H41413">
        <v>7.5</v>
      </c>
      <c r="I41413">
        <v>1.5</v>
      </c>
      <c r="J41413">
        <v>0</v>
      </c>
    </row>
    <row r="41414" spans="1:10" x14ac:dyDescent="0.3">
      <c r="A41414">
        <v>2020</v>
      </c>
      <c r="B41414">
        <v>1</v>
      </c>
      <c r="C41414">
        <v>3</v>
      </c>
      <c r="D41414" s="3">
        <v>43833</v>
      </c>
      <c r="E41414" t="s">
        <v>2745</v>
      </c>
      <c r="F41414" t="s">
        <v>2933</v>
      </c>
      <c r="G41414">
        <v>7.0000000000000007E-2</v>
      </c>
      <c r="H41414">
        <v>0</v>
      </c>
      <c r="I41414">
        <v>7.0000000000000007E-2</v>
      </c>
      <c r="J41414">
        <v>0</v>
      </c>
    </row>
    <row r="41415" spans="1:10" x14ac:dyDescent="0.3">
      <c r="A41415">
        <v>2020</v>
      </c>
      <c r="B41415">
        <v>1</v>
      </c>
      <c r="C41415">
        <v>3</v>
      </c>
      <c r="D41415" s="3">
        <v>43833</v>
      </c>
      <c r="E41415" t="s">
        <v>2745</v>
      </c>
      <c r="F41415" t="s">
        <v>2766</v>
      </c>
      <c r="G41415">
        <v>0.8</v>
      </c>
      <c r="H41415">
        <v>0.8</v>
      </c>
      <c r="I41415">
        <v>0</v>
      </c>
      <c r="J41415">
        <v>0</v>
      </c>
    </row>
    <row r="41416" spans="1:10" x14ac:dyDescent="0.3">
      <c r="A41416">
        <v>2020</v>
      </c>
      <c r="B41416">
        <v>1</v>
      </c>
      <c r="C41416">
        <v>3</v>
      </c>
      <c r="D41416" s="3">
        <v>43833</v>
      </c>
      <c r="E41416" t="s">
        <v>2747</v>
      </c>
      <c r="F41416" t="s">
        <v>2748</v>
      </c>
      <c r="G41416">
        <v>0.05</v>
      </c>
      <c r="H41416">
        <v>0</v>
      </c>
      <c r="I41416">
        <v>0.05</v>
      </c>
      <c r="J41416">
        <v>0</v>
      </c>
    </row>
    <row r="41417" spans="1:10" x14ac:dyDescent="0.3">
      <c r="A41417">
        <v>2020</v>
      </c>
      <c r="B41417">
        <v>1</v>
      </c>
      <c r="C41417">
        <v>3</v>
      </c>
      <c r="D41417" s="3">
        <v>43833</v>
      </c>
      <c r="E41417" t="s">
        <v>2747</v>
      </c>
      <c r="F41417" t="s">
        <v>2923</v>
      </c>
      <c r="G41417">
        <v>0.1</v>
      </c>
      <c r="H41417">
        <v>0</v>
      </c>
      <c r="I41417">
        <v>0</v>
      </c>
      <c r="J41417">
        <v>0.1</v>
      </c>
    </row>
    <row r="41418" spans="1:10" x14ac:dyDescent="0.3">
      <c r="A41418">
        <v>2020</v>
      </c>
      <c r="B41418">
        <v>1</v>
      </c>
      <c r="C41418">
        <v>3</v>
      </c>
      <c r="D41418" s="3">
        <v>43833</v>
      </c>
      <c r="E41418" t="s">
        <v>2866</v>
      </c>
      <c r="F41418" t="s">
        <v>2958</v>
      </c>
      <c r="G41418">
        <v>0.5</v>
      </c>
      <c r="H41418">
        <v>0.3</v>
      </c>
      <c r="I41418">
        <v>0.2</v>
      </c>
      <c r="J41418">
        <v>0</v>
      </c>
    </row>
    <row r="41419" spans="1:10" x14ac:dyDescent="0.3">
      <c r="A41419">
        <v>2020</v>
      </c>
      <c r="B41419">
        <v>1</v>
      </c>
      <c r="C41419">
        <v>3</v>
      </c>
      <c r="D41419" s="3">
        <v>43833</v>
      </c>
      <c r="E41419" t="s">
        <v>2741</v>
      </c>
      <c r="F41419" t="s">
        <v>2778</v>
      </c>
      <c r="G41419">
        <v>3</v>
      </c>
      <c r="H41419">
        <v>0</v>
      </c>
      <c r="I41419">
        <v>3</v>
      </c>
      <c r="J41419">
        <v>0</v>
      </c>
    </row>
    <row r="41420" spans="1:10" x14ac:dyDescent="0.3">
      <c r="A41420">
        <v>2020</v>
      </c>
      <c r="B41420">
        <v>1</v>
      </c>
      <c r="C41420">
        <v>3</v>
      </c>
      <c r="D41420" s="3">
        <v>43833</v>
      </c>
      <c r="E41420" t="s">
        <v>2741</v>
      </c>
      <c r="F41420" t="s">
        <v>2763</v>
      </c>
      <c r="G41420">
        <v>0.01</v>
      </c>
      <c r="H41420">
        <v>0</v>
      </c>
      <c r="I41420">
        <v>0.01</v>
      </c>
      <c r="J41420">
        <v>0</v>
      </c>
    </row>
    <row r="41421" spans="1:10" x14ac:dyDescent="0.3">
      <c r="A41421">
        <v>2020</v>
      </c>
      <c r="B41421">
        <v>1</v>
      </c>
      <c r="C41421">
        <v>3</v>
      </c>
      <c r="D41421" s="3">
        <v>43833</v>
      </c>
      <c r="E41421" t="s">
        <v>2741</v>
      </c>
      <c r="F41421" t="s">
        <v>2878</v>
      </c>
      <c r="G41421">
        <v>0.7</v>
      </c>
      <c r="H41421">
        <v>0</v>
      </c>
      <c r="I41421">
        <v>0.7</v>
      </c>
      <c r="J41421">
        <v>0</v>
      </c>
    </row>
    <row r="41422" spans="1:10" x14ac:dyDescent="0.3">
      <c r="A41422">
        <v>2020</v>
      </c>
      <c r="B41422">
        <v>1</v>
      </c>
      <c r="C41422">
        <v>3</v>
      </c>
      <c r="D41422" s="3">
        <v>43833</v>
      </c>
      <c r="E41422" t="s">
        <v>2741</v>
      </c>
      <c r="F41422" t="s">
        <v>2787</v>
      </c>
      <c r="G41422">
        <v>9.4</v>
      </c>
      <c r="H41422">
        <v>0</v>
      </c>
      <c r="I41422">
        <v>9.4</v>
      </c>
      <c r="J41422">
        <v>0</v>
      </c>
    </row>
    <row r="41423" spans="1:10" x14ac:dyDescent="0.3">
      <c r="A41423">
        <v>2020</v>
      </c>
      <c r="B41423">
        <v>1</v>
      </c>
      <c r="C41423">
        <v>3</v>
      </c>
      <c r="D41423" s="3">
        <v>43833</v>
      </c>
      <c r="E41423" t="s">
        <v>2749</v>
      </c>
      <c r="F41423" t="s">
        <v>2800</v>
      </c>
      <c r="G41423">
        <v>0.2</v>
      </c>
      <c r="H41423">
        <v>0</v>
      </c>
      <c r="I41423">
        <v>0.2</v>
      </c>
      <c r="J41423">
        <v>0</v>
      </c>
    </row>
    <row r="41424" spans="1:10" x14ac:dyDescent="0.3">
      <c r="A41424">
        <v>2020</v>
      </c>
      <c r="B41424">
        <v>1</v>
      </c>
      <c r="C41424">
        <v>3</v>
      </c>
      <c r="D41424" s="3">
        <v>43833</v>
      </c>
      <c r="E41424" t="s">
        <v>2749</v>
      </c>
      <c r="F41424" t="s">
        <v>2792</v>
      </c>
      <c r="G41424">
        <v>0.5</v>
      </c>
      <c r="H41424">
        <v>0.3</v>
      </c>
      <c r="I41424">
        <v>0</v>
      </c>
      <c r="J41424">
        <v>0.2</v>
      </c>
    </row>
    <row r="41425" spans="1:10" x14ac:dyDescent="0.3">
      <c r="A41425">
        <v>2020</v>
      </c>
      <c r="B41425">
        <v>1</v>
      </c>
      <c r="C41425">
        <v>3</v>
      </c>
      <c r="D41425" s="3">
        <v>43833</v>
      </c>
      <c r="E41425" t="s">
        <v>3040</v>
      </c>
      <c r="F41425" t="s">
        <v>3047</v>
      </c>
      <c r="G41425">
        <v>0.1</v>
      </c>
      <c r="H41425">
        <v>0</v>
      </c>
      <c r="I41425">
        <v>0.1</v>
      </c>
      <c r="J41425">
        <v>0</v>
      </c>
    </row>
    <row r="41426" spans="1:10" x14ac:dyDescent="0.3">
      <c r="A41426">
        <v>2020</v>
      </c>
      <c r="B41426">
        <v>1</v>
      </c>
      <c r="C41426">
        <v>3</v>
      </c>
      <c r="D41426" s="3">
        <v>43833</v>
      </c>
      <c r="E41426" t="s">
        <v>3040</v>
      </c>
      <c r="F41426" t="s">
        <v>3053</v>
      </c>
      <c r="G41426">
        <v>5.0999999999999996</v>
      </c>
      <c r="H41426">
        <v>0</v>
      </c>
      <c r="I41426">
        <v>5.0999999999999996</v>
      </c>
      <c r="J41426">
        <v>0</v>
      </c>
    </row>
    <row r="41427" spans="1:10" x14ac:dyDescent="0.3">
      <c r="A41427">
        <v>2020</v>
      </c>
      <c r="B41427">
        <v>1</v>
      </c>
      <c r="C41427">
        <v>3</v>
      </c>
      <c r="D41427" s="3">
        <v>43833</v>
      </c>
      <c r="E41427" t="s">
        <v>3040</v>
      </c>
      <c r="F41427" t="s">
        <v>3041</v>
      </c>
      <c r="G41427">
        <v>2.7000000000000001E-3</v>
      </c>
      <c r="H41427">
        <v>0</v>
      </c>
      <c r="I41427">
        <v>2.7000000000000001E-3</v>
      </c>
      <c r="J41427">
        <v>0</v>
      </c>
    </row>
    <row r="41428" spans="1:10" x14ac:dyDescent="0.3">
      <c r="A41428">
        <v>2020</v>
      </c>
      <c r="B41428">
        <v>1</v>
      </c>
      <c r="C41428">
        <v>3</v>
      </c>
      <c r="D41428" s="3">
        <v>43833</v>
      </c>
      <c r="E41428" t="s">
        <v>2754</v>
      </c>
      <c r="F41428" t="s">
        <v>2880</v>
      </c>
      <c r="G41428">
        <v>0.5</v>
      </c>
      <c r="H41428">
        <v>0.2</v>
      </c>
      <c r="I41428">
        <v>0.3</v>
      </c>
      <c r="J41428">
        <v>0</v>
      </c>
    </row>
    <row r="41429" spans="1:10" x14ac:dyDescent="0.3">
      <c r="A41429">
        <v>2020</v>
      </c>
      <c r="B41429">
        <v>1</v>
      </c>
      <c r="C41429">
        <v>3</v>
      </c>
      <c r="D41429" s="3">
        <v>43833</v>
      </c>
      <c r="E41429" t="s">
        <v>2754</v>
      </c>
      <c r="F41429" t="s">
        <v>2789</v>
      </c>
      <c r="G41429">
        <v>1</v>
      </c>
      <c r="H41429">
        <v>0.5</v>
      </c>
      <c r="I41429">
        <v>0</v>
      </c>
      <c r="J41429">
        <v>0.5</v>
      </c>
    </row>
    <row r="41430" spans="1:10" x14ac:dyDescent="0.3">
      <c r="A41430">
        <v>2020</v>
      </c>
      <c r="B41430">
        <v>1</v>
      </c>
      <c r="C41430">
        <v>3</v>
      </c>
      <c r="D41430" s="3">
        <v>43833</v>
      </c>
      <c r="E41430" t="s">
        <v>2754</v>
      </c>
      <c r="F41430" t="s">
        <v>2873</v>
      </c>
      <c r="G41430">
        <v>1</v>
      </c>
      <c r="H41430">
        <v>0</v>
      </c>
      <c r="I41430">
        <v>1</v>
      </c>
      <c r="J41430">
        <v>0</v>
      </c>
    </row>
    <row r="41431" spans="1:10" x14ac:dyDescent="0.3">
      <c r="A41431">
        <v>2020</v>
      </c>
      <c r="B41431">
        <v>1</v>
      </c>
      <c r="C41431">
        <v>3</v>
      </c>
      <c r="D41431" s="3">
        <v>43833</v>
      </c>
      <c r="E41431" t="s">
        <v>2752</v>
      </c>
      <c r="F41431" t="s">
        <v>2815</v>
      </c>
      <c r="G41431">
        <v>5.5</v>
      </c>
      <c r="H41431">
        <v>2.5</v>
      </c>
      <c r="I41431">
        <v>3</v>
      </c>
      <c r="J41431">
        <v>0</v>
      </c>
    </row>
    <row r="41432" spans="1:10" x14ac:dyDescent="0.3">
      <c r="A41432">
        <v>2020</v>
      </c>
      <c r="B41432">
        <v>1</v>
      </c>
      <c r="C41432">
        <v>3</v>
      </c>
      <c r="D41432" s="3">
        <v>43833</v>
      </c>
      <c r="E41432" t="s">
        <v>2752</v>
      </c>
      <c r="F41432" t="s">
        <v>2921</v>
      </c>
      <c r="G41432">
        <v>0.1</v>
      </c>
      <c r="H41432">
        <v>0</v>
      </c>
      <c r="I41432">
        <v>0.1</v>
      </c>
      <c r="J41432">
        <v>0</v>
      </c>
    </row>
    <row r="41433" spans="1:10" x14ac:dyDescent="0.3">
      <c r="A41433">
        <v>2020</v>
      </c>
      <c r="B41433">
        <v>1</v>
      </c>
      <c r="C41433">
        <v>4</v>
      </c>
      <c r="D41433" s="3">
        <v>43834</v>
      </c>
      <c r="E41433" t="s">
        <v>2743</v>
      </c>
      <c r="F41433" t="s">
        <v>2816</v>
      </c>
      <c r="G41433">
        <v>14.8</v>
      </c>
      <c r="H41433">
        <v>0</v>
      </c>
      <c r="I41433">
        <v>1.5</v>
      </c>
      <c r="J41433">
        <v>13.3</v>
      </c>
    </row>
    <row r="41434" spans="1:10" x14ac:dyDescent="0.3">
      <c r="A41434">
        <v>2020</v>
      </c>
      <c r="B41434">
        <v>1</v>
      </c>
      <c r="C41434">
        <v>4</v>
      </c>
      <c r="D41434" s="3">
        <v>43834</v>
      </c>
      <c r="E41434" t="s">
        <v>2743</v>
      </c>
      <c r="F41434" t="s">
        <v>2915</v>
      </c>
      <c r="G41434">
        <v>0.7</v>
      </c>
      <c r="H41434">
        <v>0.3</v>
      </c>
      <c r="I41434">
        <v>0.4</v>
      </c>
      <c r="J41434">
        <v>0</v>
      </c>
    </row>
    <row r="41435" spans="1:10" x14ac:dyDescent="0.3">
      <c r="A41435">
        <v>2020</v>
      </c>
      <c r="B41435">
        <v>1</v>
      </c>
      <c r="C41435">
        <v>4</v>
      </c>
      <c r="D41435" s="3">
        <v>43834</v>
      </c>
      <c r="E41435" t="s">
        <v>2743</v>
      </c>
      <c r="F41435" t="s">
        <v>2759</v>
      </c>
      <c r="G41435">
        <v>1.726</v>
      </c>
      <c r="H41435">
        <v>0.99</v>
      </c>
      <c r="I41435">
        <v>0.23600000000000004</v>
      </c>
      <c r="J41435">
        <v>0.5</v>
      </c>
    </row>
    <row r="41436" spans="1:10" x14ac:dyDescent="0.3">
      <c r="A41436">
        <v>2020</v>
      </c>
      <c r="B41436">
        <v>1</v>
      </c>
      <c r="C41436">
        <v>4</v>
      </c>
      <c r="D41436" s="3">
        <v>43834</v>
      </c>
      <c r="E41436" t="s">
        <v>2743</v>
      </c>
      <c r="F41436" t="s">
        <v>2982</v>
      </c>
      <c r="G41436">
        <v>0.2</v>
      </c>
      <c r="H41436">
        <v>0</v>
      </c>
      <c r="I41436">
        <v>0.2</v>
      </c>
      <c r="J41436">
        <v>0</v>
      </c>
    </row>
    <row r="41437" spans="1:10" x14ac:dyDescent="0.3">
      <c r="A41437">
        <v>2020</v>
      </c>
      <c r="B41437">
        <v>1</v>
      </c>
      <c r="C41437">
        <v>4</v>
      </c>
      <c r="D41437" s="3">
        <v>43834</v>
      </c>
      <c r="E41437" t="s">
        <v>2743</v>
      </c>
      <c r="F41437" t="s">
        <v>2947</v>
      </c>
      <c r="G41437">
        <v>0.6</v>
      </c>
      <c r="H41437">
        <v>0.3</v>
      </c>
      <c r="I41437">
        <v>0.3</v>
      </c>
      <c r="J41437">
        <v>0</v>
      </c>
    </row>
    <row r="41438" spans="1:10" x14ac:dyDescent="0.3">
      <c r="A41438">
        <v>2020</v>
      </c>
      <c r="B41438">
        <v>1</v>
      </c>
      <c r="C41438">
        <v>4</v>
      </c>
      <c r="D41438" s="3">
        <v>43834</v>
      </c>
      <c r="E41438" t="s">
        <v>2743</v>
      </c>
      <c r="F41438" t="s">
        <v>2744</v>
      </c>
      <c r="G41438">
        <v>0.01</v>
      </c>
      <c r="H41438">
        <v>0</v>
      </c>
      <c r="I41438">
        <v>0.01</v>
      </c>
      <c r="J41438">
        <v>0</v>
      </c>
    </row>
    <row r="41439" spans="1:10" x14ac:dyDescent="0.3">
      <c r="A41439">
        <v>2020</v>
      </c>
      <c r="B41439">
        <v>1</v>
      </c>
      <c r="C41439">
        <v>4</v>
      </c>
      <c r="D41439" s="3">
        <v>43834</v>
      </c>
      <c r="E41439" t="s">
        <v>2743</v>
      </c>
      <c r="F41439" t="s">
        <v>2771</v>
      </c>
      <c r="G41439">
        <v>826.52</v>
      </c>
      <c r="H41439">
        <v>583.65</v>
      </c>
      <c r="I41439">
        <v>145.44999999999999</v>
      </c>
      <c r="J41439">
        <v>97.42</v>
      </c>
    </row>
    <row r="41440" spans="1:10" x14ac:dyDescent="0.3">
      <c r="A41440">
        <v>2020</v>
      </c>
      <c r="B41440">
        <v>1</v>
      </c>
      <c r="C41440">
        <v>4</v>
      </c>
      <c r="D41440" s="3">
        <v>43834</v>
      </c>
      <c r="E41440" t="s">
        <v>2743</v>
      </c>
      <c r="F41440" t="s">
        <v>2922</v>
      </c>
      <c r="G41440">
        <v>15.9</v>
      </c>
      <c r="H41440">
        <v>1.87</v>
      </c>
      <c r="I41440">
        <v>14.02</v>
      </c>
      <c r="J41440">
        <v>0.01</v>
      </c>
    </row>
    <row r="41441" spans="1:10" x14ac:dyDescent="0.3">
      <c r="A41441">
        <v>2020</v>
      </c>
      <c r="B41441">
        <v>1</v>
      </c>
      <c r="C41441">
        <v>4</v>
      </c>
      <c r="D41441" s="3">
        <v>43834</v>
      </c>
      <c r="E41441" t="s">
        <v>2745</v>
      </c>
      <c r="F41441" t="s">
        <v>2781</v>
      </c>
      <c r="G41441">
        <v>0.5</v>
      </c>
      <c r="H41441">
        <v>0</v>
      </c>
      <c r="I41441">
        <v>0.5</v>
      </c>
      <c r="J41441">
        <v>0</v>
      </c>
    </row>
    <row r="41442" spans="1:10" x14ac:dyDescent="0.3">
      <c r="A41442">
        <v>2020</v>
      </c>
      <c r="B41442">
        <v>1</v>
      </c>
      <c r="C41442">
        <v>4</v>
      </c>
      <c r="D41442" s="3">
        <v>43834</v>
      </c>
      <c r="E41442" t="s">
        <v>2745</v>
      </c>
      <c r="F41442" t="s">
        <v>2782</v>
      </c>
      <c r="G41442">
        <v>5.0500000000000007</v>
      </c>
      <c r="H41442">
        <v>4.5</v>
      </c>
      <c r="I41442">
        <v>0.55000000000000004</v>
      </c>
      <c r="J41442">
        <v>0</v>
      </c>
    </row>
    <row r="41443" spans="1:10" x14ac:dyDescent="0.3">
      <c r="A41443">
        <v>2020</v>
      </c>
      <c r="B41443">
        <v>1</v>
      </c>
      <c r="C41443">
        <v>4</v>
      </c>
      <c r="D41443" s="3">
        <v>43834</v>
      </c>
      <c r="E41443" t="s">
        <v>2745</v>
      </c>
      <c r="F41443" t="s">
        <v>2818</v>
      </c>
      <c r="G41443">
        <v>0.3</v>
      </c>
      <c r="H41443">
        <v>0.3</v>
      </c>
      <c r="I41443">
        <v>0</v>
      </c>
      <c r="J41443">
        <v>0</v>
      </c>
    </row>
    <row r="41444" spans="1:10" x14ac:dyDescent="0.3">
      <c r="A41444">
        <v>2020</v>
      </c>
      <c r="B41444">
        <v>1</v>
      </c>
      <c r="C41444">
        <v>4</v>
      </c>
      <c r="D41444" s="3">
        <v>43834</v>
      </c>
      <c r="E41444" t="s">
        <v>2745</v>
      </c>
      <c r="F41444" t="s">
        <v>2764</v>
      </c>
      <c r="G41444">
        <v>2.5</v>
      </c>
      <c r="H41444">
        <v>0</v>
      </c>
      <c r="I41444">
        <v>2.5</v>
      </c>
      <c r="J41444">
        <v>0</v>
      </c>
    </row>
    <row r="41445" spans="1:10" x14ac:dyDescent="0.3">
      <c r="A41445">
        <v>2020</v>
      </c>
      <c r="B41445">
        <v>1</v>
      </c>
      <c r="C41445">
        <v>4</v>
      </c>
      <c r="D41445" s="3">
        <v>43834</v>
      </c>
      <c r="E41445" t="s">
        <v>2745</v>
      </c>
      <c r="F41445" t="s">
        <v>2760</v>
      </c>
      <c r="G41445">
        <v>2.5000000000000001E-2</v>
      </c>
      <c r="H41445">
        <v>0</v>
      </c>
      <c r="I41445">
        <v>2.5000000000000001E-2</v>
      </c>
      <c r="J41445">
        <v>0</v>
      </c>
    </row>
    <row r="41446" spans="1:10" x14ac:dyDescent="0.3">
      <c r="A41446">
        <v>2020</v>
      </c>
      <c r="B41446">
        <v>1</v>
      </c>
      <c r="C41446">
        <v>4</v>
      </c>
      <c r="D41446" s="3">
        <v>43834</v>
      </c>
      <c r="E41446" t="s">
        <v>2745</v>
      </c>
      <c r="F41446" t="s">
        <v>2888</v>
      </c>
      <c r="G41446">
        <v>7.4</v>
      </c>
      <c r="H41446">
        <v>0</v>
      </c>
      <c r="I41446">
        <v>7.4</v>
      </c>
      <c r="J41446">
        <v>0</v>
      </c>
    </row>
    <row r="41447" spans="1:10" x14ac:dyDescent="0.3">
      <c r="A41447">
        <v>2020</v>
      </c>
      <c r="B41447">
        <v>1</v>
      </c>
      <c r="C41447">
        <v>4</v>
      </c>
      <c r="D41447" s="3">
        <v>43834</v>
      </c>
      <c r="E41447" t="s">
        <v>2745</v>
      </c>
      <c r="F41447" t="s">
        <v>2865</v>
      </c>
      <c r="G41447">
        <v>462.28999999999996</v>
      </c>
      <c r="H41447">
        <v>280.58999999999997</v>
      </c>
      <c r="I41447">
        <v>181.70000000000002</v>
      </c>
      <c r="J41447">
        <v>0</v>
      </c>
    </row>
    <row r="41448" spans="1:10" x14ac:dyDescent="0.3">
      <c r="A41448">
        <v>2020</v>
      </c>
      <c r="B41448">
        <v>1</v>
      </c>
      <c r="C41448">
        <v>4</v>
      </c>
      <c r="D41448" s="3">
        <v>43834</v>
      </c>
      <c r="E41448" t="s">
        <v>2745</v>
      </c>
      <c r="F41448" t="s">
        <v>2777</v>
      </c>
      <c r="G41448">
        <v>0.12</v>
      </c>
      <c r="H41448">
        <v>0</v>
      </c>
      <c r="I41448">
        <v>0.12</v>
      </c>
      <c r="J41448">
        <v>0</v>
      </c>
    </row>
    <row r="41449" spans="1:10" x14ac:dyDescent="0.3">
      <c r="A41449">
        <v>2020</v>
      </c>
      <c r="B41449">
        <v>1</v>
      </c>
      <c r="C41449">
        <v>4</v>
      </c>
      <c r="D41449" s="3">
        <v>43834</v>
      </c>
      <c r="E41449" t="s">
        <v>2745</v>
      </c>
      <c r="F41449" t="s">
        <v>2761</v>
      </c>
      <c r="G41449">
        <v>4.76</v>
      </c>
      <c r="H41449">
        <v>0</v>
      </c>
      <c r="I41449">
        <v>4.76</v>
      </c>
      <c r="J41449">
        <v>0</v>
      </c>
    </row>
    <row r="41450" spans="1:10" x14ac:dyDescent="0.3">
      <c r="A41450">
        <v>2020</v>
      </c>
      <c r="B41450">
        <v>1</v>
      </c>
      <c r="C41450">
        <v>4</v>
      </c>
      <c r="D41450" s="3">
        <v>43834</v>
      </c>
      <c r="E41450" t="s">
        <v>2745</v>
      </c>
      <c r="F41450" t="s">
        <v>2824</v>
      </c>
      <c r="G41450">
        <v>1.18</v>
      </c>
      <c r="H41450">
        <v>0.01</v>
      </c>
      <c r="I41450">
        <v>1.17</v>
      </c>
      <c r="J41450">
        <v>0</v>
      </c>
    </row>
    <row r="41451" spans="1:10" x14ac:dyDescent="0.3">
      <c r="A41451">
        <v>2020</v>
      </c>
      <c r="B41451">
        <v>1</v>
      </c>
      <c r="C41451">
        <v>4</v>
      </c>
      <c r="D41451" s="3">
        <v>43834</v>
      </c>
      <c r="E41451" t="s">
        <v>2745</v>
      </c>
      <c r="F41451" t="s">
        <v>2765</v>
      </c>
      <c r="G41451">
        <v>0.5</v>
      </c>
      <c r="H41451">
        <v>0</v>
      </c>
      <c r="I41451">
        <v>0.5</v>
      </c>
      <c r="J41451">
        <v>0</v>
      </c>
    </row>
    <row r="41452" spans="1:10" x14ac:dyDescent="0.3">
      <c r="A41452">
        <v>2020</v>
      </c>
      <c r="B41452">
        <v>1</v>
      </c>
      <c r="C41452">
        <v>4</v>
      </c>
      <c r="D41452" s="3">
        <v>43834</v>
      </c>
      <c r="E41452" t="s">
        <v>2745</v>
      </c>
      <c r="F41452" t="s">
        <v>2796</v>
      </c>
      <c r="G41452">
        <v>0.5</v>
      </c>
      <c r="H41452">
        <v>0</v>
      </c>
      <c r="I41452">
        <v>0.5</v>
      </c>
      <c r="J41452">
        <v>0</v>
      </c>
    </row>
    <row r="41453" spans="1:10" x14ac:dyDescent="0.3">
      <c r="A41453">
        <v>2020</v>
      </c>
      <c r="B41453">
        <v>1</v>
      </c>
      <c r="C41453">
        <v>4</v>
      </c>
      <c r="D41453" s="3">
        <v>43834</v>
      </c>
      <c r="E41453" t="s">
        <v>2745</v>
      </c>
      <c r="F41453" t="s">
        <v>2890</v>
      </c>
      <c r="G41453">
        <v>24</v>
      </c>
      <c r="H41453">
        <v>12</v>
      </c>
      <c r="I41453">
        <v>12</v>
      </c>
      <c r="J41453">
        <v>0</v>
      </c>
    </row>
    <row r="41454" spans="1:10" x14ac:dyDescent="0.3">
      <c r="A41454">
        <v>2020</v>
      </c>
      <c r="B41454">
        <v>1</v>
      </c>
      <c r="C41454">
        <v>4</v>
      </c>
      <c r="D41454" s="3">
        <v>43834</v>
      </c>
      <c r="E41454" t="s">
        <v>2745</v>
      </c>
      <c r="F41454" t="s">
        <v>2746</v>
      </c>
      <c r="G41454">
        <v>0.40810000000000002</v>
      </c>
      <c r="H41454">
        <v>0</v>
      </c>
      <c r="I41454">
        <v>0.40810000000000002</v>
      </c>
      <c r="J41454">
        <v>0</v>
      </c>
    </row>
    <row r="41455" spans="1:10" x14ac:dyDescent="0.3">
      <c r="A41455">
        <v>2020</v>
      </c>
      <c r="B41455">
        <v>1</v>
      </c>
      <c r="C41455">
        <v>4</v>
      </c>
      <c r="D41455" s="3">
        <v>43834</v>
      </c>
      <c r="E41455" t="s">
        <v>2745</v>
      </c>
      <c r="F41455" t="s">
        <v>2912</v>
      </c>
      <c r="G41455">
        <v>0.5</v>
      </c>
      <c r="H41455">
        <v>0</v>
      </c>
      <c r="I41455">
        <v>0.5</v>
      </c>
      <c r="J41455">
        <v>0</v>
      </c>
    </row>
    <row r="41456" spans="1:10" x14ac:dyDescent="0.3">
      <c r="A41456">
        <v>2020</v>
      </c>
      <c r="B41456">
        <v>1</v>
      </c>
      <c r="C41456">
        <v>4</v>
      </c>
      <c r="D41456" s="3">
        <v>43834</v>
      </c>
      <c r="E41456" t="s">
        <v>2745</v>
      </c>
      <c r="F41456" t="s">
        <v>2751</v>
      </c>
      <c r="G41456">
        <v>6.24</v>
      </c>
      <c r="H41456">
        <v>1.24</v>
      </c>
      <c r="I41456">
        <v>5</v>
      </c>
      <c r="J41456">
        <v>0</v>
      </c>
    </row>
    <row r="41457" spans="1:10" x14ac:dyDescent="0.3">
      <c r="A41457">
        <v>2020</v>
      </c>
      <c r="B41457">
        <v>1</v>
      </c>
      <c r="C41457">
        <v>4</v>
      </c>
      <c r="D41457" s="3">
        <v>43834</v>
      </c>
      <c r="E41457" t="s">
        <v>2745</v>
      </c>
      <c r="F41457" t="s">
        <v>2766</v>
      </c>
      <c r="G41457">
        <v>2.4569999999999999</v>
      </c>
      <c r="H41457">
        <v>1.47</v>
      </c>
      <c r="I41457">
        <v>0.9870000000000001</v>
      </c>
      <c r="J41457">
        <v>0</v>
      </c>
    </row>
    <row r="41458" spans="1:10" x14ac:dyDescent="0.3">
      <c r="A41458">
        <v>2020</v>
      </c>
      <c r="B41458">
        <v>1</v>
      </c>
      <c r="C41458">
        <v>4</v>
      </c>
      <c r="D41458" s="3">
        <v>43834</v>
      </c>
      <c r="E41458" t="s">
        <v>2745</v>
      </c>
      <c r="F41458" t="s">
        <v>2951</v>
      </c>
      <c r="G41458">
        <v>0.3</v>
      </c>
      <c r="H41458">
        <v>0</v>
      </c>
      <c r="I41458">
        <v>0.3</v>
      </c>
      <c r="J41458">
        <v>0</v>
      </c>
    </row>
    <row r="41459" spans="1:10" x14ac:dyDescent="0.3">
      <c r="A41459">
        <v>2020</v>
      </c>
      <c r="B41459">
        <v>1</v>
      </c>
      <c r="C41459">
        <v>4</v>
      </c>
      <c r="D41459" s="3">
        <v>43834</v>
      </c>
      <c r="E41459" t="s">
        <v>2773</v>
      </c>
      <c r="F41459" t="s">
        <v>2891</v>
      </c>
      <c r="G41459">
        <v>0.04</v>
      </c>
      <c r="H41459">
        <v>0.03</v>
      </c>
      <c r="I41459">
        <v>0.01</v>
      </c>
      <c r="J41459">
        <v>0</v>
      </c>
    </row>
    <row r="41460" spans="1:10" x14ac:dyDescent="0.3">
      <c r="A41460">
        <v>2020</v>
      </c>
      <c r="B41460">
        <v>1</v>
      </c>
      <c r="C41460">
        <v>4</v>
      </c>
      <c r="D41460" s="3">
        <v>43834</v>
      </c>
      <c r="E41460" t="s">
        <v>2866</v>
      </c>
      <c r="F41460" t="s">
        <v>2747</v>
      </c>
      <c r="G41460">
        <v>0.1</v>
      </c>
      <c r="H41460">
        <v>0</v>
      </c>
      <c r="I41460">
        <v>0</v>
      </c>
      <c r="J41460">
        <v>0.1</v>
      </c>
    </row>
    <row r="41461" spans="1:10" x14ac:dyDescent="0.3">
      <c r="A41461">
        <v>2020</v>
      </c>
      <c r="B41461">
        <v>1</v>
      </c>
      <c r="C41461">
        <v>4</v>
      </c>
      <c r="D41461" s="3">
        <v>43834</v>
      </c>
      <c r="E41461" t="s">
        <v>2866</v>
      </c>
      <c r="F41461" t="s">
        <v>2875</v>
      </c>
      <c r="G41461">
        <v>0.03</v>
      </c>
      <c r="H41461">
        <v>0</v>
      </c>
      <c r="I41461">
        <v>0.03</v>
      </c>
      <c r="J41461">
        <v>0</v>
      </c>
    </row>
    <row r="41462" spans="1:10" x14ac:dyDescent="0.3">
      <c r="A41462">
        <v>2020</v>
      </c>
      <c r="B41462">
        <v>1</v>
      </c>
      <c r="C41462">
        <v>4</v>
      </c>
      <c r="D41462" s="3">
        <v>43834</v>
      </c>
      <c r="E41462" t="s">
        <v>2741</v>
      </c>
      <c r="F41462" t="s">
        <v>2778</v>
      </c>
      <c r="G41462">
        <v>7.0000000000000007E-2</v>
      </c>
      <c r="H41462">
        <v>0</v>
      </c>
      <c r="I41462">
        <v>0</v>
      </c>
      <c r="J41462">
        <v>7.0000000000000007E-2</v>
      </c>
    </row>
    <row r="41463" spans="1:10" x14ac:dyDescent="0.3">
      <c r="A41463">
        <v>2020</v>
      </c>
      <c r="B41463">
        <v>1</v>
      </c>
      <c r="C41463">
        <v>4</v>
      </c>
      <c r="D41463" s="3">
        <v>43834</v>
      </c>
      <c r="E41463" t="s">
        <v>2741</v>
      </c>
      <c r="F41463" t="s">
        <v>2758</v>
      </c>
      <c r="G41463">
        <v>0.24</v>
      </c>
      <c r="H41463">
        <v>0</v>
      </c>
      <c r="I41463">
        <v>0.24</v>
      </c>
      <c r="J41463">
        <v>0</v>
      </c>
    </row>
    <row r="41464" spans="1:10" x14ac:dyDescent="0.3">
      <c r="A41464">
        <v>2020</v>
      </c>
      <c r="B41464">
        <v>1</v>
      </c>
      <c r="C41464">
        <v>4</v>
      </c>
      <c r="D41464" s="3">
        <v>43834</v>
      </c>
      <c r="E41464" t="s">
        <v>2741</v>
      </c>
      <c r="F41464" t="s">
        <v>2836</v>
      </c>
      <c r="G41464">
        <v>0.5</v>
      </c>
      <c r="H41464">
        <v>0</v>
      </c>
      <c r="I41464">
        <v>0.5</v>
      </c>
      <c r="J41464">
        <v>0</v>
      </c>
    </row>
    <row r="41465" spans="1:10" x14ac:dyDescent="0.3">
      <c r="A41465">
        <v>2020</v>
      </c>
      <c r="B41465">
        <v>1</v>
      </c>
      <c r="C41465">
        <v>4</v>
      </c>
      <c r="D41465" s="3">
        <v>43834</v>
      </c>
      <c r="E41465" t="s">
        <v>2741</v>
      </c>
      <c r="F41465" t="s">
        <v>2889</v>
      </c>
      <c r="G41465">
        <v>26.2</v>
      </c>
      <c r="H41465">
        <v>1.5</v>
      </c>
      <c r="I41465">
        <v>11</v>
      </c>
      <c r="J41465">
        <v>13.7</v>
      </c>
    </row>
    <row r="41466" spans="1:10" x14ac:dyDescent="0.3">
      <c r="A41466">
        <v>2020</v>
      </c>
      <c r="B41466">
        <v>1</v>
      </c>
      <c r="C41466">
        <v>4</v>
      </c>
      <c r="D41466" s="3">
        <v>43834</v>
      </c>
      <c r="E41466" t="s">
        <v>2741</v>
      </c>
      <c r="F41466" t="s">
        <v>2843</v>
      </c>
      <c r="G41466">
        <v>0.3</v>
      </c>
      <c r="H41466">
        <v>0</v>
      </c>
      <c r="I41466">
        <v>0.3</v>
      </c>
      <c r="J41466">
        <v>0</v>
      </c>
    </row>
    <row r="41467" spans="1:10" x14ac:dyDescent="0.3">
      <c r="A41467">
        <v>2020</v>
      </c>
      <c r="B41467">
        <v>1</v>
      </c>
      <c r="C41467">
        <v>4</v>
      </c>
      <c r="D41467" s="3">
        <v>43834</v>
      </c>
      <c r="E41467" t="s">
        <v>2741</v>
      </c>
      <c r="F41467" t="s">
        <v>2845</v>
      </c>
      <c r="G41467">
        <v>0.1</v>
      </c>
      <c r="H41467">
        <v>0</v>
      </c>
      <c r="I41467">
        <v>0.1</v>
      </c>
      <c r="J41467">
        <v>0</v>
      </c>
    </row>
    <row r="41468" spans="1:10" x14ac:dyDescent="0.3">
      <c r="A41468">
        <v>2020</v>
      </c>
      <c r="B41468">
        <v>1</v>
      </c>
      <c r="C41468">
        <v>4</v>
      </c>
      <c r="D41468" s="3">
        <v>43834</v>
      </c>
      <c r="E41468" t="s">
        <v>2741</v>
      </c>
      <c r="F41468" t="s">
        <v>2858</v>
      </c>
      <c r="G41468">
        <v>15</v>
      </c>
      <c r="H41468">
        <v>0</v>
      </c>
      <c r="I41468">
        <v>15</v>
      </c>
      <c r="J41468">
        <v>0</v>
      </c>
    </row>
    <row r="41469" spans="1:10" x14ac:dyDescent="0.3">
      <c r="A41469">
        <v>2020</v>
      </c>
      <c r="B41469">
        <v>1</v>
      </c>
      <c r="C41469">
        <v>4</v>
      </c>
      <c r="D41469" s="3">
        <v>43834</v>
      </c>
      <c r="E41469" t="s">
        <v>2741</v>
      </c>
      <c r="F41469" t="s">
        <v>2787</v>
      </c>
      <c r="G41469">
        <v>0.1</v>
      </c>
      <c r="H41469">
        <v>0</v>
      </c>
      <c r="I41469">
        <v>0.1</v>
      </c>
      <c r="J41469">
        <v>0</v>
      </c>
    </row>
    <row r="41470" spans="1:10" x14ac:dyDescent="0.3">
      <c r="A41470">
        <v>2020</v>
      </c>
      <c r="B41470">
        <v>1</v>
      </c>
      <c r="C41470">
        <v>4</v>
      </c>
      <c r="D41470" s="3">
        <v>43834</v>
      </c>
      <c r="E41470" t="s">
        <v>2741</v>
      </c>
      <c r="F41470" t="s">
        <v>2935</v>
      </c>
      <c r="G41470">
        <v>0.2</v>
      </c>
      <c r="H41470">
        <v>0</v>
      </c>
      <c r="I41470">
        <v>0.2</v>
      </c>
      <c r="J41470">
        <v>0</v>
      </c>
    </row>
    <row r="41471" spans="1:10" x14ac:dyDescent="0.3">
      <c r="A41471">
        <v>2020</v>
      </c>
      <c r="B41471">
        <v>1</v>
      </c>
      <c r="C41471">
        <v>4</v>
      </c>
      <c r="D41471" s="3">
        <v>43834</v>
      </c>
      <c r="E41471" t="s">
        <v>2749</v>
      </c>
      <c r="F41471" t="s">
        <v>2792</v>
      </c>
      <c r="G41471">
        <v>3</v>
      </c>
      <c r="H41471">
        <v>0.5</v>
      </c>
      <c r="I41471">
        <v>2.5</v>
      </c>
      <c r="J41471">
        <v>0</v>
      </c>
    </row>
    <row r="41472" spans="1:10" x14ac:dyDescent="0.3">
      <c r="A41472">
        <v>2020</v>
      </c>
      <c r="B41472">
        <v>1</v>
      </c>
      <c r="C41472">
        <v>4</v>
      </c>
      <c r="D41472" s="3">
        <v>43834</v>
      </c>
      <c r="E41472" t="s">
        <v>3040</v>
      </c>
      <c r="F41472" t="s">
        <v>3050</v>
      </c>
      <c r="G41472">
        <v>0.12</v>
      </c>
      <c r="H41472">
        <v>0</v>
      </c>
      <c r="I41472">
        <v>0.12</v>
      </c>
      <c r="J41472">
        <v>0</v>
      </c>
    </row>
    <row r="41473" spans="1:10" x14ac:dyDescent="0.3">
      <c r="A41473">
        <v>2020</v>
      </c>
      <c r="B41473">
        <v>1</v>
      </c>
      <c r="C41473">
        <v>4</v>
      </c>
      <c r="D41473" s="3">
        <v>43834</v>
      </c>
      <c r="E41473" t="s">
        <v>3040</v>
      </c>
      <c r="F41473" t="s">
        <v>3064</v>
      </c>
      <c r="G41473">
        <v>2.5</v>
      </c>
      <c r="H41473">
        <v>2.5</v>
      </c>
      <c r="I41473">
        <v>0</v>
      </c>
      <c r="J41473">
        <v>0</v>
      </c>
    </row>
    <row r="41474" spans="1:10" x14ac:dyDescent="0.3">
      <c r="A41474">
        <v>2020</v>
      </c>
      <c r="B41474">
        <v>1</v>
      </c>
      <c r="C41474">
        <v>4</v>
      </c>
      <c r="D41474" s="3">
        <v>43834</v>
      </c>
      <c r="E41474" t="s">
        <v>3040</v>
      </c>
      <c r="F41474" t="s">
        <v>3051</v>
      </c>
      <c r="G41474">
        <v>1.4</v>
      </c>
      <c r="H41474">
        <v>0</v>
      </c>
      <c r="I41474">
        <v>1.4</v>
      </c>
      <c r="J41474">
        <v>0</v>
      </c>
    </row>
    <row r="41475" spans="1:10" x14ac:dyDescent="0.3">
      <c r="A41475">
        <v>2020</v>
      </c>
      <c r="B41475">
        <v>1</v>
      </c>
      <c r="C41475">
        <v>4</v>
      </c>
      <c r="D41475" s="3">
        <v>43834</v>
      </c>
      <c r="E41475" t="s">
        <v>2754</v>
      </c>
      <c r="F41475" t="s">
        <v>2914</v>
      </c>
      <c r="G41475">
        <v>0.2</v>
      </c>
      <c r="H41475">
        <v>0</v>
      </c>
      <c r="I41475">
        <v>0.2</v>
      </c>
      <c r="J41475">
        <v>0</v>
      </c>
    </row>
    <row r="41476" spans="1:10" x14ac:dyDescent="0.3">
      <c r="A41476">
        <v>2020</v>
      </c>
      <c r="B41476">
        <v>1</v>
      </c>
      <c r="C41476">
        <v>4</v>
      </c>
      <c r="D41476" s="3">
        <v>43834</v>
      </c>
      <c r="E41476" t="s">
        <v>2754</v>
      </c>
      <c r="F41476" t="s">
        <v>2820</v>
      </c>
      <c r="G41476">
        <v>2.19</v>
      </c>
      <c r="H41476">
        <v>0</v>
      </c>
      <c r="I41476">
        <v>2.19</v>
      </c>
      <c r="J41476">
        <v>0</v>
      </c>
    </row>
    <row r="41477" spans="1:10" x14ac:dyDescent="0.3">
      <c r="A41477">
        <v>2020</v>
      </c>
      <c r="B41477">
        <v>1</v>
      </c>
      <c r="C41477">
        <v>4</v>
      </c>
      <c r="D41477" s="3">
        <v>43834</v>
      </c>
      <c r="E41477" t="s">
        <v>2752</v>
      </c>
      <c r="F41477" t="s">
        <v>2813</v>
      </c>
      <c r="G41477">
        <v>0.04</v>
      </c>
      <c r="H41477">
        <v>0</v>
      </c>
      <c r="I41477">
        <v>0.04</v>
      </c>
      <c r="J41477">
        <v>0</v>
      </c>
    </row>
    <row r="41478" spans="1:10" x14ac:dyDescent="0.3">
      <c r="A41478">
        <v>2020</v>
      </c>
      <c r="B41478">
        <v>1</v>
      </c>
      <c r="C41478">
        <v>4</v>
      </c>
      <c r="D41478" s="3">
        <v>43834</v>
      </c>
      <c r="E41478" t="s">
        <v>2752</v>
      </c>
      <c r="F41478" t="s">
        <v>2844</v>
      </c>
      <c r="G41478">
        <v>7.0000000000000007E-2</v>
      </c>
      <c r="H41478">
        <v>0</v>
      </c>
      <c r="I41478">
        <v>7.0000000000000007E-2</v>
      </c>
      <c r="J41478">
        <v>0</v>
      </c>
    </row>
    <row r="41479" spans="1:10" x14ac:dyDescent="0.3">
      <c r="A41479">
        <v>2020</v>
      </c>
      <c r="B41479">
        <v>1</v>
      </c>
      <c r="C41479">
        <v>5</v>
      </c>
      <c r="D41479" s="3">
        <v>43835</v>
      </c>
      <c r="E41479" t="s">
        <v>2743</v>
      </c>
      <c r="F41479" t="s">
        <v>2874</v>
      </c>
      <c r="G41479">
        <v>0.1</v>
      </c>
      <c r="H41479">
        <v>0</v>
      </c>
      <c r="I41479">
        <v>0.1</v>
      </c>
      <c r="J41479">
        <v>0</v>
      </c>
    </row>
    <row r="41480" spans="1:10" x14ac:dyDescent="0.3">
      <c r="A41480">
        <v>2020</v>
      </c>
      <c r="B41480">
        <v>1</v>
      </c>
      <c r="C41480">
        <v>5</v>
      </c>
      <c r="D41480" s="3">
        <v>43835</v>
      </c>
      <c r="E41480" t="s">
        <v>2743</v>
      </c>
      <c r="F41480" t="s">
        <v>2915</v>
      </c>
      <c r="G41480">
        <v>1</v>
      </c>
      <c r="H41480">
        <v>0.2</v>
      </c>
      <c r="I41480">
        <v>0.8</v>
      </c>
      <c r="J41480">
        <v>0</v>
      </c>
    </row>
    <row r="41481" spans="1:10" x14ac:dyDescent="0.3">
      <c r="A41481">
        <v>2020</v>
      </c>
      <c r="B41481">
        <v>1</v>
      </c>
      <c r="C41481">
        <v>5</v>
      </c>
      <c r="D41481" s="3">
        <v>43835</v>
      </c>
      <c r="E41481" t="s">
        <v>2743</v>
      </c>
      <c r="F41481" t="s">
        <v>2759</v>
      </c>
      <c r="G41481">
        <v>6.0000000000000005E-2</v>
      </c>
      <c r="H41481">
        <v>0</v>
      </c>
      <c r="I41481">
        <v>6.0000000000000005E-2</v>
      </c>
      <c r="J41481">
        <v>0</v>
      </c>
    </row>
    <row r="41482" spans="1:10" x14ac:dyDescent="0.3">
      <c r="A41482">
        <v>2020</v>
      </c>
      <c r="B41482">
        <v>1</v>
      </c>
      <c r="C41482">
        <v>5</v>
      </c>
      <c r="D41482" s="3">
        <v>43835</v>
      </c>
      <c r="E41482" t="s">
        <v>2743</v>
      </c>
      <c r="F41482" t="s">
        <v>2982</v>
      </c>
      <c r="G41482">
        <v>1</v>
      </c>
      <c r="H41482">
        <v>0</v>
      </c>
      <c r="I41482">
        <v>1</v>
      </c>
      <c r="J41482">
        <v>0</v>
      </c>
    </row>
    <row r="41483" spans="1:10" x14ac:dyDescent="0.3">
      <c r="A41483">
        <v>2020</v>
      </c>
      <c r="B41483">
        <v>1</v>
      </c>
      <c r="C41483">
        <v>5</v>
      </c>
      <c r="D41483" s="3">
        <v>43835</v>
      </c>
      <c r="E41483" t="s">
        <v>2743</v>
      </c>
      <c r="F41483" t="s">
        <v>2861</v>
      </c>
      <c r="G41483">
        <v>0.55000000000000004</v>
      </c>
      <c r="H41483">
        <v>0.55000000000000004</v>
      </c>
      <c r="I41483">
        <v>0</v>
      </c>
      <c r="J41483">
        <v>0</v>
      </c>
    </row>
    <row r="41484" spans="1:10" x14ac:dyDescent="0.3">
      <c r="A41484">
        <v>2020</v>
      </c>
      <c r="B41484">
        <v>1</v>
      </c>
      <c r="C41484">
        <v>5</v>
      </c>
      <c r="D41484" s="3">
        <v>43835</v>
      </c>
      <c r="E41484" t="s">
        <v>2743</v>
      </c>
      <c r="F41484" t="s">
        <v>2834</v>
      </c>
      <c r="G41484">
        <v>1</v>
      </c>
      <c r="H41484">
        <v>0.2</v>
      </c>
      <c r="I41484">
        <v>0.8</v>
      </c>
      <c r="J41484">
        <v>0</v>
      </c>
    </row>
    <row r="41485" spans="1:10" x14ac:dyDescent="0.3">
      <c r="A41485">
        <v>2020</v>
      </c>
      <c r="B41485">
        <v>1</v>
      </c>
      <c r="C41485">
        <v>5</v>
      </c>
      <c r="D41485" s="3">
        <v>43835</v>
      </c>
      <c r="E41485" t="s">
        <v>2743</v>
      </c>
      <c r="F41485" t="s">
        <v>2827</v>
      </c>
      <c r="G41485">
        <v>24.5</v>
      </c>
      <c r="H41485">
        <v>24.5</v>
      </c>
      <c r="I41485">
        <v>0</v>
      </c>
      <c r="J41485">
        <v>0</v>
      </c>
    </row>
    <row r="41486" spans="1:10" x14ac:dyDescent="0.3">
      <c r="A41486">
        <v>2020</v>
      </c>
      <c r="B41486">
        <v>1</v>
      </c>
      <c r="C41486">
        <v>5</v>
      </c>
      <c r="D41486" s="3">
        <v>43835</v>
      </c>
      <c r="E41486" t="s">
        <v>2743</v>
      </c>
      <c r="F41486" t="s">
        <v>2744</v>
      </c>
      <c r="G41486">
        <v>0.01</v>
      </c>
      <c r="H41486">
        <v>0</v>
      </c>
      <c r="I41486">
        <v>0.01</v>
      </c>
      <c r="J41486">
        <v>0</v>
      </c>
    </row>
    <row r="41487" spans="1:10" x14ac:dyDescent="0.3">
      <c r="A41487">
        <v>2020</v>
      </c>
      <c r="B41487">
        <v>1</v>
      </c>
      <c r="C41487">
        <v>5</v>
      </c>
      <c r="D41487" s="3">
        <v>43835</v>
      </c>
      <c r="E41487" t="s">
        <v>2745</v>
      </c>
      <c r="F41487" t="s">
        <v>2957</v>
      </c>
      <c r="G41487">
        <v>1.2</v>
      </c>
      <c r="H41487">
        <v>0</v>
      </c>
      <c r="I41487">
        <v>1.2</v>
      </c>
      <c r="J41487">
        <v>0</v>
      </c>
    </row>
    <row r="41488" spans="1:10" x14ac:dyDescent="0.3">
      <c r="A41488">
        <v>2020</v>
      </c>
      <c r="B41488">
        <v>1</v>
      </c>
      <c r="C41488">
        <v>5</v>
      </c>
      <c r="D41488" s="3">
        <v>43835</v>
      </c>
      <c r="E41488" t="s">
        <v>2745</v>
      </c>
      <c r="F41488" t="s">
        <v>2782</v>
      </c>
      <c r="G41488">
        <v>0.48000000000000004</v>
      </c>
      <c r="H41488">
        <v>0.28000000000000003</v>
      </c>
      <c r="I41488">
        <v>0.2</v>
      </c>
      <c r="J41488">
        <v>0</v>
      </c>
    </row>
    <row r="41489" spans="1:10" x14ac:dyDescent="0.3">
      <c r="A41489">
        <v>2020</v>
      </c>
      <c r="B41489">
        <v>1</v>
      </c>
      <c r="C41489">
        <v>5</v>
      </c>
      <c r="D41489" s="3">
        <v>43835</v>
      </c>
      <c r="E41489" t="s">
        <v>2745</v>
      </c>
      <c r="F41489" t="s">
        <v>2795</v>
      </c>
      <c r="G41489">
        <v>24.43</v>
      </c>
      <c r="H41489">
        <v>5.53</v>
      </c>
      <c r="I41489">
        <v>18.899999999999999</v>
      </c>
      <c r="J41489">
        <v>0</v>
      </c>
    </row>
    <row r="41490" spans="1:10" x14ac:dyDescent="0.3">
      <c r="A41490">
        <v>2020</v>
      </c>
      <c r="B41490">
        <v>1</v>
      </c>
      <c r="C41490">
        <v>5</v>
      </c>
      <c r="D41490" s="3">
        <v>43835</v>
      </c>
      <c r="E41490" t="s">
        <v>2745</v>
      </c>
      <c r="F41490" t="s">
        <v>2760</v>
      </c>
      <c r="G41490">
        <v>0.3</v>
      </c>
      <c r="H41490">
        <v>0</v>
      </c>
      <c r="I41490">
        <v>0.3</v>
      </c>
      <c r="J41490">
        <v>0</v>
      </c>
    </row>
    <row r="41491" spans="1:10" x14ac:dyDescent="0.3">
      <c r="A41491">
        <v>2020</v>
      </c>
      <c r="B41491">
        <v>1</v>
      </c>
      <c r="C41491">
        <v>5</v>
      </c>
      <c r="D41491" s="3">
        <v>43835</v>
      </c>
      <c r="E41491" t="s">
        <v>2745</v>
      </c>
      <c r="F41491" t="s">
        <v>2888</v>
      </c>
      <c r="G41491">
        <v>0.2</v>
      </c>
      <c r="H41491">
        <v>0.2</v>
      </c>
      <c r="I41491">
        <v>0</v>
      </c>
      <c r="J41491">
        <v>0</v>
      </c>
    </row>
    <row r="41492" spans="1:10" x14ac:dyDescent="0.3">
      <c r="A41492">
        <v>2020</v>
      </c>
      <c r="B41492">
        <v>1</v>
      </c>
      <c r="C41492">
        <v>5</v>
      </c>
      <c r="D41492" s="3">
        <v>43835</v>
      </c>
      <c r="E41492" t="s">
        <v>2745</v>
      </c>
      <c r="F41492" t="s">
        <v>2770</v>
      </c>
      <c r="G41492">
        <v>0.08</v>
      </c>
      <c r="H41492">
        <v>0</v>
      </c>
      <c r="I41492">
        <v>0.08</v>
      </c>
      <c r="J41492">
        <v>0</v>
      </c>
    </row>
    <row r="41493" spans="1:10" x14ac:dyDescent="0.3">
      <c r="A41493">
        <v>2020</v>
      </c>
      <c r="B41493">
        <v>1</v>
      </c>
      <c r="C41493">
        <v>5</v>
      </c>
      <c r="D41493" s="3">
        <v>43835</v>
      </c>
      <c r="E41493" t="s">
        <v>2745</v>
      </c>
      <c r="F41493" t="s">
        <v>2777</v>
      </c>
      <c r="G41493">
        <v>0.09</v>
      </c>
      <c r="H41493">
        <v>0</v>
      </c>
      <c r="I41493">
        <v>0.09</v>
      </c>
      <c r="J41493">
        <v>0</v>
      </c>
    </row>
    <row r="41494" spans="1:10" x14ac:dyDescent="0.3">
      <c r="A41494">
        <v>2020</v>
      </c>
      <c r="B41494">
        <v>1</v>
      </c>
      <c r="C41494">
        <v>5</v>
      </c>
      <c r="D41494" s="3">
        <v>43835</v>
      </c>
      <c r="E41494" t="s">
        <v>2745</v>
      </c>
      <c r="F41494" t="s">
        <v>2761</v>
      </c>
      <c r="G41494">
        <v>0.41</v>
      </c>
      <c r="H41494">
        <v>0.35</v>
      </c>
      <c r="I41494">
        <v>0.06</v>
      </c>
      <c r="J41494">
        <v>0</v>
      </c>
    </row>
    <row r="41495" spans="1:10" x14ac:dyDescent="0.3">
      <c r="A41495">
        <v>2020</v>
      </c>
      <c r="B41495">
        <v>1</v>
      </c>
      <c r="C41495">
        <v>5</v>
      </c>
      <c r="D41495" s="3">
        <v>43835</v>
      </c>
      <c r="E41495" t="s">
        <v>2745</v>
      </c>
      <c r="F41495" t="s">
        <v>2824</v>
      </c>
      <c r="G41495">
        <v>0.88000000000000012</v>
      </c>
      <c r="H41495">
        <v>0</v>
      </c>
      <c r="I41495">
        <v>0.88000000000000012</v>
      </c>
      <c r="J41495">
        <v>0</v>
      </c>
    </row>
    <row r="41496" spans="1:10" x14ac:dyDescent="0.3">
      <c r="A41496">
        <v>2020</v>
      </c>
      <c r="B41496">
        <v>1</v>
      </c>
      <c r="C41496">
        <v>5</v>
      </c>
      <c r="D41496" s="3">
        <v>43835</v>
      </c>
      <c r="E41496" t="s">
        <v>2745</v>
      </c>
      <c r="F41496" t="s">
        <v>2796</v>
      </c>
      <c r="G41496">
        <v>0.2</v>
      </c>
      <c r="H41496">
        <v>0</v>
      </c>
      <c r="I41496">
        <v>0.2</v>
      </c>
      <c r="J41496">
        <v>0</v>
      </c>
    </row>
    <row r="41497" spans="1:10" x14ac:dyDescent="0.3">
      <c r="A41497">
        <v>2020</v>
      </c>
      <c r="B41497">
        <v>1</v>
      </c>
      <c r="C41497">
        <v>5</v>
      </c>
      <c r="D41497" s="3">
        <v>43835</v>
      </c>
      <c r="E41497" t="s">
        <v>2745</v>
      </c>
      <c r="F41497" t="s">
        <v>2902</v>
      </c>
      <c r="G41497">
        <v>3.0000000000000001E-3</v>
      </c>
      <c r="H41497">
        <v>0</v>
      </c>
      <c r="I41497">
        <v>3.0000000000000001E-3</v>
      </c>
      <c r="J41497">
        <v>0</v>
      </c>
    </row>
    <row r="41498" spans="1:10" x14ac:dyDescent="0.3">
      <c r="A41498">
        <v>2020</v>
      </c>
      <c r="B41498">
        <v>1</v>
      </c>
      <c r="C41498">
        <v>5</v>
      </c>
      <c r="D41498" s="3">
        <v>43835</v>
      </c>
      <c r="E41498" t="s">
        <v>2745</v>
      </c>
      <c r="F41498" t="s">
        <v>2751</v>
      </c>
      <c r="G41498">
        <v>11.05</v>
      </c>
      <c r="H41498">
        <v>8</v>
      </c>
      <c r="I41498">
        <v>3.05</v>
      </c>
      <c r="J41498">
        <v>0</v>
      </c>
    </row>
    <row r="41499" spans="1:10" x14ac:dyDescent="0.3">
      <c r="A41499">
        <v>2020</v>
      </c>
      <c r="B41499">
        <v>1</v>
      </c>
      <c r="C41499">
        <v>5</v>
      </c>
      <c r="D41499" s="3">
        <v>43835</v>
      </c>
      <c r="E41499" t="s">
        <v>2745</v>
      </c>
      <c r="F41499" t="s">
        <v>2766</v>
      </c>
      <c r="G41499">
        <v>1.72</v>
      </c>
      <c r="H41499">
        <v>0.49000000000000005</v>
      </c>
      <c r="I41499">
        <v>1.23</v>
      </c>
      <c r="J41499">
        <v>0</v>
      </c>
    </row>
    <row r="41500" spans="1:10" x14ac:dyDescent="0.3">
      <c r="A41500">
        <v>2020</v>
      </c>
      <c r="B41500">
        <v>1</v>
      </c>
      <c r="C41500">
        <v>5</v>
      </c>
      <c r="D41500" s="3">
        <v>43835</v>
      </c>
      <c r="E41500" t="s">
        <v>2745</v>
      </c>
      <c r="F41500" t="s">
        <v>2951</v>
      </c>
      <c r="G41500">
        <v>0.35</v>
      </c>
      <c r="H41500">
        <v>0</v>
      </c>
      <c r="I41500">
        <v>0.35</v>
      </c>
      <c r="J41500">
        <v>0</v>
      </c>
    </row>
    <row r="41501" spans="1:10" x14ac:dyDescent="0.3">
      <c r="A41501">
        <v>2020</v>
      </c>
      <c r="B41501">
        <v>1</v>
      </c>
      <c r="C41501">
        <v>5</v>
      </c>
      <c r="D41501" s="3">
        <v>43835</v>
      </c>
      <c r="E41501" t="s">
        <v>2741</v>
      </c>
      <c r="F41501" t="s">
        <v>2778</v>
      </c>
      <c r="G41501">
        <v>0.9</v>
      </c>
      <c r="H41501">
        <v>0</v>
      </c>
      <c r="I41501">
        <v>0.9</v>
      </c>
      <c r="J41501">
        <v>0</v>
      </c>
    </row>
    <row r="41502" spans="1:10" x14ac:dyDescent="0.3">
      <c r="A41502">
        <v>2020</v>
      </c>
      <c r="B41502">
        <v>1</v>
      </c>
      <c r="C41502">
        <v>5</v>
      </c>
      <c r="D41502" s="3">
        <v>43835</v>
      </c>
      <c r="E41502" t="s">
        <v>2741</v>
      </c>
      <c r="F41502" t="s">
        <v>2758</v>
      </c>
      <c r="G41502">
        <v>0.44000000000000006</v>
      </c>
      <c r="H41502">
        <v>0</v>
      </c>
      <c r="I41502">
        <v>0.43000000000000005</v>
      </c>
      <c r="J41502">
        <v>0.01</v>
      </c>
    </row>
    <row r="41503" spans="1:10" x14ac:dyDescent="0.3">
      <c r="A41503">
        <v>2020</v>
      </c>
      <c r="B41503">
        <v>1</v>
      </c>
      <c r="C41503">
        <v>5</v>
      </c>
      <c r="D41503" s="3">
        <v>43835</v>
      </c>
      <c r="E41503" t="s">
        <v>2741</v>
      </c>
      <c r="F41503" t="s">
        <v>2753</v>
      </c>
      <c r="G41503">
        <v>234.8</v>
      </c>
      <c r="H41503">
        <v>139</v>
      </c>
      <c r="I41503">
        <v>80.8</v>
      </c>
      <c r="J41503">
        <v>15</v>
      </c>
    </row>
    <row r="41504" spans="1:10" x14ac:dyDescent="0.3">
      <c r="A41504">
        <v>2020</v>
      </c>
      <c r="B41504">
        <v>1</v>
      </c>
      <c r="C41504">
        <v>5</v>
      </c>
      <c r="D41504" s="3">
        <v>43835</v>
      </c>
      <c r="E41504" t="s">
        <v>2741</v>
      </c>
      <c r="F41504" t="s">
        <v>2836</v>
      </c>
      <c r="G41504">
        <v>0.03</v>
      </c>
      <c r="H41504">
        <v>0</v>
      </c>
      <c r="I41504">
        <v>0.03</v>
      </c>
      <c r="J41504">
        <v>0</v>
      </c>
    </row>
    <row r="41505" spans="1:10" x14ac:dyDescent="0.3">
      <c r="A41505">
        <v>2020</v>
      </c>
      <c r="B41505">
        <v>1</v>
      </c>
      <c r="C41505">
        <v>5</v>
      </c>
      <c r="D41505" s="3">
        <v>43835</v>
      </c>
      <c r="E41505" t="s">
        <v>2741</v>
      </c>
      <c r="F41505" t="s">
        <v>2924</v>
      </c>
      <c r="G41505">
        <v>0.6</v>
      </c>
      <c r="H41505">
        <v>0</v>
      </c>
      <c r="I41505">
        <v>0.6</v>
      </c>
      <c r="J41505">
        <v>0</v>
      </c>
    </row>
    <row r="41506" spans="1:10" x14ac:dyDescent="0.3">
      <c r="A41506">
        <v>2020</v>
      </c>
      <c r="B41506">
        <v>1</v>
      </c>
      <c r="C41506">
        <v>5</v>
      </c>
      <c r="D41506" s="3">
        <v>43835</v>
      </c>
      <c r="E41506" t="s">
        <v>2741</v>
      </c>
      <c r="F41506" t="s">
        <v>2889</v>
      </c>
      <c r="G41506">
        <v>0.01</v>
      </c>
      <c r="H41506">
        <v>0</v>
      </c>
      <c r="I41506">
        <v>0.01</v>
      </c>
      <c r="J41506">
        <v>0</v>
      </c>
    </row>
    <row r="41507" spans="1:10" x14ac:dyDescent="0.3">
      <c r="A41507">
        <v>2020</v>
      </c>
      <c r="B41507">
        <v>1</v>
      </c>
      <c r="C41507">
        <v>5</v>
      </c>
      <c r="D41507" s="3">
        <v>43835</v>
      </c>
      <c r="E41507" t="s">
        <v>2741</v>
      </c>
      <c r="F41507" t="s">
        <v>2845</v>
      </c>
      <c r="G41507">
        <v>0.7</v>
      </c>
      <c r="H41507">
        <v>0</v>
      </c>
      <c r="I41507">
        <v>0.7</v>
      </c>
      <c r="J41507">
        <v>0</v>
      </c>
    </row>
    <row r="41508" spans="1:10" x14ac:dyDescent="0.3">
      <c r="A41508">
        <v>2020</v>
      </c>
      <c r="B41508">
        <v>1</v>
      </c>
      <c r="C41508">
        <v>5</v>
      </c>
      <c r="D41508" s="3">
        <v>43835</v>
      </c>
      <c r="E41508" t="s">
        <v>2741</v>
      </c>
      <c r="F41508" t="s">
        <v>2769</v>
      </c>
      <c r="G41508">
        <v>2.6040000000000001</v>
      </c>
      <c r="H41508">
        <v>0</v>
      </c>
      <c r="I41508">
        <v>2.6040000000000001</v>
      </c>
      <c r="J41508">
        <v>0</v>
      </c>
    </row>
    <row r="41509" spans="1:10" x14ac:dyDescent="0.3">
      <c r="A41509">
        <v>2020</v>
      </c>
      <c r="B41509">
        <v>1</v>
      </c>
      <c r="C41509">
        <v>5</v>
      </c>
      <c r="D41509" s="3">
        <v>43835</v>
      </c>
      <c r="E41509" t="s">
        <v>2741</v>
      </c>
      <c r="F41509" t="s">
        <v>2787</v>
      </c>
      <c r="G41509">
        <v>0.5</v>
      </c>
      <c r="H41509">
        <v>0</v>
      </c>
      <c r="I41509">
        <v>0.5</v>
      </c>
      <c r="J41509">
        <v>0</v>
      </c>
    </row>
    <row r="41510" spans="1:10" x14ac:dyDescent="0.3">
      <c r="A41510">
        <v>2020</v>
      </c>
      <c r="B41510">
        <v>1</v>
      </c>
      <c r="C41510">
        <v>5</v>
      </c>
      <c r="D41510" s="3">
        <v>43835</v>
      </c>
      <c r="E41510" t="s">
        <v>3040</v>
      </c>
      <c r="F41510" t="s">
        <v>3047</v>
      </c>
      <c r="G41510">
        <v>0.14000000000000001</v>
      </c>
      <c r="H41510">
        <v>0</v>
      </c>
      <c r="I41510">
        <v>0</v>
      </c>
      <c r="J41510">
        <v>0.14000000000000001</v>
      </c>
    </row>
    <row r="41511" spans="1:10" x14ac:dyDescent="0.3">
      <c r="A41511">
        <v>2020</v>
      </c>
      <c r="B41511">
        <v>1</v>
      </c>
      <c r="C41511">
        <v>5</v>
      </c>
      <c r="D41511" s="3">
        <v>43835</v>
      </c>
      <c r="E41511" t="s">
        <v>3040</v>
      </c>
      <c r="F41511" t="s">
        <v>3053</v>
      </c>
      <c r="G41511">
        <v>0.28000000000000003</v>
      </c>
      <c r="H41511">
        <v>0</v>
      </c>
      <c r="I41511">
        <v>0.28000000000000003</v>
      </c>
      <c r="J41511">
        <v>0</v>
      </c>
    </row>
    <row r="41512" spans="1:10" x14ac:dyDescent="0.3">
      <c r="A41512">
        <v>2020</v>
      </c>
      <c r="B41512">
        <v>1</v>
      </c>
      <c r="C41512">
        <v>5</v>
      </c>
      <c r="D41512" s="3">
        <v>43835</v>
      </c>
      <c r="E41512" t="s">
        <v>3040</v>
      </c>
      <c r="F41512" t="s">
        <v>3063</v>
      </c>
      <c r="G41512">
        <v>0.04</v>
      </c>
      <c r="H41512">
        <v>0</v>
      </c>
      <c r="I41512">
        <v>0.04</v>
      </c>
      <c r="J41512">
        <v>0</v>
      </c>
    </row>
    <row r="41513" spans="1:10" x14ac:dyDescent="0.3">
      <c r="A41513">
        <v>2020</v>
      </c>
      <c r="B41513">
        <v>1</v>
      </c>
      <c r="C41513">
        <v>5</v>
      </c>
      <c r="D41513" s="3">
        <v>43835</v>
      </c>
      <c r="E41513" t="s">
        <v>2752</v>
      </c>
      <c r="F41513" t="s">
        <v>2841</v>
      </c>
      <c r="G41513">
        <v>0.06</v>
      </c>
      <c r="H41513">
        <v>0</v>
      </c>
      <c r="I41513">
        <v>0.06</v>
      </c>
      <c r="J41513">
        <v>0</v>
      </c>
    </row>
    <row r="41514" spans="1:10" x14ac:dyDescent="0.3">
      <c r="A41514">
        <v>2020</v>
      </c>
      <c r="B41514">
        <v>1</v>
      </c>
      <c r="C41514">
        <v>6</v>
      </c>
      <c r="D41514" s="3">
        <v>43836</v>
      </c>
      <c r="E41514" t="s">
        <v>2743</v>
      </c>
      <c r="F41514" t="s">
        <v>2759</v>
      </c>
      <c r="G41514">
        <v>1.5</v>
      </c>
      <c r="H41514">
        <v>0</v>
      </c>
      <c r="I41514">
        <v>1.5</v>
      </c>
      <c r="J41514">
        <v>0</v>
      </c>
    </row>
    <row r="41515" spans="1:10" x14ac:dyDescent="0.3">
      <c r="A41515">
        <v>2020</v>
      </c>
      <c r="B41515">
        <v>1</v>
      </c>
      <c r="C41515">
        <v>6</v>
      </c>
      <c r="D41515" s="3">
        <v>43836</v>
      </c>
      <c r="E41515" t="s">
        <v>2743</v>
      </c>
      <c r="F41515" t="s">
        <v>2898</v>
      </c>
      <c r="G41515">
        <v>0.35</v>
      </c>
      <c r="H41515">
        <v>0</v>
      </c>
      <c r="I41515">
        <v>0.05</v>
      </c>
      <c r="J41515">
        <v>0.3</v>
      </c>
    </row>
    <row r="41516" spans="1:10" x14ac:dyDescent="0.3">
      <c r="A41516">
        <v>2020</v>
      </c>
      <c r="B41516">
        <v>1</v>
      </c>
      <c r="C41516">
        <v>6</v>
      </c>
      <c r="D41516" s="3">
        <v>43836</v>
      </c>
      <c r="E41516" t="s">
        <v>2743</v>
      </c>
      <c r="F41516" t="s">
        <v>2834</v>
      </c>
      <c r="G41516">
        <v>0.8</v>
      </c>
      <c r="H41516">
        <v>0</v>
      </c>
      <c r="I41516">
        <v>0.8</v>
      </c>
      <c r="J41516">
        <v>0</v>
      </c>
    </row>
    <row r="41517" spans="1:10" x14ac:dyDescent="0.3">
      <c r="A41517">
        <v>2020</v>
      </c>
      <c r="B41517">
        <v>1</v>
      </c>
      <c r="C41517">
        <v>6</v>
      </c>
      <c r="D41517" s="3">
        <v>43836</v>
      </c>
      <c r="E41517" t="s">
        <v>2743</v>
      </c>
      <c r="F41517" t="s">
        <v>2744</v>
      </c>
      <c r="G41517">
        <v>1.2</v>
      </c>
      <c r="H41517">
        <v>0</v>
      </c>
      <c r="I41517">
        <v>1.2</v>
      </c>
      <c r="J41517">
        <v>0</v>
      </c>
    </row>
    <row r="41518" spans="1:10" x14ac:dyDescent="0.3">
      <c r="A41518">
        <v>2020</v>
      </c>
      <c r="B41518">
        <v>1</v>
      </c>
      <c r="C41518">
        <v>6</v>
      </c>
      <c r="D41518" s="3">
        <v>43836</v>
      </c>
      <c r="E41518" t="s">
        <v>2743</v>
      </c>
      <c r="F41518" t="s">
        <v>2922</v>
      </c>
      <c r="G41518">
        <v>22.43</v>
      </c>
      <c r="H41518">
        <v>0</v>
      </c>
      <c r="I41518">
        <v>22.43</v>
      </c>
      <c r="J41518">
        <v>0</v>
      </c>
    </row>
    <row r="41519" spans="1:10" x14ac:dyDescent="0.3">
      <c r="A41519">
        <v>2020</v>
      </c>
      <c r="B41519">
        <v>1</v>
      </c>
      <c r="C41519">
        <v>6</v>
      </c>
      <c r="D41519" s="3">
        <v>43836</v>
      </c>
      <c r="E41519" t="s">
        <v>2745</v>
      </c>
      <c r="F41519" t="s">
        <v>2782</v>
      </c>
      <c r="G41519">
        <v>0.81</v>
      </c>
      <c r="H41519">
        <v>0.8</v>
      </c>
      <c r="I41519">
        <v>0.01</v>
      </c>
      <c r="J41519">
        <v>0</v>
      </c>
    </row>
    <row r="41520" spans="1:10" x14ac:dyDescent="0.3">
      <c r="A41520">
        <v>2020</v>
      </c>
      <c r="B41520">
        <v>1</v>
      </c>
      <c r="C41520">
        <v>6</v>
      </c>
      <c r="D41520" s="3">
        <v>43836</v>
      </c>
      <c r="E41520" t="s">
        <v>2745</v>
      </c>
      <c r="F41520" t="s">
        <v>2760</v>
      </c>
      <c r="G41520">
        <v>0.8</v>
      </c>
      <c r="H41520">
        <v>0</v>
      </c>
      <c r="I41520">
        <v>0.8</v>
      </c>
      <c r="J41520">
        <v>0</v>
      </c>
    </row>
    <row r="41521" spans="1:10" x14ac:dyDescent="0.3">
      <c r="A41521">
        <v>2020</v>
      </c>
      <c r="B41521">
        <v>1</v>
      </c>
      <c r="C41521">
        <v>6</v>
      </c>
      <c r="D41521" s="3">
        <v>43836</v>
      </c>
      <c r="E41521" t="s">
        <v>2745</v>
      </c>
      <c r="F41521" t="s">
        <v>2770</v>
      </c>
      <c r="G41521">
        <v>0.08</v>
      </c>
      <c r="H41521">
        <v>0</v>
      </c>
      <c r="I41521">
        <v>0.08</v>
      </c>
      <c r="J41521">
        <v>0</v>
      </c>
    </row>
    <row r="41522" spans="1:10" x14ac:dyDescent="0.3">
      <c r="A41522">
        <v>2020</v>
      </c>
      <c r="B41522">
        <v>1</v>
      </c>
      <c r="C41522">
        <v>6</v>
      </c>
      <c r="D41522" s="3">
        <v>43836</v>
      </c>
      <c r="E41522" t="s">
        <v>2745</v>
      </c>
      <c r="F41522" t="s">
        <v>2777</v>
      </c>
      <c r="G41522">
        <v>2.7000000000000003E-2</v>
      </c>
      <c r="H41522">
        <v>0</v>
      </c>
      <c r="I41522">
        <v>1.3000000000000001E-2</v>
      </c>
      <c r="J41522">
        <v>1.4000000000000002E-2</v>
      </c>
    </row>
    <row r="41523" spans="1:10" x14ac:dyDescent="0.3">
      <c r="A41523">
        <v>2020</v>
      </c>
      <c r="B41523">
        <v>1</v>
      </c>
      <c r="C41523">
        <v>6</v>
      </c>
      <c r="D41523" s="3">
        <v>43836</v>
      </c>
      <c r="E41523" t="s">
        <v>2745</v>
      </c>
      <c r="F41523" t="s">
        <v>2761</v>
      </c>
      <c r="G41523">
        <v>0.03</v>
      </c>
      <c r="H41523">
        <v>0</v>
      </c>
      <c r="I41523">
        <v>0.03</v>
      </c>
      <c r="J41523">
        <v>0</v>
      </c>
    </row>
    <row r="41524" spans="1:10" x14ac:dyDescent="0.3">
      <c r="A41524">
        <v>2020</v>
      </c>
      <c r="B41524">
        <v>1</v>
      </c>
      <c r="C41524">
        <v>6</v>
      </c>
      <c r="D41524" s="3">
        <v>43836</v>
      </c>
      <c r="E41524" t="s">
        <v>2745</v>
      </c>
      <c r="F41524" t="s">
        <v>2772</v>
      </c>
      <c r="G41524">
        <v>2.0499999999999998</v>
      </c>
      <c r="H41524">
        <v>0.6</v>
      </c>
      <c r="I41524">
        <v>1.45</v>
      </c>
      <c r="J41524">
        <v>0</v>
      </c>
    </row>
    <row r="41525" spans="1:10" x14ac:dyDescent="0.3">
      <c r="A41525">
        <v>2020</v>
      </c>
      <c r="B41525">
        <v>1</v>
      </c>
      <c r="C41525">
        <v>6</v>
      </c>
      <c r="D41525" s="3">
        <v>43836</v>
      </c>
      <c r="E41525" t="s">
        <v>2745</v>
      </c>
      <c r="F41525" t="s">
        <v>2751</v>
      </c>
      <c r="G41525">
        <v>6.62</v>
      </c>
      <c r="H41525">
        <v>6.62</v>
      </c>
      <c r="I41525">
        <v>0</v>
      </c>
      <c r="J41525">
        <v>0</v>
      </c>
    </row>
    <row r="41526" spans="1:10" x14ac:dyDescent="0.3">
      <c r="A41526">
        <v>2020</v>
      </c>
      <c r="B41526">
        <v>1</v>
      </c>
      <c r="C41526">
        <v>6</v>
      </c>
      <c r="D41526" s="3">
        <v>43836</v>
      </c>
      <c r="E41526" t="s">
        <v>2745</v>
      </c>
      <c r="F41526" t="s">
        <v>2766</v>
      </c>
      <c r="G41526">
        <v>0.03</v>
      </c>
      <c r="H41526">
        <v>0.02</v>
      </c>
      <c r="I41526">
        <v>0.01</v>
      </c>
      <c r="J41526">
        <v>0</v>
      </c>
    </row>
    <row r="41527" spans="1:10" x14ac:dyDescent="0.3">
      <c r="A41527">
        <v>2020</v>
      </c>
      <c r="B41527">
        <v>1</v>
      </c>
      <c r="C41527">
        <v>6</v>
      </c>
      <c r="D41527" s="3">
        <v>43836</v>
      </c>
      <c r="E41527" t="s">
        <v>2745</v>
      </c>
      <c r="F41527" t="s">
        <v>2805</v>
      </c>
      <c r="G41527">
        <v>0.06</v>
      </c>
      <c r="H41527">
        <v>0</v>
      </c>
      <c r="I41527">
        <v>0.06</v>
      </c>
      <c r="J41527">
        <v>0</v>
      </c>
    </row>
    <row r="41528" spans="1:10" x14ac:dyDescent="0.3">
      <c r="A41528">
        <v>2020</v>
      </c>
      <c r="B41528">
        <v>1</v>
      </c>
      <c r="C41528">
        <v>6</v>
      </c>
      <c r="D41528" s="3">
        <v>43836</v>
      </c>
      <c r="E41528" t="s">
        <v>2741</v>
      </c>
      <c r="F41528" t="s">
        <v>2758</v>
      </c>
      <c r="G41528">
        <v>0.1</v>
      </c>
      <c r="H41528">
        <v>0</v>
      </c>
      <c r="I41528">
        <v>0.1</v>
      </c>
      <c r="J41528">
        <v>0</v>
      </c>
    </row>
    <row r="41529" spans="1:10" x14ac:dyDescent="0.3">
      <c r="A41529">
        <v>2020</v>
      </c>
      <c r="B41529">
        <v>1</v>
      </c>
      <c r="C41529">
        <v>6</v>
      </c>
      <c r="D41529" s="3">
        <v>43836</v>
      </c>
      <c r="E41529" t="s">
        <v>2741</v>
      </c>
      <c r="F41529" t="s">
        <v>2836</v>
      </c>
      <c r="G41529">
        <v>0.1</v>
      </c>
      <c r="H41529">
        <v>0</v>
      </c>
      <c r="I41529">
        <v>0.1</v>
      </c>
      <c r="J41529">
        <v>0</v>
      </c>
    </row>
    <row r="41530" spans="1:10" x14ac:dyDescent="0.3">
      <c r="A41530">
        <v>2020</v>
      </c>
      <c r="B41530">
        <v>1</v>
      </c>
      <c r="C41530">
        <v>6</v>
      </c>
      <c r="D41530" s="3">
        <v>43836</v>
      </c>
      <c r="E41530" t="s">
        <v>2741</v>
      </c>
      <c r="F41530" t="s">
        <v>2919</v>
      </c>
      <c r="G41530">
        <v>0.2</v>
      </c>
      <c r="H41530">
        <v>0</v>
      </c>
      <c r="I41530">
        <v>0.2</v>
      </c>
      <c r="J41530">
        <v>0</v>
      </c>
    </row>
    <row r="41531" spans="1:10" x14ac:dyDescent="0.3">
      <c r="A41531">
        <v>2020</v>
      </c>
      <c r="B41531">
        <v>1</v>
      </c>
      <c r="C41531">
        <v>6</v>
      </c>
      <c r="D41531" s="3">
        <v>43836</v>
      </c>
      <c r="E41531" t="s">
        <v>2741</v>
      </c>
      <c r="F41531" t="s">
        <v>2741</v>
      </c>
      <c r="G41531">
        <v>8.4</v>
      </c>
      <c r="H41531">
        <v>0</v>
      </c>
      <c r="I41531">
        <v>8.4</v>
      </c>
      <c r="J41531">
        <v>0</v>
      </c>
    </row>
    <row r="41532" spans="1:10" x14ac:dyDescent="0.3">
      <c r="A41532">
        <v>2020</v>
      </c>
      <c r="B41532">
        <v>1</v>
      </c>
      <c r="C41532">
        <v>6</v>
      </c>
      <c r="D41532" s="3">
        <v>43836</v>
      </c>
      <c r="E41532" t="s">
        <v>2741</v>
      </c>
      <c r="F41532" t="s">
        <v>2843</v>
      </c>
      <c r="G41532">
        <v>18.7</v>
      </c>
      <c r="H41532">
        <v>13.58</v>
      </c>
      <c r="I41532">
        <v>0.12</v>
      </c>
      <c r="J41532">
        <v>5</v>
      </c>
    </row>
    <row r="41533" spans="1:10" x14ac:dyDescent="0.3">
      <c r="A41533">
        <v>2020</v>
      </c>
      <c r="B41533">
        <v>1</v>
      </c>
      <c r="C41533">
        <v>6</v>
      </c>
      <c r="D41533" s="3">
        <v>43836</v>
      </c>
      <c r="E41533" t="s">
        <v>2741</v>
      </c>
      <c r="F41533" t="s">
        <v>2858</v>
      </c>
      <c r="G41533">
        <v>0.2</v>
      </c>
      <c r="H41533">
        <v>0</v>
      </c>
      <c r="I41533">
        <v>0.2</v>
      </c>
      <c r="J41533">
        <v>0</v>
      </c>
    </row>
    <row r="41534" spans="1:10" x14ac:dyDescent="0.3">
      <c r="A41534">
        <v>2020</v>
      </c>
      <c r="B41534">
        <v>1</v>
      </c>
      <c r="C41534">
        <v>6</v>
      </c>
      <c r="D41534" s="3">
        <v>43836</v>
      </c>
      <c r="E41534" t="s">
        <v>2749</v>
      </c>
      <c r="F41534" t="s">
        <v>2768</v>
      </c>
      <c r="G41534">
        <v>0.1</v>
      </c>
      <c r="H41534">
        <v>0.04</v>
      </c>
      <c r="I41534">
        <v>0.06</v>
      </c>
      <c r="J41534">
        <v>0</v>
      </c>
    </row>
    <row r="41535" spans="1:10" x14ac:dyDescent="0.3">
      <c r="A41535">
        <v>2020</v>
      </c>
      <c r="B41535">
        <v>1</v>
      </c>
      <c r="C41535">
        <v>6</v>
      </c>
      <c r="D41535" s="3">
        <v>43836</v>
      </c>
      <c r="E41535" t="s">
        <v>3040</v>
      </c>
      <c r="F41535" t="s">
        <v>3064</v>
      </c>
      <c r="G41535">
        <v>1.8</v>
      </c>
      <c r="H41535">
        <v>0</v>
      </c>
      <c r="I41535">
        <v>0</v>
      </c>
      <c r="J41535">
        <v>1.8</v>
      </c>
    </row>
    <row r="41536" spans="1:10" x14ac:dyDescent="0.3">
      <c r="A41536">
        <v>2020</v>
      </c>
      <c r="B41536">
        <v>1</v>
      </c>
      <c r="C41536">
        <v>6</v>
      </c>
      <c r="D41536" s="3">
        <v>43836</v>
      </c>
      <c r="E41536" t="s">
        <v>2754</v>
      </c>
      <c r="F41536" t="s">
        <v>2880</v>
      </c>
      <c r="G41536">
        <v>0.75</v>
      </c>
      <c r="H41536">
        <v>0.3</v>
      </c>
      <c r="I41536">
        <v>0.45</v>
      </c>
      <c r="J41536">
        <v>0</v>
      </c>
    </row>
    <row r="41537" spans="1:10" x14ac:dyDescent="0.3">
      <c r="A41537">
        <v>2020</v>
      </c>
      <c r="B41537">
        <v>1</v>
      </c>
      <c r="C41537">
        <v>6</v>
      </c>
      <c r="D41537" s="3">
        <v>43836</v>
      </c>
      <c r="E41537" t="s">
        <v>2754</v>
      </c>
      <c r="F41537" t="s">
        <v>2851</v>
      </c>
      <c r="G41537">
        <v>1</v>
      </c>
      <c r="H41537">
        <v>0</v>
      </c>
      <c r="I41537">
        <v>1</v>
      </c>
      <c r="J41537">
        <v>0</v>
      </c>
    </row>
    <row r="41538" spans="1:10" x14ac:dyDescent="0.3">
      <c r="A41538">
        <v>2020</v>
      </c>
      <c r="B41538">
        <v>1</v>
      </c>
      <c r="C41538">
        <v>6</v>
      </c>
      <c r="D41538" s="3">
        <v>43836</v>
      </c>
      <c r="E41538" t="s">
        <v>2754</v>
      </c>
      <c r="F41538" t="s">
        <v>2794</v>
      </c>
      <c r="G41538">
        <v>0.01</v>
      </c>
      <c r="H41538">
        <v>0</v>
      </c>
      <c r="I41538">
        <v>0.01</v>
      </c>
      <c r="J41538">
        <v>0</v>
      </c>
    </row>
    <row r="41539" spans="1:10" x14ac:dyDescent="0.3">
      <c r="A41539">
        <v>2020</v>
      </c>
      <c r="B41539">
        <v>1</v>
      </c>
      <c r="C41539">
        <v>6</v>
      </c>
      <c r="D41539" s="3">
        <v>43836</v>
      </c>
      <c r="E41539" t="s">
        <v>2754</v>
      </c>
      <c r="F41539" t="s">
        <v>2840</v>
      </c>
      <c r="G41539">
        <v>1</v>
      </c>
      <c r="H41539">
        <v>0</v>
      </c>
      <c r="I41539">
        <v>0.75</v>
      </c>
      <c r="J41539">
        <v>0.25</v>
      </c>
    </row>
    <row r="41540" spans="1:10" x14ac:dyDescent="0.3">
      <c r="A41540">
        <v>2020</v>
      </c>
      <c r="B41540">
        <v>1</v>
      </c>
      <c r="C41540">
        <v>6</v>
      </c>
      <c r="D41540" s="3">
        <v>43836</v>
      </c>
      <c r="E41540" t="s">
        <v>2752</v>
      </c>
      <c r="F41540" t="s">
        <v>2863</v>
      </c>
      <c r="G41540">
        <v>0.01</v>
      </c>
      <c r="H41540">
        <v>0</v>
      </c>
      <c r="I41540">
        <v>0.01</v>
      </c>
      <c r="J41540">
        <v>0</v>
      </c>
    </row>
    <row r="41541" spans="1:10" x14ac:dyDescent="0.3">
      <c r="A41541">
        <v>2020</v>
      </c>
      <c r="B41541">
        <v>1</v>
      </c>
      <c r="C41541">
        <v>6</v>
      </c>
      <c r="D41541" s="3">
        <v>43836</v>
      </c>
      <c r="E41541" t="s">
        <v>2752</v>
      </c>
      <c r="F41541" t="s">
        <v>2752</v>
      </c>
      <c r="G41541">
        <v>0.05</v>
      </c>
      <c r="H41541">
        <v>0</v>
      </c>
      <c r="I41541">
        <v>0.05</v>
      </c>
      <c r="J41541">
        <v>0</v>
      </c>
    </row>
    <row r="41542" spans="1:10" x14ac:dyDescent="0.3">
      <c r="A41542">
        <v>2020</v>
      </c>
      <c r="B41542">
        <v>1</v>
      </c>
      <c r="C41542">
        <v>7</v>
      </c>
      <c r="D41542" s="3">
        <v>43837</v>
      </c>
      <c r="E41542" t="s">
        <v>2743</v>
      </c>
      <c r="F41542" t="s">
        <v>2816</v>
      </c>
      <c r="G41542">
        <v>0.16999999999999998</v>
      </c>
      <c r="H41542">
        <v>0</v>
      </c>
      <c r="I41542">
        <v>0.15</v>
      </c>
      <c r="J41542">
        <v>0.02</v>
      </c>
    </row>
    <row r="41543" spans="1:10" x14ac:dyDescent="0.3">
      <c r="A41543">
        <v>2020</v>
      </c>
      <c r="B41543">
        <v>1</v>
      </c>
      <c r="C41543">
        <v>7</v>
      </c>
      <c r="D41543" s="3">
        <v>43837</v>
      </c>
      <c r="E41543" t="s">
        <v>2743</v>
      </c>
      <c r="F41543" t="s">
        <v>2759</v>
      </c>
      <c r="G41543">
        <v>6.8299999999999992</v>
      </c>
      <c r="H41543">
        <v>0</v>
      </c>
      <c r="I41543">
        <v>6.8299999999999992</v>
      </c>
      <c r="J41543">
        <v>0</v>
      </c>
    </row>
    <row r="41544" spans="1:10" x14ac:dyDescent="0.3">
      <c r="A41544">
        <v>2020</v>
      </c>
      <c r="B41544">
        <v>1</v>
      </c>
      <c r="C41544">
        <v>7</v>
      </c>
      <c r="D41544" s="3">
        <v>43837</v>
      </c>
      <c r="E41544" t="s">
        <v>2743</v>
      </c>
      <c r="F41544" t="s">
        <v>2834</v>
      </c>
      <c r="G41544">
        <v>0.01</v>
      </c>
      <c r="H41544">
        <v>0</v>
      </c>
      <c r="I41544">
        <v>0.01</v>
      </c>
      <c r="J41544">
        <v>0</v>
      </c>
    </row>
    <row r="41545" spans="1:10" x14ac:dyDescent="0.3">
      <c r="A41545">
        <v>2020</v>
      </c>
      <c r="B41545">
        <v>1</v>
      </c>
      <c r="C41545">
        <v>7</v>
      </c>
      <c r="D41545" s="3">
        <v>43837</v>
      </c>
      <c r="E41545" t="s">
        <v>2743</v>
      </c>
      <c r="F41545" t="s">
        <v>2922</v>
      </c>
      <c r="G41545">
        <v>13.6</v>
      </c>
      <c r="H41545">
        <v>0.6</v>
      </c>
      <c r="I41545">
        <v>12.5</v>
      </c>
      <c r="J41545">
        <v>0.5</v>
      </c>
    </row>
    <row r="41546" spans="1:10" x14ac:dyDescent="0.3">
      <c r="A41546">
        <v>2020</v>
      </c>
      <c r="B41546">
        <v>1</v>
      </c>
      <c r="C41546">
        <v>7</v>
      </c>
      <c r="D41546" s="3">
        <v>43837</v>
      </c>
      <c r="E41546" t="s">
        <v>2745</v>
      </c>
      <c r="F41546" t="s">
        <v>2846</v>
      </c>
      <c r="G41546">
        <v>0.3</v>
      </c>
      <c r="H41546">
        <v>0</v>
      </c>
      <c r="I41546">
        <v>0.3</v>
      </c>
      <c r="J41546">
        <v>0</v>
      </c>
    </row>
    <row r="41547" spans="1:10" x14ac:dyDescent="0.3">
      <c r="A41547">
        <v>2020</v>
      </c>
      <c r="B41547">
        <v>1</v>
      </c>
      <c r="C41547">
        <v>7</v>
      </c>
      <c r="D41547" s="3">
        <v>43837</v>
      </c>
      <c r="E41547" t="s">
        <v>2745</v>
      </c>
      <c r="F41547" t="s">
        <v>2782</v>
      </c>
      <c r="G41547">
        <v>0.5</v>
      </c>
      <c r="H41547">
        <v>0.5</v>
      </c>
      <c r="I41547">
        <v>0</v>
      </c>
      <c r="J41547">
        <v>0</v>
      </c>
    </row>
    <row r="41548" spans="1:10" x14ac:dyDescent="0.3">
      <c r="A41548">
        <v>2020</v>
      </c>
      <c r="B41548">
        <v>1</v>
      </c>
      <c r="C41548">
        <v>7</v>
      </c>
      <c r="D41548" s="3">
        <v>43837</v>
      </c>
      <c r="E41548" t="s">
        <v>2745</v>
      </c>
      <c r="F41548" t="s">
        <v>2764</v>
      </c>
      <c r="G41548">
        <v>1</v>
      </c>
      <c r="H41548">
        <v>0</v>
      </c>
      <c r="I41548">
        <v>1</v>
      </c>
      <c r="J41548">
        <v>0</v>
      </c>
    </row>
    <row r="41549" spans="1:10" x14ac:dyDescent="0.3">
      <c r="A41549">
        <v>2020</v>
      </c>
      <c r="B41549">
        <v>1</v>
      </c>
      <c r="C41549">
        <v>7</v>
      </c>
      <c r="D41549" s="3">
        <v>43837</v>
      </c>
      <c r="E41549" t="s">
        <v>2745</v>
      </c>
      <c r="F41549" t="s">
        <v>2760</v>
      </c>
      <c r="G41549">
        <v>0.41</v>
      </c>
      <c r="H41549">
        <v>0</v>
      </c>
      <c r="I41549">
        <v>0.41</v>
      </c>
      <c r="J41549">
        <v>0</v>
      </c>
    </row>
    <row r="41550" spans="1:10" x14ac:dyDescent="0.3">
      <c r="A41550">
        <v>2020</v>
      </c>
      <c r="B41550">
        <v>1</v>
      </c>
      <c r="C41550">
        <v>7</v>
      </c>
      <c r="D41550" s="3">
        <v>43837</v>
      </c>
      <c r="E41550" t="s">
        <v>2745</v>
      </c>
      <c r="F41550" t="s">
        <v>2776</v>
      </c>
      <c r="G41550">
        <v>0.15</v>
      </c>
      <c r="H41550">
        <v>0</v>
      </c>
      <c r="I41550">
        <v>0.15</v>
      </c>
      <c r="J41550">
        <v>0</v>
      </c>
    </row>
    <row r="41551" spans="1:10" x14ac:dyDescent="0.3">
      <c r="A41551">
        <v>2020</v>
      </c>
      <c r="B41551">
        <v>1</v>
      </c>
      <c r="C41551">
        <v>7</v>
      </c>
      <c r="D41551" s="3">
        <v>43837</v>
      </c>
      <c r="E41551" t="s">
        <v>2745</v>
      </c>
      <c r="F41551" t="s">
        <v>2777</v>
      </c>
      <c r="G41551">
        <v>0.1</v>
      </c>
      <c r="H41551">
        <v>0</v>
      </c>
      <c r="I41551">
        <v>0.1</v>
      </c>
      <c r="J41551">
        <v>0</v>
      </c>
    </row>
    <row r="41552" spans="1:10" x14ac:dyDescent="0.3">
      <c r="A41552">
        <v>2020</v>
      </c>
      <c r="B41552">
        <v>1</v>
      </c>
      <c r="C41552">
        <v>7</v>
      </c>
      <c r="D41552" s="3">
        <v>43837</v>
      </c>
      <c r="E41552" t="s">
        <v>2745</v>
      </c>
      <c r="F41552" t="s">
        <v>2824</v>
      </c>
      <c r="G41552">
        <v>4.2</v>
      </c>
      <c r="H41552">
        <v>0</v>
      </c>
      <c r="I41552">
        <v>4.2</v>
      </c>
      <c r="J41552">
        <v>0</v>
      </c>
    </row>
    <row r="41553" spans="1:10" x14ac:dyDescent="0.3">
      <c r="A41553">
        <v>2020</v>
      </c>
      <c r="B41553">
        <v>1</v>
      </c>
      <c r="C41553">
        <v>7</v>
      </c>
      <c r="D41553" s="3">
        <v>43837</v>
      </c>
      <c r="E41553" t="s">
        <v>2745</v>
      </c>
      <c r="F41553" t="s">
        <v>2765</v>
      </c>
      <c r="G41553">
        <v>7.4999999999999997E-3</v>
      </c>
      <c r="H41553">
        <v>0</v>
      </c>
      <c r="I41553">
        <v>7.4999999999999997E-3</v>
      </c>
      <c r="J41553">
        <v>0</v>
      </c>
    </row>
    <row r="41554" spans="1:10" x14ac:dyDescent="0.3">
      <c r="A41554">
        <v>2020</v>
      </c>
      <c r="B41554">
        <v>1</v>
      </c>
      <c r="C41554">
        <v>7</v>
      </c>
      <c r="D41554" s="3">
        <v>43837</v>
      </c>
      <c r="E41554" t="s">
        <v>2745</v>
      </c>
      <c r="F41554" t="s">
        <v>2796</v>
      </c>
      <c r="G41554">
        <v>0.33</v>
      </c>
      <c r="H41554">
        <v>0</v>
      </c>
      <c r="I41554">
        <v>0.33</v>
      </c>
      <c r="J41554">
        <v>0</v>
      </c>
    </row>
    <row r="41555" spans="1:10" x14ac:dyDescent="0.3">
      <c r="A41555">
        <v>2020</v>
      </c>
      <c r="B41555">
        <v>1</v>
      </c>
      <c r="C41555">
        <v>7</v>
      </c>
      <c r="D41555" s="3">
        <v>43837</v>
      </c>
      <c r="E41555" t="s">
        <v>2745</v>
      </c>
      <c r="F41555" t="s">
        <v>2811</v>
      </c>
      <c r="G41555">
        <v>0.08</v>
      </c>
      <c r="H41555">
        <v>0</v>
      </c>
      <c r="I41555">
        <v>0.08</v>
      </c>
      <c r="J41555">
        <v>0</v>
      </c>
    </row>
    <row r="41556" spans="1:10" x14ac:dyDescent="0.3">
      <c r="A41556">
        <v>2020</v>
      </c>
      <c r="B41556">
        <v>1</v>
      </c>
      <c r="C41556">
        <v>7</v>
      </c>
      <c r="D41556" s="3">
        <v>43837</v>
      </c>
      <c r="E41556" t="s">
        <v>2745</v>
      </c>
      <c r="F41556" t="s">
        <v>2902</v>
      </c>
      <c r="G41556">
        <v>2.6000000000000002E-2</v>
      </c>
      <c r="H41556">
        <v>0</v>
      </c>
      <c r="I41556">
        <v>2.6000000000000002E-2</v>
      </c>
      <c r="J41556">
        <v>0</v>
      </c>
    </row>
    <row r="41557" spans="1:10" x14ac:dyDescent="0.3">
      <c r="A41557">
        <v>2020</v>
      </c>
      <c r="B41557">
        <v>1</v>
      </c>
      <c r="C41557">
        <v>7</v>
      </c>
      <c r="D41557" s="3">
        <v>43837</v>
      </c>
      <c r="E41557" t="s">
        <v>2745</v>
      </c>
      <c r="F41557" t="s">
        <v>2951</v>
      </c>
      <c r="G41557">
        <v>0.2</v>
      </c>
      <c r="H41557">
        <v>0</v>
      </c>
      <c r="I41557">
        <v>0.2</v>
      </c>
      <c r="J41557">
        <v>0</v>
      </c>
    </row>
    <row r="41558" spans="1:10" x14ac:dyDescent="0.3">
      <c r="A41558">
        <v>2020</v>
      </c>
      <c r="B41558">
        <v>1</v>
      </c>
      <c r="C41558">
        <v>7</v>
      </c>
      <c r="D41558" s="3">
        <v>43837</v>
      </c>
      <c r="E41558" t="s">
        <v>2745</v>
      </c>
      <c r="F41558" t="s">
        <v>2805</v>
      </c>
      <c r="G41558">
        <v>0.38</v>
      </c>
      <c r="H41558">
        <v>0.35</v>
      </c>
      <c r="I41558">
        <v>0.03</v>
      </c>
      <c r="J41558">
        <v>0</v>
      </c>
    </row>
    <row r="41559" spans="1:10" x14ac:dyDescent="0.3">
      <c r="A41559">
        <v>2020</v>
      </c>
      <c r="B41559">
        <v>1</v>
      </c>
      <c r="C41559">
        <v>7</v>
      </c>
      <c r="D41559" s="3">
        <v>43837</v>
      </c>
      <c r="E41559" t="s">
        <v>2741</v>
      </c>
      <c r="F41559" t="s">
        <v>2836</v>
      </c>
      <c r="G41559">
        <v>0.1</v>
      </c>
      <c r="H41559">
        <v>0</v>
      </c>
      <c r="I41559">
        <v>0.1</v>
      </c>
      <c r="J41559">
        <v>0</v>
      </c>
    </row>
    <row r="41560" spans="1:10" x14ac:dyDescent="0.3">
      <c r="A41560">
        <v>2020</v>
      </c>
      <c r="B41560">
        <v>1</v>
      </c>
      <c r="C41560">
        <v>7</v>
      </c>
      <c r="D41560" s="3">
        <v>43837</v>
      </c>
      <c r="E41560" t="s">
        <v>2741</v>
      </c>
      <c r="F41560" t="s">
        <v>2919</v>
      </c>
      <c r="G41560">
        <v>8.1999999999999993</v>
      </c>
      <c r="H41560">
        <v>0</v>
      </c>
      <c r="I41560">
        <v>0.5</v>
      </c>
      <c r="J41560">
        <v>7.7</v>
      </c>
    </row>
    <row r="41561" spans="1:10" x14ac:dyDescent="0.3">
      <c r="A41561">
        <v>2020</v>
      </c>
      <c r="B41561">
        <v>1</v>
      </c>
      <c r="C41561">
        <v>7</v>
      </c>
      <c r="D41561" s="3">
        <v>43837</v>
      </c>
      <c r="E41561" t="s">
        <v>2741</v>
      </c>
      <c r="F41561" t="s">
        <v>2889</v>
      </c>
      <c r="G41561">
        <v>0.4</v>
      </c>
      <c r="H41561">
        <v>0</v>
      </c>
      <c r="I41561">
        <v>0.4</v>
      </c>
      <c r="J41561">
        <v>0</v>
      </c>
    </row>
    <row r="41562" spans="1:10" x14ac:dyDescent="0.3">
      <c r="A41562">
        <v>2020</v>
      </c>
      <c r="B41562">
        <v>1</v>
      </c>
      <c r="C41562">
        <v>7</v>
      </c>
      <c r="D41562" s="3">
        <v>43837</v>
      </c>
      <c r="E41562" t="s">
        <v>2741</v>
      </c>
      <c r="F41562" t="s">
        <v>2843</v>
      </c>
      <c r="G41562">
        <v>2.2999999999999998</v>
      </c>
      <c r="H41562">
        <v>1.5</v>
      </c>
      <c r="I41562">
        <v>0.3</v>
      </c>
      <c r="J41562">
        <v>0.5</v>
      </c>
    </row>
    <row r="41563" spans="1:10" x14ac:dyDescent="0.3">
      <c r="A41563">
        <v>2020</v>
      </c>
      <c r="B41563">
        <v>1</v>
      </c>
      <c r="C41563">
        <v>7</v>
      </c>
      <c r="D41563" s="3">
        <v>43837</v>
      </c>
      <c r="E41563" t="s">
        <v>2741</v>
      </c>
      <c r="F41563" t="s">
        <v>2858</v>
      </c>
      <c r="G41563">
        <v>4</v>
      </c>
      <c r="H41563">
        <v>0</v>
      </c>
      <c r="I41563">
        <v>4</v>
      </c>
      <c r="J41563">
        <v>0</v>
      </c>
    </row>
    <row r="41564" spans="1:10" x14ac:dyDescent="0.3">
      <c r="A41564">
        <v>2020</v>
      </c>
      <c r="B41564">
        <v>1</v>
      </c>
      <c r="C41564">
        <v>7</v>
      </c>
      <c r="D41564" s="3">
        <v>43837</v>
      </c>
      <c r="E41564" t="s">
        <v>2741</v>
      </c>
      <c r="F41564" t="s">
        <v>2787</v>
      </c>
      <c r="G41564">
        <v>0.01</v>
      </c>
      <c r="H41564">
        <v>0</v>
      </c>
      <c r="I41564">
        <v>5.0000000000000001E-3</v>
      </c>
      <c r="J41564">
        <v>5.0000000000000001E-3</v>
      </c>
    </row>
    <row r="41565" spans="1:10" x14ac:dyDescent="0.3">
      <c r="A41565">
        <v>2020</v>
      </c>
      <c r="B41565">
        <v>1</v>
      </c>
      <c r="C41565">
        <v>7</v>
      </c>
      <c r="D41565" s="3">
        <v>43837</v>
      </c>
      <c r="E41565" t="s">
        <v>2741</v>
      </c>
      <c r="F41565" t="s">
        <v>2885</v>
      </c>
      <c r="G41565">
        <v>5.9</v>
      </c>
      <c r="H41565">
        <v>0</v>
      </c>
      <c r="I41565">
        <v>0</v>
      </c>
      <c r="J41565">
        <v>5.9</v>
      </c>
    </row>
    <row r="41566" spans="1:10" x14ac:dyDescent="0.3">
      <c r="A41566">
        <v>2020</v>
      </c>
      <c r="B41566">
        <v>1</v>
      </c>
      <c r="C41566">
        <v>7</v>
      </c>
      <c r="D41566" s="3">
        <v>43837</v>
      </c>
      <c r="E41566" t="s">
        <v>2749</v>
      </c>
      <c r="F41566" t="s">
        <v>2853</v>
      </c>
      <c r="G41566">
        <v>0.01</v>
      </c>
      <c r="H41566">
        <v>0</v>
      </c>
      <c r="I41566">
        <v>0.01</v>
      </c>
      <c r="J41566">
        <v>0</v>
      </c>
    </row>
    <row r="41567" spans="1:10" x14ac:dyDescent="0.3">
      <c r="A41567">
        <v>2020</v>
      </c>
      <c r="B41567">
        <v>1</v>
      </c>
      <c r="C41567">
        <v>7</v>
      </c>
      <c r="D41567" s="3">
        <v>43837</v>
      </c>
      <c r="E41567" t="s">
        <v>2749</v>
      </c>
      <c r="F41567" t="s">
        <v>2849</v>
      </c>
      <c r="G41567">
        <v>0.6</v>
      </c>
      <c r="H41567">
        <v>0.1</v>
      </c>
      <c r="I41567">
        <v>0.5</v>
      </c>
      <c r="J41567">
        <v>0</v>
      </c>
    </row>
    <row r="41568" spans="1:10" x14ac:dyDescent="0.3">
      <c r="A41568">
        <v>2020</v>
      </c>
      <c r="B41568">
        <v>1</v>
      </c>
      <c r="C41568">
        <v>7</v>
      </c>
      <c r="D41568" s="3">
        <v>43837</v>
      </c>
      <c r="E41568" t="s">
        <v>3040</v>
      </c>
      <c r="F41568" t="s">
        <v>3054</v>
      </c>
      <c r="G41568">
        <v>0.1</v>
      </c>
      <c r="H41568">
        <v>0</v>
      </c>
      <c r="I41568">
        <v>0.1</v>
      </c>
      <c r="J41568">
        <v>0</v>
      </c>
    </row>
    <row r="41569" spans="1:10" x14ac:dyDescent="0.3">
      <c r="A41569">
        <v>2020</v>
      </c>
      <c r="B41569">
        <v>1</v>
      </c>
      <c r="C41569">
        <v>7</v>
      </c>
      <c r="D41569" s="3">
        <v>43837</v>
      </c>
      <c r="E41569" t="s">
        <v>3040</v>
      </c>
      <c r="F41569" t="s">
        <v>3041</v>
      </c>
      <c r="G41569">
        <v>0.24</v>
      </c>
      <c r="H41569">
        <v>0</v>
      </c>
      <c r="I41569">
        <v>0.24</v>
      </c>
      <c r="J41569">
        <v>0</v>
      </c>
    </row>
    <row r="41570" spans="1:10" x14ac:dyDescent="0.3">
      <c r="A41570">
        <v>2020</v>
      </c>
      <c r="B41570">
        <v>1</v>
      </c>
      <c r="C41570">
        <v>7</v>
      </c>
      <c r="D41570" s="3">
        <v>43837</v>
      </c>
      <c r="E41570" t="s">
        <v>2754</v>
      </c>
      <c r="F41570" t="s">
        <v>2873</v>
      </c>
      <c r="G41570">
        <v>0.08</v>
      </c>
      <c r="H41570">
        <v>0</v>
      </c>
      <c r="I41570">
        <v>0.08</v>
      </c>
      <c r="J41570">
        <v>0</v>
      </c>
    </row>
    <row r="41571" spans="1:10" x14ac:dyDescent="0.3">
      <c r="A41571">
        <v>2020</v>
      </c>
      <c r="B41571">
        <v>1</v>
      </c>
      <c r="C41571">
        <v>7</v>
      </c>
      <c r="D41571" s="3">
        <v>43837</v>
      </c>
      <c r="E41571" t="s">
        <v>2752</v>
      </c>
      <c r="F41571" t="s">
        <v>3018</v>
      </c>
      <c r="G41571">
        <v>0.11000000000000001</v>
      </c>
      <c r="H41571">
        <v>0</v>
      </c>
      <c r="I41571">
        <v>0.11000000000000001</v>
      </c>
      <c r="J41571">
        <v>0</v>
      </c>
    </row>
    <row r="41572" spans="1:10" x14ac:dyDescent="0.3">
      <c r="A41572">
        <v>2020</v>
      </c>
      <c r="B41572">
        <v>1</v>
      </c>
      <c r="C41572">
        <v>7</v>
      </c>
      <c r="D41572" s="3">
        <v>43837</v>
      </c>
      <c r="E41572" t="s">
        <v>2752</v>
      </c>
      <c r="F41572" t="s">
        <v>2790</v>
      </c>
      <c r="G41572">
        <v>0.05</v>
      </c>
      <c r="H41572">
        <v>0</v>
      </c>
      <c r="I41572">
        <v>0.05</v>
      </c>
      <c r="J41572">
        <v>0</v>
      </c>
    </row>
    <row r="41573" spans="1:10" x14ac:dyDescent="0.3">
      <c r="A41573">
        <v>2020</v>
      </c>
      <c r="B41573">
        <v>1</v>
      </c>
      <c r="C41573">
        <v>8</v>
      </c>
      <c r="D41573" s="3">
        <v>43838</v>
      </c>
      <c r="E41573" t="s">
        <v>2741</v>
      </c>
      <c r="F41573" t="s">
        <v>2919</v>
      </c>
      <c r="G41573">
        <v>5.38</v>
      </c>
      <c r="H41573">
        <v>0</v>
      </c>
      <c r="I41573">
        <v>5.38</v>
      </c>
      <c r="J41573">
        <v>0</v>
      </c>
    </row>
    <row r="41574" spans="1:10" x14ac:dyDescent="0.3">
      <c r="A41574">
        <v>2020</v>
      </c>
      <c r="B41574">
        <v>1</v>
      </c>
      <c r="C41574">
        <v>8</v>
      </c>
      <c r="D41574" s="3">
        <v>43838</v>
      </c>
      <c r="E41574" t="s">
        <v>2741</v>
      </c>
      <c r="F41574" t="s">
        <v>2787</v>
      </c>
      <c r="G41574">
        <v>2.4</v>
      </c>
      <c r="H41574">
        <v>0</v>
      </c>
      <c r="I41574">
        <v>0.4</v>
      </c>
      <c r="J41574">
        <v>2</v>
      </c>
    </row>
    <row r="41575" spans="1:10" x14ac:dyDescent="0.3">
      <c r="A41575">
        <v>2020</v>
      </c>
      <c r="B41575">
        <v>1</v>
      </c>
      <c r="C41575">
        <v>8</v>
      </c>
      <c r="D41575" s="3">
        <v>43838</v>
      </c>
      <c r="E41575" t="s">
        <v>2749</v>
      </c>
      <c r="F41575" t="s">
        <v>2826</v>
      </c>
      <c r="G41575">
        <v>0.1</v>
      </c>
      <c r="H41575">
        <v>0</v>
      </c>
      <c r="I41575">
        <v>0</v>
      </c>
      <c r="J41575">
        <v>0.1</v>
      </c>
    </row>
    <row r="41576" spans="1:10" x14ac:dyDescent="0.3">
      <c r="A41576">
        <v>2020</v>
      </c>
      <c r="B41576">
        <v>1</v>
      </c>
      <c r="C41576">
        <v>8</v>
      </c>
      <c r="D41576" s="3">
        <v>43838</v>
      </c>
      <c r="E41576" t="s">
        <v>2749</v>
      </c>
      <c r="F41576" t="s">
        <v>2768</v>
      </c>
      <c r="G41576">
        <v>0.5</v>
      </c>
      <c r="H41576">
        <v>0</v>
      </c>
      <c r="I41576">
        <v>0.5</v>
      </c>
      <c r="J41576">
        <v>0</v>
      </c>
    </row>
    <row r="41577" spans="1:10" x14ac:dyDescent="0.3">
      <c r="A41577">
        <v>2020</v>
      </c>
      <c r="B41577">
        <v>1</v>
      </c>
      <c r="C41577">
        <v>8</v>
      </c>
      <c r="D41577" s="3">
        <v>43838</v>
      </c>
      <c r="E41577" t="s">
        <v>2754</v>
      </c>
      <c r="F41577" t="s">
        <v>2850</v>
      </c>
      <c r="G41577">
        <v>25</v>
      </c>
      <c r="H41577">
        <v>3</v>
      </c>
      <c r="I41577">
        <v>22</v>
      </c>
      <c r="J41577">
        <v>0</v>
      </c>
    </row>
    <row r="41578" spans="1:10" x14ac:dyDescent="0.3">
      <c r="A41578">
        <v>2020</v>
      </c>
      <c r="B41578">
        <v>1</v>
      </c>
      <c r="C41578">
        <v>8</v>
      </c>
      <c r="D41578" s="3">
        <v>43838</v>
      </c>
      <c r="E41578" t="s">
        <v>2754</v>
      </c>
      <c r="F41578" t="s">
        <v>2755</v>
      </c>
      <c r="G41578">
        <v>0.3</v>
      </c>
      <c r="H41578">
        <v>0.3</v>
      </c>
      <c r="I41578">
        <v>0</v>
      </c>
      <c r="J41578">
        <v>0</v>
      </c>
    </row>
    <row r="41579" spans="1:10" x14ac:dyDescent="0.3">
      <c r="A41579">
        <v>2020</v>
      </c>
      <c r="B41579">
        <v>1</v>
      </c>
      <c r="C41579">
        <v>8</v>
      </c>
      <c r="D41579" s="3">
        <v>43838</v>
      </c>
      <c r="E41579" t="s">
        <v>2752</v>
      </c>
      <c r="F41579" t="s">
        <v>2921</v>
      </c>
      <c r="G41579">
        <v>0.1</v>
      </c>
      <c r="H41579">
        <v>0</v>
      </c>
      <c r="I41579">
        <v>0.1</v>
      </c>
      <c r="J41579">
        <v>0</v>
      </c>
    </row>
    <row r="41580" spans="1:10" x14ac:dyDescent="0.3">
      <c r="A41580">
        <v>2020</v>
      </c>
      <c r="B41580">
        <v>1</v>
      </c>
      <c r="C41580">
        <v>8</v>
      </c>
      <c r="D41580" s="3">
        <v>43838</v>
      </c>
      <c r="E41580" t="s">
        <v>2752</v>
      </c>
      <c r="F41580" t="s">
        <v>2752</v>
      </c>
      <c r="G41580">
        <v>0.01</v>
      </c>
      <c r="H41580">
        <v>0</v>
      </c>
      <c r="I41580">
        <v>0.01</v>
      </c>
      <c r="J41580">
        <v>0</v>
      </c>
    </row>
    <row r="41581" spans="1:10" x14ac:dyDescent="0.3">
      <c r="A41581">
        <v>2020</v>
      </c>
      <c r="B41581">
        <v>1</v>
      </c>
      <c r="C41581">
        <v>9</v>
      </c>
      <c r="D41581" s="3">
        <v>43839</v>
      </c>
      <c r="E41581" t="s">
        <v>2743</v>
      </c>
      <c r="F41581" t="s">
        <v>2838</v>
      </c>
      <c r="G41581">
        <v>0.01</v>
      </c>
      <c r="H41581">
        <v>0</v>
      </c>
      <c r="I41581">
        <v>0.01</v>
      </c>
      <c r="J41581">
        <v>0</v>
      </c>
    </row>
    <row r="41582" spans="1:10" x14ac:dyDescent="0.3">
      <c r="A41582">
        <v>2020</v>
      </c>
      <c r="B41582">
        <v>1</v>
      </c>
      <c r="C41582">
        <v>9</v>
      </c>
      <c r="D41582" s="3">
        <v>43839</v>
      </c>
      <c r="E41582" t="s">
        <v>2743</v>
      </c>
      <c r="F41582" t="s">
        <v>2817</v>
      </c>
      <c r="G41582">
        <v>1.3</v>
      </c>
      <c r="H41582">
        <v>1</v>
      </c>
      <c r="I41582">
        <v>0</v>
      </c>
      <c r="J41582">
        <v>0.3</v>
      </c>
    </row>
    <row r="41583" spans="1:10" x14ac:dyDescent="0.3">
      <c r="A41583">
        <v>2020</v>
      </c>
      <c r="B41583">
        <v>1</v>
      </c>
      <c r="C41583">
        <v>9</v>
      </c>
      <c r="D41583" s="3">
        <v>43839</v>
      </c>
      <c r="E41583" t="s">
        <v>2745</v>
      </c>
      <c r="F41583" t="s">
        <v>2770</v>
      </c>
      <c r="G41583">
        <v>0.5</v>
      </c>
      <c r="H41583">
        <v>0</v>
      </c>
      <c r="I41583">
        <v>0.5</v>
      </c>
      <c r="J41583">
        <v>0</v>
      </c>
    </row>
    <row r="41584" spans="1:10" x14ac:dyDescent="0.3">
      <c r="A41584">
        <v>2020</v>
      </c>
      <c r="B41584">
        <v>1</v>
      </c>
      <c r="C41584">
        <v>9</v>
      </c>
      <c r="D41584" s="3">
        <v>43839</v>
      </c>
      <c r="E41584" t="s">
        <v>2745</v>
      </c>
      <c r="F41584" t="s">
        <v>2811</v>
      </c>
      <c r="G41584">
        <v>0.01</v>
      </c>
      <c r="H41584">
        <v>0</v>
      </c>
      <c r="I41584">
        <v>0.01</v>
      </c>
      <c r="J41584">
        <v>0</v>
      </c>
    </row>
    <row r="41585" spans="1:10" x14ac:dyDescent="0.3">
      <c r="A41585">
        <v>2020</v>
      </c>
      <c r="B41585">
        <v>1</v>
      </c>
      <c r="C41585">
        <v>9</v>
      </c>
      <c r="D41585" s="3">
        <v>43839</v>
      </c>
      <c r="E41585" t="s">
        <v>2773</v>
      </c>
      <c r="F41585" t="s">
        <v>2773</v>
      </c>
      <c r="G41585">
        <v>0.13</v>
      </c>
      <c r="H41585">
        <v>0.1</v>
      </c>
      <c r="I41585">
        <v>0.03</v>
      </c>
      <c r="J41585">
        <v>0</v>
      </c>
    </row>
    <row r="41586" spans="1:10" x14ac:dyDescent="0.3">
      <c r="A41586">
        <v>2020</v>
      </c>
      <c r="B41586">
        <v>1</v>
      </c>
      <c r="C41586">
        <v>9</v>
      </c>
      <c r="D41586" s="3">
        <v>43839</v>
      </c>
      <c r="E41586" t="s">
        <v>2741</v>
      </c>
      <c r="F41586" t="s">
        <v>2758</v>
      </c>
      <c r="G41586">
        <v>0.13</v>
      </c>
      <c r="H41586">
        <v>0</v>
      </c>
      <c r="I41586">
        <v>0.13</v>
      </c>
      <c r="J41586">
        <v>0</v>
      </c>
    </row>
    <row r="41587" spans="1:10" x14ac:dyDescent="0.3">
      <c r="A41587">
        <v>2020</v>
      </c>
      <c r="B41587">
        <v>1</v>
      </c>
      <c r="C41587">
        <v>9</v>
      </c>
      <c r="D41587" s="3">
        <v>43839</v>
      </c>
      <c r="E41587" t="s">
        <v>2741</v>
      </c>
      <c r="F41587" t="s">
        <v>2934</v>
      </c>
      <c r="G41587">
        <v>0.5</v>
      </c>
      <c r="H41587">
        <v>0</v>
      </c>
      <c r="I41587">
        <v>0.5</v>
      </c>
      <c r="J41587">
        <v>0</v>
      </c>
    </row>
    <row r="41588" spans="1:10" x14ac:dyDescent="0.3">
      <c r="A41588">
        <v>2020</v>
      </c>
      <c r="B41588">
        <v>1</v>
      </c>
      <c r="C41588">
        <v>9</v>
      </c>
      <c r="D41588" s="3">
        <v>43839</v>
      </c>
      <c r="E41588" t="s">
        <v>2741</v>
      </c>
      <c r="F41588" t="s">
        <v>2860</v>
      </c>
      <c r="G41588">
        <v>0.3</v>
      </c>
      <c r="H41588">
        <v>0</v>
      </c>
      <c r="I41588">
        <v>0.3</v>
      </c>
      <c r="J41588">
        <v>0</v>
      </c>
    </row>
    <row r="41589" spans="1:10" x14ac:dyDescent="0.3">
      <c r="A41589">
        <v>2020</v>
      </c>
      <c r="B41589">
        <v>1</v>
      </c>
      <c r="C41589">
        <v>9</v>
      </c>
      <c r="D41589" s="3">
        <v>43839</v>
      </c>
      <c r="E41589" t="s">
        <v>2741</v>
      </c>
      <c r="F41589" t="s">
        <v>2858</v>
      </c>
      <c r="G41589">
        <v>0.1</v>
      </c>
      <c r="H41589">
        <v>0</v>
      </c>
      <c r="I41589">
        <v>0.1</v>
      </c>
      <c r="J41589">
        <v>0</v>
      </c>
    </row>
    <row r="41590" spans="1:10" x14ac:dyDescent="0.3">
      <c r="A41590">
        <v>2020</v>
      </c>
      <c r="B41590">
        <v>1</v>
      </c>
      <c r="C41590">
        <v>9</v>
      </c>
      <c r="D41590" s="3">
        <v>43839</v>
      </c>
      <c r="E41590" t="s">
        <v>2749</v>
      </c>
      <c r="F41590" t="s">
        <v>2910</v>
      </c>
      <c r="G41590">
        <v>1.5</v>
      </c>
      <c r="H41590">
        <v>0.5</v>
      </c>
      <c r="I41590">
        <v>1</v>
      </c>
      <c r="J41590">
        <v>0</v>
      </c>
    </row>
    <row r="41591" spans="1:10" x14ac:dyDescent="0.3">
      <c r="A41591">
        <v>2020</v>
      </c>
      <c r="B41591">
        <v>1</v>
      </c>
      <c r="C41591">
        <v>9</v>
      </c>
      <c r="D41591" s="3">
        <v>43839</v>
      </c>
      <c r="E41591" t="s">
        <v>2749</v>
      </c>
      <c r="F41591" t="s">
        <v>2849</v>
      </c>
      <c r="G41591">
        <v>0.1</v>
      </c>
      <c r="H41591">
        <v>0</v>
      </c>
      <c r="I41591">
        <v>0.1</v>
      </c>
      <c r="J41591">
        <v>0</v>
      </c>
    </row>
    <row r="41592" spans="1:10" x14ac:dyDescent="0.3">
      <c r="A41592">
        <v>2020</v>
      </c>
      <c r="B41592">
        <v>1</v>
      </c>
      <c r="C41592">
        <v>9</v>
      </c>
      <c r="D41592" s="3">
        <v>43839</v>
      </c>
      <c r="E41592" t="s">
        <v>2749</v>
      </c>
      <c r="F41592" t="s">
        <v>2756</v>
      </c>
      <c r="G41592">
        <v>0.01</v>
      </c>
      <c r="H41592">
        <v>0</v>
      </c>
      <c r="I41592">
        <v>0.01</v>
      </c>
      <c r="J41592">
        <v>0</v>
      </c>
    </row>
    <row r="41593" spans="1:10" x14ac:dyDescent="0.3">
      <c r="A41593">
        <v>2020</v>
      </c>
      <c r="B41593">
        <v>1</v>
      </c>
      <c r="C41593">
        <v>9</v>
      </c>
      <c r="D41593" s="3">
        <v>43839</v>
      </c>
      <c r="E41593" t="s">
        <v>3040</v>
      </c>
      <c r="F41593" t="s">
        <v>3053</v>
      </c>
      <c r="G41593">
        <v>0.24</v>
      </c>
      <c r="H41593">
        <v>0</v>
      </c>
      <c r="I41593">
        <v>0.24</v>
      </c>
      <c r="J41593">
        <v>0</v>
      </c>
    </row>
    <row r="41594" spans="1:10" x14ac:dyDescent="0.3">
      <c r="A41594">
        <v>2020</v>
      </c>
      <c r="B41594">
        <v>1</v>
      </c>
      <c r="C41594">
        <v>9</v>
      </c>
      <c r="D41594" s="3">
        <v>43839</v>
      </c>
      <c r="E41594" t="s">
        <v>3040</v>
      </c>
      <c r="F41594" t="s">
        <v>3058</v>
      </c>
      <c r="G41594">
        <v>0.03</v>
      </c>
      <c r="H41594">
        <v>0</v>
      </c>
      <c r="I41594">
        <v>0</v>
      </c>
      <c r="J41594">
        <v>0.03</v>
      </c>
    </row>
    <row r="41595" spans="1:10" x14ac:dyDescent="0.3">
      <c r="A41595">
        <v>2020</v>
      </c>
      <c r="B41595">
        <v>1</v>
      </c>
      <c r="C41595">
        <v>9</v>
      </c>
      <c r="D41595" s="3">
        <v>43839</v>
      </c>
      <c r="E41595" t="s">
        <v>2754</v>
      </c>
      <c r="F41595" t="s">
        <v>2850</v>
      </c>
      <c r="G41595">
        <v>16</v>
      </c>
      <c r="H41595">
        <v>4</v>
      </c>
      <c r="I41595">
        <v>12</v>
      </c>
      <c r="J41595">
        <v>0</v>
      </c>
    </row>
    <row r="41596" spans="1:10" x14ac:dyDescent="0.3">
      <c r="A41596">
        <v>2020</v>
      </c>
      <c r="B41596">
        <v>1</v>
      </c>
      <c r="C41596">
        <v>9</v>
      </c>
      <c r="D41596" s="3">
        <v>43839</v>
      </c>
      <c r="E41596" t="s">
        <v>2754</v>
      </c>
      <c r="F41596" t="s">
        <v>2789</v>
      </c>
      <c r="G41596">
        <v>0.02</v>
      </c>
      <c r="H41596">
        <v>0</v>
      </c>
      <c r="I41596">
        <v>0.02</v>
      </c>
      <c r="J41596">
        <v>0</v>
      </c>
    </row>
    <row r="41597" spans="1:10" x14ac:dyDescent="0.3">
      <c r="A41597">
        <v>2020</v>
      </c>
      <c r="B41597">
        <v>1</v>
      </c>
      <c r="C41597">
        <v>9</v>
      </c>
      <c r="D41597" s="3">
        <v>43839</v>
      </c>
      <c r="E41597" t="s">
        <v>2752</v>
      </c>
      <c r="F41597" t="s">
        <v>2798</v>
      </c>
      <c r="G41597">
        <v>0.1</v>
      </c>
      <c r="H41597">
        <v>2.5000000000000001E-2</v>
      </c>
      <c r="I41597">
        <v>7.4999999999999997E-2</v>
      </c>
      <c r="J41597">
        <v>0</v>
      </c>
    </row>
    <row r="41598" spans="1:10" x14ac:dyDescent="0.3">
      <c r="A41598">
        <v>2020</v>
      </c>
      <c r="B41598">
        <v>1</v>
      </c>
      <c r="C41598">
        <v>9</v>
      </c>
      <c r="D41598" s="3">
        <v>43839</v>
      </c>
      <c r="E41598" t="s">
        <v>2752</v>
      </c>
      <c r="F41598" t="s">
        <v>2752</v>
      </c>
      <c r="G41598">
        <v>0.88</v>
      </c>
      <c r="H41598">
        <v>0</v>
      </c>
      <c r="I41598">
        <v>0.38</v>
      </c>
      <c r="J41598">
        <v>0.5</v>
      </c>
    </row>
    <row r="41599" spans="1:10" x14ac:dyDescent="0.3">
      <c r="A41599">
        <v>2020</v>
      </c>
      <c r="B41599">
        <v>1</v>
      </c>
      <c r="C41599">
        <v>9</v>
      </c>
      <c r="D41599" s="3">
        <v>43839</v>
      </c>
      <c r="E41599" t="s">
        <v>2752</v>
      </c>
      <c r="F41599" t="s">
        <v>2814</v>
      </c>
      <c r="G41599">
        <v>0.02</v>
      </c>
      <c r="H41599">
        <v>0</v>
      </c>
      <c r="I41599">
        <v>0.02</v>
      </c>
      <c r="J41599">
        <v>0</v>
      </c>
    </row>
    <row r="41600" spans="1:10" x14ac:dyDescent="0.3">
      <c r="A41600">
        <v>2020</v>
      </c>
      <c r="B41600">
        <v>1</v>
      </c>
      <c r="C41600">
        <v>10</v>
      </c>
      <c r="D41600" s="3">
        <v>43840</v>
      </c>
      <c r="E41600" t="s">
        <v>2743</v>
      </c>
      <c r="F41600" t="s">
        <v>2759</v>
      </c>
      <c r="G41600">
        <v>0.33600000000000002</v>
      </c>
      <c r="H41600">
        <v>0</v>
      </c>
      <c r="I41600">
        <v>0.33600000000000002</v>
      </c>
      <c r="J41600">
        <v>0</v>
      </c>
    </row>
    <row r="41601" spans="1:10" x14ac:dyDescent="0.3">
      <c r="A41601">
        <v>2020</v>
      </c>
      <c r="B41601">
        <v>1</v>
      </c>
      <c r="C41601">
        <v>10</v>
      </c>
      <c r="D41601" s="3">
        <v>43840</v>
      </c>
      <c r="E41601" t="s">
        <v>2743</v>
      </c>
      <c r="F41601" t="s">
        <v>2861</v>
      </c>
      <c r="G41601">
        <v>1.9</v>
      </c>
      <c r="H41601">
        <v>0.9</v>
      </c>
      <c r="I41601">
        <v>0.6</v>
      </c>
      <c r="J41601">
        <v>0.4</v>
      </c>
    </row>
    <row r="41602" spans="1:10" x14ac:dyDescent="0.3">
      <c r="A41602">
        <v>2020</v>
      </c>
      <c r="B41602">
        <v>1</v>
      </c>
      <c r="C41602">
        <v>10</v>
      </c>
      <c r="D41602" s="3">
        <v>43840</v>
      </c>
      <c r="E41602" t="s">
        <v>2743</v>
      </c>
      <c r="F41602" t="s">
        <v>2817</v>
      </c>
      <c r="G41602">
        <v>1.03</v>
      </c>
      <c r="H41602">
        <v>1</v>
      </c>
      <c r="I41602">
        <v>0.03</v>
      </c>
      <c r="J41602">
        <v>0</v>
      </c>
    </row>
    <row r="41603" spans="1:10" x14ac:dyDescent="0.3">
      <c r="A41603">
        <v>2020</v>
      </c>
      <c r="B41603">
        <v>1</v>
      </c>
      <c r="C41603">
        <v>10</v>
      </c>
      <c r="D41603" s="3">
        <v>43840</v>
      </c>
      <c r="E41603" t="s">
        <v>2745</v>
      </c>
      <c r="F41603" t="s">
        <v>2782</v>
      </c>
      <c r="G41603">
        <v>15.290000000000001</v>
      </c>
      <c r="H41603">
        <v>13.98</v>
      </c>
      <c r="I41603">
        <v>1.31</v>
      </c>
      <c r="J41603">
        <v>0</v>
      </c>
    </row>
    <row r="41604" spans="1:10" x14ac:dyDescent="0.3">
      <c r="A41604">
        <v>2020</v>
      </c>
      <c r="B41604">
        <v>1</v>
      </c>
      <c r="C41604">
        <v>10</v>
      </c>
      <c r="D41604" s="3">
        <v>43840</v>
      </c>
      <c r="E41604" t="s">
        <v>2745</v>
      </c>
      <c r="F41604" t="s">
        <v>2760</v>
      </c>
      <c r="G41604">
        <v>0.34</v>
      </c>
      <c r="H41604">
        <v>0</v>
      </c>
      <c r="I41604">
        <v>0.34</v>
      </c>
      <c r="J41604">
        <v>0</v>
      </c>
    </row>
    <row r="41605" spans="1:10" x14ac:dyDescent="0.3">
      <c r="A41605">
        <v>2020</v>
      </c>
      <c r="B41605">
        <v>1</v>
      </c>
      <c r="C41605">
        <v>10</v>
      </c>
      <c r="D41605" s="3">
        <v>43840</v>
      </c>
      <c r="E41605" t="s">
        <v>2745</v>
      </c>
      <c r="F41605" t="s">
        <v>2777</v>
      </c>
      <c r="G41605">
        <v>0.224</v>
      </c>
      <c r="H41605">
        <v>0</v>
      </c>
      <c r="I41605">
        <v>2.4E-2</v>
      </c>
      <c r="J41605">
        <v>0.2</v>
      </c>
    </row>
    <row r="41606" spans="1:10" x14ac:dyDescent="0.3">
      <c r="A41606">
        <v>2020</v>
      </c>
      <c r="B41606">
        <v>1</v>
      </c>
      <c r="C41606">
        <v>10</v>
      </c>
      <c r="D41606" s="3">
        <v>43840</v>
      </c>
      <c r="E41606" t="s">
        <v>2745</v>
      </c>
      <c r="F41606" t="s">
        <v>2824</v>
      </c>
      <c r="G41606">
        <v>0.01</v>
      </c>
      <c r="H41606">
        <v>0</v>
      </c>
      <c r="I41606">
        <v>0.01</v>
      </c>
      <c r="J41606">
        <v>0</v>
      </c>
    </row>
    <row r="41607" spans="1:10" x14ac:dyDescent="0.3">
      <c r="A41607">
        <v>2020</v>
      </c>
      <c r="B41607">
        <v>1</v>
      </c>
      <c r="C41607">
        <v>10</v>
      </c>
      <c r="D41607" s="3">
        <v>43840</v>
      </c>
      <c r="E41607" t="s">
        <v>2745</v>
      </c>
      <c r="F41607" t="s">
        <v>2796</v>
      </c>
      <c r="G41607">
        <v>12.55</v>
      </c>
      <c r="H41607">
        <v>0</v>
      </c>
      <c r="I41607">
        <v>12.55</v>
      </c>
      <c r="J41607">
        <v>0</v>
      </c>
    </row>
    <row r="41608" spans="1:10" x14ac:dyDescent="0.3">
      <c r="A41608">
        <v>2020</v>
      </c>
      <c r="B41608">
        <v>1</v>
      </c>
      <c r="C41608">
        <v>10</v>
      </c>
      <c r="D41608" s="3">
        <v>43840</v>
      </c>
      <c r="E41608" t="s">
        <v>2745</v>
      </c>
      <c r="F41608" t="s">
        <v>2751</v>
      </c>
      <c r="G41608">
        <v>0.54</v>
      </c>
      <c r="H41608">
        <v>0.4</v>
      </c>
      <c r="I41608">
        <v>0.14000000000000001</v>
      </c>
      <c r="J41608">
        <v>0</v>
      </c>
    </row>
    <row r="41609" spans="1:10" x14ac:dyDescent="0.3">
      <c r="A41609">
        <v>2020</v>
      </c>
      <c r="B41609">
        <v>1</v>
      </c>
      <c r="C41609">
        <v>10</v>
      </c>
      <c r="D41609" s="3">
        <v>43840</v>
      </c>
      <c r="E41609" t="s">
        <v>2745</v>
      </c>
      <c r="F41609" t="s">
        <v>2805</v>
      </c>
      <c r="G41609">
        <v>0.13</v>
      </c>
      <c r="H41609">
        <v>0.13</v>
      </c>
      <c r="I41609">
        <v>0</v>
      </c>
      <c r="J41609">
        <v>0</v>
      </c>
    </row>
    <row r="41610" spans="1:10" x14ac:dyDescent="0.3">
      <c r="A41610">
        <v>2020</v>
      </c>
      <c r="B41610">
        <v>1</v>
      </c>
      <c r="C41610">
        <v>10</v>
      </c>
      <c r="D41610" s="3">
        <v>43840</v>
      </c>
      <c r="E41610" t="s">
        <v>2741</v>
      </c>
      <c r="F41610" t="s">
        <v>2778</v>
      </c>
      <c r="G41610">
        <v>1.6</v>
      </c>
      <c r="H41610">
        <v>0</v>
      </c>
      <c r="I41610">
        <v>1.6</v>
      </c>
      <c r="J41610">
        <v>0</v>
      </c>
    </row>
    <row r="41611" spans="1:10" x14ac:dyDescent="0.3">
      <c r="A41611">
        <v>2020</v>
      </c>
      <c r="B41611">
        <v>1</v>
      </c>
      <c r="C41611">
        <v>10</v>
      </c>
      <c r="D41611" s="3">
        <v>43840</v>
      </c>
      <c r="E41611" t="s">
        <v>2741</v>
      </c>
      <c r="F41611" t="s">
        <v>2908</v>
      </c>
      <c r="G41611">
        <v>1.25</v>
      </c>
      <c r="H41611">
        <v>0</v>
      </c>
      <c r="I41611">
        <v>1.25</v>
      </c>
      <c r="J41611">
        <v>0</v>
      </c>
    </row>
    <row r="41612" spans="1:10" x14ac:dyDescent="0.3">
      <c r="A41612">
        <v>2020</v>
      </c>
      <c r="B41612">
        <v>1</v>
      </c>
      <c r="C41612">
        <v>10</v>
      </c>
      <c r="D41612" s="3">
        <v>43840</v>
      </c>
      <c r="E41612" t="s">
        <v>2741</v>
      </c>
      <c r="F41612" t="s">
        <v>2919</v>
      </c>
      <c r="G41612">
        <v>0.67</v>
      </c>
      <c r="H41612">
        <v>0</v>
      </c>
      <c r="I41612">
        <v>0.67</v>
      </c>
      <c r="J41612">
        <v>0</v>
      </c>
    </row>
    <row r="41613" spans="1:10" x14ac:dyDescent="0.3">
      <c r="A41613">
        <v>2020</v>
      </c>
      <c r="B41613">
        <v>1</v>
      </c>
      <c r="C41613">
        <v>10</v>
      </c>
      <c r="D41613" s="3">
        <v>43840</v>
      </c>
      <c r="E41613" t="s">
        <v>2741</v>
      </c>
      <c r="F41613" t="s">
        <v>2741</v>
      </c>
      <c r="G41613">
        <v>2</v>
      </c>
      <c r="H41613">
        <v>0.1</v>
      </c>
      <c r="I41613">
        <v>1.9</v>
      </c>
      <c r="J41613">
        <v>0</v>
      </c>
    </row>
    <row r="41614" spans="1:10" x14ac:dyDescent="0.3">
      <c r="A41614">
        <v>2020</v>
      </c>
      <c r="B41614">
        <v>1</v>
      </c>
      <c r="C41614">
        <v>10</v>
      </c>
      <c r="D41614" s="3">
        <v>43840</v>
      </c>
      <c r="E41614" t="s">
        <v>2741</v>
      </c>
      <c r="F41614" t="s">
        <v>2892</v>
      </c>
      <c r="G41614">
        <v>0.49000000000000005</v>
      </c>
      <c r="H41614">
        <v>0</v>
      </c>
      <c r="I41614">
        <v>0.49000000000000005</v>
      </c>
      <c r="J41614">
        <v>0</v>
      </c>
    </row>
    <row r="41615" spans="1:10" x14ac:dyDescent="0.3">
      <c r="A41615">
        <v>2020</v>
      </c>
      <c r="B41615">
        <v>1</v>
      </c>
      <c r="C41615">
        <v>10</v>
      </c>
      <c r="D41615" s="3">
        <v>43840</v>
      </c>
      <c r="E41615" t="s">
        <v>2741</v>
      </c>
      <c r="F41615" t="s">
        <v>2769</v>
      </c>
      <c r="G41615">
        <v>12</v>
      </c>
      <c r="H41615">
        <v>0</v>
      </c>
      <c r="I41615">
        <v>12</v>
      </c>
      <c r="J41615">
        <v>0</v>
      </c>
    </row>
    <row r="41616" spans="1:10" x14ac:dyDescent="0.3">
      <c r="A41616">
        <v>2020</v>
      </c>
      <c r="B41616">
        <v>1</v>
      </c>
      <c r="C41616">
        <v>10</v>
      </c>
      <c r="D41616" s="3">
        <v>43840</v>
      </c>
      <c r="E41616" t="s">
        <v>2741</v>
      </c>
      <c r="F41616" t="s">
        <v>2787</v>
      </c>
      <c r="G41616">
        <v>1.41</v>
      </c>
      <c r="H41616">
        <v>0</v>
      </c>
      <c r="I41616">
        <v>1.41</v>
      </c>
      <c r="J41616">
        <v>0</v>
      </c>
    </row>
    <row r="41617" spans="1:10" x14ac:dyDescent="0.3">
      <c r="A41617">
        <v>2020</v>
      </c>
      <c r="B41617">
        <v>1</v>
      </c>
      <c r="C41617">
        <v>10</v>
      </c>
      <c r="D41617" s="3">
        <v>43840</v>
      </c>
      <c r="E41617" t="s">
        <v>2741</v>
      </c>
      <c r="F41617" t="s">
        <v>2935</v>
      </c>
      <c r="G41617">
        <v>0.1</v>
      </c>
      <c r="H41617">
        <v>0</v>
      </c>
      <c r="I41617">
        <v>0.1</v>
      </c>
      <c r="J41617">
        <v>0</v>
      </c>
    </row>
    <row r="41618" spans="1:10" x14ac:dyDescent="0.3">
      <c r="A41618">
        <v>2020</v>
      </c>
      <c r="B41618">
        <v>1</v>
      </c>
      <c r="C41618">
        <v>10</v>
      </c>
      <c r="D41618" s="3">
        <v>43840</v>
      </c>
      <c r="E41618" t="s">
        <v>2749</v>
      </c>
      <c r="F41618" t="s">
        <v>2853</v>
      </c>
      <c r="G41618">
        <v>0.25</v>
      </c>
      <c r="H41618">
        <v>0</v>
      </c>
      <c r="I41618">
        <v>0.25</v>
      </c>
      <c r="J41618">
        <v>0</v>
      </c>
    </row>
    <row r="41619" spans="1:10" x14ac:dyDescent="0.3">
      <c r="A41619">
        <v>2020</v>
      </c>
      <c r="B41619">
        <v>1</v>
      </c>
      <c r="C41619">
        <v>10</v>
      </c>
      <c r="D41619" s="3">
        <v>43840</v>
      </c>
      <c r="E41619" t="s">
        <v>2749</v>
      </c>
      <c r="F41619" t="s">
        <v>2849</v>
      </c>
      <c r="G41619">
        <v>1.4</v>
      </c>
      <c r="H41619">
        <v>0</v>
      </c>
      <c r="I41619">
        <v>1.4</v>
      </c>
      <c r="J41619">
        <v>0</v>
      </c>
    </row>
    <row r="41620" spans="1:10" x14ac:dyDescent="0.3">
      <c r="A41620">
        <v>2020</v>
      </c>
      <c r="B41620">
        <v>1</v>
      </c>
      <c r="C41620">
        <v>10</v>
      </c>
      <c r="D41620" s="3">
        <v>43840</v>
      </c>
      <c r="E41620" t="s">
        <v>3040</v>
      </c>
      <c r="F41620" t="s">
        <v>3058</v>
      </c>
      <c r="G41620">
        <v>6.9999999999999993E-2</v>
      </c>
      <c r="H41620">
        <v>0</v>
      </c>
      <c r="I41620">
        <v>6.9999999999999993E-2</v>
      </c>
      <c r="J41620">
        <v>0</v>
      </c>
    </row>
    <row r="41621" spans="1:10" x14ac:dyDescent="0.3">
      <c r="A41621">
        <v>2020</v>
      </c>
      <c r="B41621">
        <v>1</v>
      </c>
      <c r="C41621">
        <v>10</v>
      </c>
      <c r="D41621" s="3">
        <v>43840</v>
      </c>
      <c r="E41621" t="s">
        <v>2754</v>
      </c>
      <c r="F41621" t="s">
        <v>2809</v>
      </c>
      <c r="G41621">
        <v>0.16</v>
      </c>
      <c r="H41621">
        <v>0</v>
      </c>
      <c r="I41621">
        <v>0.16</v>
      </c>
      <c r="J41621">
        <v>0</v>
      </c>
    </row>
    <row r="41622" spans="1:10" x14ac:dyDescent="0.3">
      <c r="A41622">
        <v>2020</v>
      </c>
      <c r="B41622">
        <v>1</v>
      </c>
      <c r="C41622">
        <v>10</v>
      </c>
      <c r="D41622" s="3">
        <v>43840</v>
      </c>
      <c r="E41622" t="s">
        <v>2754</v>
      </c>
      <c r="F41622" t="s">
        <v>2880</v>
      </c>
      <c r="G41622">
        <v>1</v>
      </c>
      <c r="H41622">
        <v>0.5</v>
      </c>
      <c r="I41622">
        <v>0.5</v>
      </c>
      <c r="J41622">
        <v>0</v>
      </c>
    </row>
    <row r="41623" spans="1:10" x14ac:dyDescent="0.3">
      <c r="A41623">
        <v>2020</v>
      </c>
      <c r="B41623">
        <v>1</v>
      </c>
      <c r="C41623">
        <v>10</v>
      </c>
      <c r="D41623" s="3">
        <v>43840</v>
      </c>
      <c r="E41623" t="s">
        <v>2754</v>
      </c>
      <c r="F41623" t="s">
        <v>2801</v>
      </c>
      <c r="G41623">
        <v>0.01</v>
      </c>
      <c r="H41623">
        <v>0</v>
      </c>
      <c r="I41623">
        <v>0.01</v>
      </c>
      <c r="J41623">
        <v>0</v>
      </c>
    </row>
    <row r="41624" spans="1:10" x14ac:dyDescent="0.3">
      <c r="A41624">
        <v>2020</v>
      </c>
      <c r="B41624">
        <v>1</v>
      </c>
      <c r="C41624">
        <v>10</v>
      </c>
      <c r="D41624" s="3">
        <v>43840</v>
      </c>
      <c r="E41624" t="s">
        <v>2754</v>
      </c>
      <c r="F41624" t="s">
        <v>2873</v>
      </c>
      <c r="G41624">
        <v>0.03</v>
      </c>
      <c r="H41624">
        <v>0</v>
      </c>
      <c r="I41624">
        <v>0.03</v>
      </c>
      <c r="J41624">
        <v>0</v>
      </c>
    </row>
    <row r="41625" spans="1:10" x14ac:dyDescent="0.3">
      <c r="A41625">
        <v>2020</v>
      </c>
      <c r="B41625">
        <v>1</v>
      </c>
      <c r="C41625">
        <v>10</v>
      </c>
      <c r="D41625" s="3">
        <v>43840</v>
      </c>
      <c r="E41625" t="s">
        <v>2752</v>
      </c>
      <c r="F41625" t="s">
        <v>2881</v>
      </c>
      <c r="G41625">
        <v>0.05</v>
      </c>
      <c r="H41625">
        <v>0</v>
      </c>
      <c r="I41625">
        <v>0.05</v>
      </c>
      <c r="J41625">
        <v>0</v>
      </c>
    </row>
    <row r="41626" spans="1:10" x14ac:dyDescent="0.3">
      <c r="A41626">
        <v>2020</v>
      </c>
      <c r="B41626">
        <v>1</v>
      </c>
      <c r="C41626">
        <v>10</v>
      </c>
      <c r="D41626" s="3">
        <v>43840</v>
      </c>
      <c r="E41626" t="s">
        <v>2752</v>
      </c>
      <c r="F41626" t="s">
        <v>2847</v>
      </c>
      <c r="G41626">
        <v>0.4</v>
      </c>
      <c r="H41626">
        <v>0</v>
      </c>
      <c r="I41626">
        <v>0.4</v>
      </c>
      <c r="J41626">
        <v>0</v>
      </c>
    </row>
    <row r="41627" spans="1:10" x14ac:dyDescent="0.3">
      <c r="A41627">
        <v>2020</v>
      </c>
      <c r="B41627">
        <v>1</v>
      </c>
      <c r="C41627">
        <v>11</v>
      </c>
      <c r="D41627" s="3">
        <v>43841</v>
      </c>
      <c r="E41627" t="s">
        <v>2743</v>
      </c>
      <c r="F41627" t="s">
        <v>2816</v>
      </c>
      <c r="G41627">
        <v>0.03</v>
      </c>
      <c r="H41627">
        <v>0</v>
      </c>
      <c r="I41627">
        <v>0.03</v>
      </c>
      <c r="J41627">
        <v>0</v>
      </c>
    </row>
    <row r="41628" spans="1:10" x14ac:dyDescent="0.3">
      <c r="A41628">
        <v>2020</v>
      </c>
      <c r="B41628">
        <v>1</v>
      </c>
      <c r="C41628">
        <v>11</v>
      </c>
      <c r="D41628" s="3">
        <v>43841</v>
      </c>
      <c r="E41628" t="s">
        <v>2743</v>
      </c>
      <c r="F41628" t="s">
        <v>2874</v>
      </c>
      <c r="G41628">
        <v>2</v>
      </c>
      <c r="H41628">
        <v>0.7</v>
      </c>
      <c r="I41628">
        <v>1.3</v>
      </c>
      <c r="J41628">
        <v>0</v>
      </c>
    </row>
    <row r="41629" spans="1:10" x14ac:dyDescent="0.3">
      <c r="A41629">
        <v>2020</v>
      </c>
      <c r="B41629">
        <v>1</v>
      </c>
      <c r="C41629">
        <v>11</v>
      </c>
      <c r="D41629" s="3">
        <v>43841</v>
      </c>
      <c r="E41629" t="s">
        <v>2743</v>
      </c>
      <c r="F41629" t="s">
        <v>2759</v>
      </c>
      <c r="G41629">
        <v>6.2899999999999991</v>
      </c>
      <c r="H41629">
        <v>0</v>
      </c>
      <c r="I41629">
        <v>6.2899999999999991</v>
      </c>
      <c r="J41629">
        <v>0</v>
      </c>
    </row>
    <row r="41630" spans="1:10" x14ac:dyDescent="0.3">
      <c r="A41630">
        <v>2020</v>
      </c>
      <c r="B41630">
        <v>1</v>
      </c>
      <c r="C41630">
        <v>11</v>
      </c>
      <c r="D41630" s="3">
        <v>43841</v>
      </c>
      <c r="E41630" t="s">
        <v>2743</v>
      </c>
      <c r="F41630" t="s">
        <v>2823</v>
      </c>
      <c r="G41630">
        <v>1.4900000000000002</v>
      </c>
      <c r="H41630">
        <v>1.1200000000000001</v>
      </c>
      <c r="I41630">
        <v>0.37</v>
      </c>
      <c r="J41630">
        <v>0</v>
      </c>
    </row>
    <row r="41631" spans="1:10" x14ac:dyDescent="0.3">
      <c r="A41631">
        <v>2020</v>
      </c>
      <c r="B41631">
        <v>1</v>
      </c>
      <c r="C41631">
        <v>11</v>
      </c>
      <c r="D41631" s="3">
        <v>43841</v>
      </c>
      <c r="E41631" t="s">
        <v>2743</v>
      </c>
      <c r="F41631" t="s">
        <v>2861</v>
      </c>
      <c r="G41631">
        <v>0.32</v>
      </c>
      <c r="H41631">
        <v>0.32</v>
      </c>
      <c r="I41631">
        <v>0</v>
      </c>
      <c r="J41631">
        <v>0</v>
      </c>
    </row>
    <row r="41632" spans="1:10" x14ac:dyDescent="0.3">
      <c r="A41632">
        <v>2020</v>
      </c>
      <c r="B41632">
        <v>1</v>
      </c>
      <c r="C41632">
        <v>11</v>
      </c>
      <c r="D41632" s="3">
        <v>43841</v>
      </c>
      <c r="E41632" t="s">
        <v>2743</v>
      </c>
      <c r="F41632" t="s">
        <v>2827</v>
      </c>
      <c r="G41632">
        <v>0.5</v>
      </c>
      <c r="H41632">
        <v>0</v>
      </c>
      <c r="I41632">
        <v>0.5</v>
      </c>
      <c r="J41632">
        <v>0</v>
      </c>
    </row>
    <row r="41633" spans="1:10" x14ac:dyDescent="0.3">
      <c r="A41633">
        <v>2020</v>
      </c>
      <c r="B41633">
        <v>1</v>
      </c>
      <c r="C41633">
        <v>11</v>
      </c>
      <c r="D41633" s="3">
        <v>43841</v>
      </c>
      <c r="E41633" t="s">
        <v>2743</v>
      </c>
      <c r="F41633" t="s">
        <v>2744</v>
      </c>
      <c r="G41633">
        <v>0.5</v>
      </c>
      <c r="H41633">
        <v>0</v>
      </c>
      <c r="I41633">
        <v>0.5</v>
      </c>
      <c r="J41633">
        <v>0</v>
      </c>
    </row>
    <row r="41634" spans="1:10" x14ac:dyDescent="0.3">
      <c r="A41634">
        <v>2020</v>
      </c>
      <c r="B41634">
        <v>1</v>
      </c>
      <c r="C41634">
        <v>11</v>
      </c>
      <c r="D41634" s="3">
        <v>43841</v>
      </c>
      <c r="E41634" t="s">
        <v>2743</v>
      </c>
      <c r="F41634" t="s">
        <v>2771</v>
      </c>
      <c r="G41634">
        <v>1.5</v>
      </c>
      <c r="H41634">
        <v>1.5</v>
      </c>
      <c r="I41634">
        <v>0</v>
      </c>
      <c r="J41634">
        <v>0</v>
      </c>
    </row>
    <row r="41635" spans="1:10" x14ac:dyDescent="0.3">
      <c r="A41635">
        <v>2020</v>
      </c>
      <c r="B41635">
        <v>1</v>
      </c>
      <c r="C41635">
        <v>11</v>
      </c>
      <c r="D41635" s="3">
        <v>43841</v>
      </c>
      <c r="E41635" t="s">
        <v>2997</v>
      </c>
      <c r="F41635" t="s">
        <v>3021</v>
      </c>
      <c r="G41635">
        <v>0.01</v>
      </c>
      <c r="H41635">
        <v>0.01</v>
      </c>
      <c r="I41635">
        <v>0</v>
      </c>
      <c r="J41635">
        <v>0</v>
      </c>
    </row>
    <row r="41636" spans="1:10" x14ac:dyDescent="0.3">
      <c r="A41636">
        <v>2020</v>
      </c>
      <c r="B41636">
        <v>1</v>
      </c>
      <c r="C41636">
        <v>11</v>
      </c>
      <c r="D41636" s="3">
        <v>43841</v>
      </c>
      <c r="E41636" t="s">
        <v>2745</v>
      </c>
      <c r="F41636" t="s">
        <v>2781</v>
      </c>
      <c r="G41636">
        <v>99.9</v>
      </c>
      <c r="H41636">
        <v>0</v>
      </c>
      <c r="I41636">
        <v>99.9</v>
      </c>
      <c r="J41636">
        <v>0</v>
      </c>
    </row>
    <row r="41637" spans="1:10" x14ac:dyDescent="0.3">
      <c r="A41637">
        <v>2020</v>
      </c>
      <c r="B41637">
        <v>1</v>
      </c>
      <c r="C41637">
        <v>11</v>
      </c>
      <c r="D41637" s="3">
        <v>43841</v>
      </c>
      <c r="E41637" t="s">
        <v>2745</v>
      </c>
      <c r="F41637" t="s">
        <v>2782</v>
      </c>
      <c r="G41637">
        <v>6.0000000000000005E-2</v>
      </c>
      <c r="H41637">
        <v>0</v>
      </c>
      <c r="I41637">
        <v>6.0000000000000005E-2</v>
      </c>
      <c r="J41637">
        <v>0</v>
      </c>
    </row>
    <row r="41638" spans="1:10" x14ac:dyDescent="0.3">
      <c r="A41638">
        <v>2020</v>
      </c>
      <c r="B41638">
        <v>1</v>
      </c>
      <c r="C41638">
        <v>11</v>
      </c>
      <c r="D41638" s="3">
        <v>43841</v>
      </c>
      <c r="E41638" t="s">
        <v>2745</v>
      </c>
      <c r="F41638" t="s">
        <v>2760</v>
      </c>
      <c r="G41638">
        <v>0.28200000000000003</v>
      </c>
      <c r="H41638">
        <v>0</v>
      </c>
      <c r="I41638">
        <v>0.28200000000000003</v>
      </c>
      <c r="J41638">
        <v>0</v>
      </c>
    </row>
    <row r="41639" spans="1:10" x14ac:dyDescent="0.3">
      <c r="A41639">
        <v>2020</v>
      </c>
      <c r="B41639">
        <v>1</v>
      </c>
      <c r="C41639">
        <v>11</v>
      </c>
      <c r="D41639" s="3">
        <v>43841</v>
      </c>
      <c r="E41639" t="s">
        <v>2745</v>
      </c>
      <c r="F41639" t="s">
        <v>2865</v>
      </c>
      <c r="G41639">
        <v>0.7</v>
      </c>
      <c r="H41639">
        <v>0</v>
      </c>
      <c r="I41639">
        <v>0.7</v>
      </c>
      <c r="J41639">
        <v>0</v>
      </c>
    </row>
    <row r="41640" spans="1:10" x14ac:dyDescent="0.3">
      <c r="A41640">
        <v>2020</v>
      </c>
      <c r="B41640">
        <v>1</v>
      </c>
      <c r="C41640">
        <v>11</v>
      </c>
      <c r="D41640" s="3">
        <v>43841</v>
      </c>
      <c r="E41640" t="s">
        <v>2745</v>
      </c>
      <c r="F41640" t="s">
        <v>2761</v>
      </c>
      <c r="G41640">
        <v>1.7000000000000001E-2</v>
      </c>
      <c r="H41640">
        <v>0</v>
      </c>
      <c r="I41640">
        <v>1.7000000000000001E-2</v>
      </c>
      <c r="J41640">
        <v>0</v>
      </c>
    </row>
    <row r="41641" spans="1:10" x14ac:dyDescent="0.3">
      <c r="A41641">
        <v>2020</v>
      </c>
      <c r="B41641">
        <v>1</v>
      </c>
      <c r="C41641">
        <v>11</v>
      </c>
      <c r="D41641" s="3">
        <v>43841</v>
      </c>
      <c r="E41641" t="s">
        <v>2745</v>
      </c>
      <c r="F41641" t="s">
        <v>2824</v>
      </c>
      <c r="G41641">
        <v>0.15</v>
      </c>
      <c r="H41641">
        <v>0</v>
      </c>
      <c r="I41641">
        <v>0.15</v>
      </c>
      <c r="J41641">
        <v>0</v>
      </c>
    </row>
    <row r="41642" spans="1:10" x14ac:dyDescent="0.3">
      <c r="A41642">
        <v>2020</v>
      </c>
      <c r="B41642">
        <v>1</v>
      </c>
      <c r="C41642">
        <v>11</v>
      </c>
      <c r="D41642" s="3">
        <v>43841</v>
      </c>
      <c r="E41642" t="s">
        <v>2745</v>
      </c>
      <c r="F41642" t="s">
        <v>2796</v>
      </c>
      <c r="G41642">
        <v>15.56</v>
      </c>
      <c r="H41642">
        <v>0</v>
      </c>
      <c r="I41642">
        <v>15.56</v>
      </c>
      <c r="J41642">
        <v>0</v>
      </c>
    </row>
    <row r="41643" spans="1:10" x14ac:dyDescent="0.3">
      <c r="A41643">
        <v>2020</v>
      </c>
      <c r="B41643">
        <v>1</v>
      </c>
      <c r="C41643">
        <v>11</v>
      </c>
      <c r="D41643" s="3">
        <v>43841</v>
      </c>
      <c r="E41643" t="s">
        <v>2745</v>
      </c>
      <c r="F41643" t="s">
        <v>2811</v>
      </c>
      <c r="G41643">
        <v>0.11</v>
      </c>
      <c r="H41643">
        <v>0.06</v>
      </c>
      <c r="I41643">
        <v>0</v>
      </c>
      <c r="J41643">
        <v>0.05</v>
      </c>
    </row>
    <row r="41644" spans="1:10" x14ac:dyDescent="0.3">
      <c r="A41644">
        <v>2020</v>
      </c>
      <c r="B41644">
        <v>1</v>
      </c>
      <c r="C41644">
        <v>11</v>
      </c>
      <c r="D41644" s="3">
        <v>43841</v>
      </c>
      <c r="E41644" t="s">
        <v>2745</v>
      </c>
      <c r="F41644" t="s">
        <v>2766</v>
      </c>
      <c r="G41644">
        <v>0.35</v>
      </c>
      <c r="H41644">
        <v>0</v>
      </c>
      <c r="I41644">
        <v>0.35</v>
      </c>
      <c r="J41644">
        <v>0</v>
      </c>
    </row>
    <row r="41645" spans="1:10" x14ac:dyDescent="0.3">
      <c r="A41645">
        <v>2020</v>
      </c>
      <c r="B41645">
        <v>1</v>
      </c>
      <c r="C41645">
        <v>11</v>
      </c>
      <c r="D41645" s="3">
        <v>43841</v>
      </c>
      <c r="E41645" t="s">
        <v>2773</v>
      </c>
      <c r="F41645" t="s">
        <v>2807</v>
      </c>
      <c r="G41645">
        <v>0.79</v>
      </c>
      <c r="H41645">
        <v>0</v>
      </c>
      <c r="I41645">
        <v>0.79</v>
      </c>
      <c r="J41645">
        <v>0</v>
      </c>
    </row>
    <row r="41646" spans="1:10" x14ac:dyDescent="0.3">
      <c r="A41646">
        <v>2020</v>
      </c>
      <c r="B41646">
        <v>1</v>
      </c>
      <c r="C41646">
        <v>11</v>
      </c>
      <c r="D41646" s="3">
        <v>43841</v>
      </c>
      <c r="E41646" t="s">
        <v>2866</v>
      </c>
      <c r="F41646" t="s">
        <v>2747</v>
      </c>
      <c r="G41646">
        <v>0.2</v>
      </c>
      <c r="H41646">
        <v>0</v>
      </c>
      <c r="I41646">
        <v>0.2</v>
      </c>
      <c r="J41646">
        <v>0</v>
      </c>
    </row>
    <row r="41647" spans="1:10" x14ac:dyDescent="0.3">
      <c r="A41647">
        <v>2020</v>
      </c>
      <c r="B41647">
        <v>1</v>
      </c>
      <c r="C41647">
        <v>11</v>
      </c>
      <c r="D41647" s="3">
        <v>43841</v>
      </c>
      <c r="E41647" t="s">
        <v>2741</v>
      </c>
      <c r="F41647" t="s">
        <v>2778</v>
      </c>
      <c r="G41647">
        <v>0.18</v>
      </c>
      <c r="H41647">
        <v>0</v>
      </c>
      <c r="I41647">
        <v>0.18</v>
      </c>
      <c r="J41647">
        <v>0</v>
      </c>
    </row>
    <row r="41648" spans="1:10" x14ac:dyDescent="0.3">
      <c r="A41648">
        <v>2020</v>
      </c>
      <c r="B41648">
        <v>1</v>
      </c>
      <c r="C41648">
        <v>11</v>
      </c>
      <c r="D41648" s="3">
        <v>43841</v>
      </c>
      <c r="E41648" t="s">
        <v>2741</v>
      </c>
      <c r="F41648" t="s">
        <v>2758</v>
      </c>
      <c r="G41648">
        <v>0.01</v>
      </c>
      <c r="H41648">
        <v>0</v>
      </c>
      <c r="I41648">
        <v>0.01</v>
      </c>
      <c r="J41648">
        <v>0</v>
      </c>
    </row>
    <row r="41649" spans="1:10" x14ac:dyDescent="0.3">
      <c r="A41649">
        <v>2020</v>
      </c>
      <c r="B41649">
        <v>1</v>
      </c>
      <c r="C41649">
        <v>11</v>
      </c>
      <c r="D41649" s="3">
        <v>43841</v>
      </c>
      <c r="E41649" t="s">
        <v>2741</v>
      </c>
      <c r="F41649" t="s">
        <v>2753</v>
      </c>
      <c r="G41649">
        <v>2</v>
      </c>
      <c r="H41649">
        <v>0</v>
      </c>
      <c r="I41649">
        <v>2</v>
      </c>
      <c r="J41649">
        <v>0</v>
      </c>
    </row>
    <row r="41650" spans="1:10" x14ac:dyDescent="0.3">
      <c r="A41650">
        <v>2020</v>
      </c>
      <c r="B41650">
        <v>1</v>
      </c>
      <c r="C41650">
        <v>11</v>
      </c>
      <c r="D41650" s="3">
        <v>43841</v>
      </c>
      <c r="E41650" t="s">
        <v>2741</v>
      </c>
      <c r="F41650" t="s">
        <v>2836</v>
      </c>
      <c r="G41650">
        <v>0.3</v>
      </c>
      <c r="H41650">
        <v>0</v>
      </c>
      <c r="I41650">
        <v>0.3</v>
      </c>
      <c r="J41650">
        <v>0</v>
      </c>
    </row>
    <row r="41651" spans="1:10" x14ac:dyDescent="0.3">
      <c r="A41651">
        <v>2020</v>
      </c>
      <c r="B41651">
        <v>1</v>
      </c>
      <c r="C41651">
        <v>11</v>
      </c>
      <c r="D41651" s="3">
        <v>43841</v>
      </c>
      <c r="E41651" t="s">
        <v>2741</v>
      </c>
      <c r="F41651" t="s">
        <v>2741</v>
      </c>
      <c r="G41651">
        <v>8</v>
      </c>
      <c r="H41651">
        <v>0</v>
      </c>
      <c r="I41651">
        <v>8</v>
      </c>
      <c r="J41651">
        <v>0</v>
      </c>
    </row>
    <row r="41652" spans="1:10" x14ac:dyDescent="0.3">
      <c r="A41652">
        <v>2020</v>
      </c>
      <c r="B41652">
        <v>1</v>
      </c>
      <c r="C41652">
        <v>11</v>
      </c>
      <c r="D41652" s="3">
        <v>43841</v>
      </c>
      <c r="E41652" t="s">
        <v>2741</v>
      </c>
      <c r="F41652" t="s">
        <v>2884</v>
      </c>
      <c r="G41652">
        <v>0.6</v>
      </c>
      <c r="H41652">
        <v>0</v>
      </c>
      <c r="I41652">
        <v>0.6</v>
      </c>
      <c r="J41652">
        <v>0</v>
      </c>
    </row>
    <row r="41653" spans="1:10" x14ac:dyDescent="0.3">
      <c r="A41653">
        <v>2020</v>
      </c>
      <c r="B41653">
        <v>1</v>
      </c>
      <c r="C41653">
        <v>11</v>
      </c>
      <c r="D41653" s="3">
        <v>43841</v>
      </c>
      <c r="E41653" t="s">
        <v>2741</v>
      </c>
      <c r="F41653" t="s">
        <v>2845</v>
      </c>
      <c r="G41653">
        <v>5.01</v>
      </c>
      <c r="H41653">
        <v>0.01</v>
      </c>
      <c r="I41653">
        <v>5</v>
      </c>
      <c r="J41653">
        <v>0</v>
      </c>
    </row>
    <row r="41654" spans="1:10" x14ac:dyDescent="0.3">
      <c r="A41654">
        <v>2020</v>
      </c>
      <c r="B41654">
        <v>1</v>
      </c>
      <c r="C41654">
        <v>11</v>
      </c>
      <c r="D41654" s="3">
        <v>43841</v>
      </c>
      <c r="E41654" t="s">
        <v>2741</v>
      </c>
      <c r="F41654" t="s">
        <v>2769</v>
      </c>
      <c r="G41654">
        <v>0.01</v>
      </c>
      <c r="H41654">
        <v>0</v>
      </c>
      <c r="I41654">
        <v>0.01</v>
      </c>
      <c r="J41654">
        <v>0</v>
      </c>
    </row>
    <row r="41655" spans="1:10" x14ac:dyDescent="0.3">
      <c r="A41655">
        <v>2020</v>
      </c>
      <c r="B41655">
        <v>1</v>
      </c>
      <c r="C41655">
        <v>11</v>
      </c>
      <c r="D41655" s="3">
        <v>43841</v>
      </c>
      <c r="E41655" t="s">
        <v>2741</v>
      </c>
      <c r="F41655" t="s">
        <v>2858</v>
      </c>
      <c r="G41655">
        <v>3</v>
      </c>
      <c r="H41655">
        <v>0</v>
      </c>
      <c r="I41655">
        <v>3</v>
      </c>
      <c r="J41655">
        <v>0</v>
      </c>
    </row>
    <row r="41656" spans="1:10" x14ac:dyDescent="0.3">
      <c r="A41656">
        <v>2020</v>
      </c>
      <c r="B41656">
        <v>1</v>
      </c>
      <c r="C41656">
        <v>11</v>
      </c>
      <c r="D41656" s="3">
        <v>43841</v>
      </c>
      <c r="E41656" t="s">
        <v>3040</v>
      </c>
      <c r="F41656" t="s">
        <v>3047</v>
      </c>
      <c r="G41656">
        <v>1.9700000000000002</v>
      </c>
      <c r="H41656">
        <v>0</v>
      </c>
      <c r="I41656">
        <v>1.9700000000000002</v>
      </c>
      <c r="J41656">
        <v>0</v>
      </c>
    </row>
    <row r="41657" spans="1:10" x14ac:dyDescent="0.3">
      <c r="A41657">
        <v>2020</v>
      </c>
      <c r="B41657">
        <v>1</v>
      </c>
      <c r="C41657">
        <v>11</v>
      </c>
      <c r="D41657" s="3">
        <v>43841</v>
      </c>
      <c r="E41657" t="s">
        <v>3040</v>
      </c>
      <c r="F41657" t="s">
        <v>3057</v>
      </c>
      <c r="G41657">
        <v>0.9</v>
      </c>
      <c r="H41657">
        <v>0</v>
      </c>
      <c r="I41657">
        <v>0.9</v>
      </c>
      <c r="J41657">
        <v>0</v>
      </c>
    </row>
    <row r="41658" spans="1:10" x14ac:dyDescent="0.3">
      <c r="A41658">
        <v>2020</v>
      </c>
      <c r="B41658">
        <v>1</v>
      </c>
      <c r="C41658">
        <v>11</v>
      </c>
      <c r="D41658" s="3">
        <v>43841</v>
      </c>
      <c r="E41658" t="s">
        <v>3040</v>
      </c>
      <c r="F41658" t="s">
        <v>3049</v>
      </c>
      <c r="G41658">
        <v>3.9</v>
      </c>
      <c r="H41658">
        <v>0</v>
      </c>
      <c r="I41658">
        <v>3.9</v>
      </c>
      <c r="J41658">
        <v>0</v>
      </c>
    </row>
    <row r="41659" spans="1:10" x14ac:dyDescent="0.3">
      <c r="A41659">
        <v>2020</v>
      </c>
      <c r="B41659">
        <v>1</v>
      </c>
      <c r="C41659">
        <v>11</v>
      </c>
      <c r="D41659" s="3">
        <v>43841</v>
      </c>
      <c r="E41659" t="s">
        <v>2754</v>
      </c>
      <c r="F41659" t="s">
        <v>2880</v>
      </c>
      <c r="G41659">
        <v>1.1000000000000001</v>
      </c>
      <c r="H41659">
        <v>1</v>
      </c>
      <c r="I41659">
        <v>0.1</v>
      </c>
      <c r="J41659">
        <v>0</v>
      </c>
    </row>
    <row r="41660" spans="1:10" x14ac:dyDescent="0.3">
      <c r="A41660">
        <v>2020</v>
      </c>
      <c r="B41660">
        <v>1</v>
      </c>
      <c r="C41660">
        <v>11</v>
      </c>
      <c r="D41660" s="3">
        <v>43841</v>
      </c>
      <c r="E41660" t="s">
        <v>2754</v>
      </c>
      <c r="F41660" t="s">
        <v>2789</v>
      </c>
      <c r="G41660">
        <v>0.18</v>
      </c>
      <c r="H41660">
        <v>0</v>
      </c>
      <c r="I41660">
        <v>0.18</v>
      </c>
      <c r="J41660">
        <v>0</v>
      </c>
    </row>
    <row r="41661" spans="1:10" x14ac:dyDescent="0.3">
      <c r="A41661">
        <v>2020</v>
      </c>
      <c r="B41661">
        <v>1</v>
      </c>
      <c r="C41661">
        <v>11</v>
      </c>
      <c r="D41661" s="3">
        <v>43841</v>
      </c>
      <c r="E41661" t="s">
        <v>2754</v>
      </c>
      <c r="F41661" t="s">
        <v>2812</v>
      </c>
      <c r="G41661">
        <v>0.5</v>
      </c>
      <c r="H41661">
        <v>0</v>
      </c>
      <c r="I41661">
        <v>0.5</v>
      </c>
      <c r="J41661">
        <v>0</v>
      </c>
    </row>
    <row r="41662" spans="1:10" x14ac:dyDescent="0.3">
      <c r="A41662">
        <v>2020</v>
      </c>
      <c r="B41662">
        <v>1</v>
      </c>
      <c r="C41662">
        <v>11</v>
      </c>
      <c r="D41662" s="3">
        <v>43841</v>
      </c>
      <c r="E41662" t="s">
        <v>2752</v>
      </c>
      <c r="F41662" t="s">
        <v>2813</v>
      </c>
      <c r="G41662">
        <v>1</v>
      </c>
      <c r="H41662">
        <v>0</v>
      </c>
      <c r="I41662">
        <v>1</v>
      </c>
      <c r="J41662">
        <v>0</v>
      </c>
    </row>
    <row r="41663" spans="1:10" x14ac:dyDescent="0.3">
      <c r="A41663">
        <v>2020</v>
      </c>
      <c r="B41663">
        <v>1</v>
      </c>
      <c r="C41663">
        <v>11</v>
      </c>
      <c r="D41663" s="3">
        <v>43841</v>
      </c>
      <c r="E41663" t="s">
        <v>2752</v>
      </c>
      <c r="F41663" t="s">
        <v>2863</v>
      </c>
      <c r="G41663">
        <v>0.26</v>
      </c>
      <c r="H41663">
        <v>0</v>
      </c>
      <c r="I41663">
        <v>0.26</v>
      </c>
      <c r="J41663">
        <v>0</v>
      </c>
    </row>
    <row r="41664" spans="1:10" x14ac:dyDescent="0.3">
      <c r="A41664">
        <v>2020</v>
      </c>
      <c r="B41664">
        <v>1</v>
      </c>
      <c r="C41664">
        <v>12</v>
      </c>
      <c r="D41664" s="3">
        <v>43842</v>
      </c>
      <c r="E41664" t="s">
        <v>2743</v>
      </c>
      <c r="F41664" t="s">
        <v>2874</v>
      </c>
      <c r="G41664">
        <v>0.4</v>
      </c>
      <c r="H41664">
        <v>0.2</v>
      </c>
      <c r="I41664">
        <v>0.2</v>
      </c>
      <c r="J41664">
        <v>0</v>
      </c>
    </row>
    <row r="41665" spans="1:10" x14ac:dyDescent="0.3">
      <c r="A41665">
        <v>2020</v>
      </c>
      <c r="B41665">
        <v>1</v>
      </c>
      <c r="C41665">
        <v>12</v>
      </c>
      <c r="D41665" s="3">
        <v>43842</v>
      </c>
      <c r="E41665" t="s">
        <v>2743</v>
      </c>
      <c r="F41665" t="s">
        <v>2759</v>
      </c>
      <c r="G41665">
        <v>0.04</v>
      </c>
      <c r="H41665">
        <v>0</v>
      </c>
      <c r="I41665">
        <v>0.04</v>
      </c>
      <c r="J41665">
        <v>0</v>
      </c>
    </row>
    <row r="41666" spans="1:10" x14ac:dyDescent="0.3">
      <c r="A41666">
        <v>2020</v>
      </c>
      <c r="B41666">
        <v>1</v>
      </c>
      <c r="C41666">
        <v>12</v>
      </c>
      <c r="D41666" s="3">
        <v>43842</v>
      </c>
      <c r="E41666" t="s">
        <v>2743</v>
      </c>
      <c r="F41666" t="s">
        <v>2861</v>
      </c>
      <c r="G41666">
        <v>0.1</v>
      </c>
      <c r="H41666">
        <v>0</v>
      </c>
      <c r="I41666">
        <v>0.1</v>
      </c>
      <c r="J41666">
        <v>0</v>
      </c>
    </row>
    <row r="41667" spans="1:10" x14ac:dyDescent="0.3">
      <c r="A41667">
        <v>2020</v>
      </c>
      <c r="B41667">
        <v>1</v>
      </c>
      <c r="C41667">
        <v>12</v>
      </c>
      <c r="D41667" s="3">
        <v>43842</v>
      </c>
      <c r="E41667" t="s">
        <v>2743</v>
      </c>
      <c r="F41667" t="s">
        <v>2947</v>
      </c>
      <c r="G41667">
        <v>4.5</v>
      </c>
      <c r="H41667">
        <v>1.5</v>
      </c>
      <c r="I41667">
        <v>3</v>
      </c>
      <c r="J41667">
        <v>0</v>
      </c>
    </row>
    <row r="41668" spans="1:10" x14ac:dyDescent="0.3">
      <c r="A41668">
        <v>2020</v>
      </c>
      <c r="B41668">
        <v>1</v>
      </c>
      <c r="C41668">
        <v>12</v>
      </c>
      <c r="D41668" s="3">
        <v>43842</v>
      </c>
      <c r="E41668" t="s">
        <v>2743</v>
      </c>
      <c r="F41668" t="s">
        <v>2955</v>
      </c>
      <c r="G41668">
        <v>0.13</v>
      </c>
      <c r="H41668">
        <v>0</v>
      </c>
      <c r="I41668">
        <v>0.13</v>
      </c>
      <c r="J41668">
        <v>0</v>
      </c>
    </row>
    <row r="41669" spans="1:10" x14ac:dyDescent="0.3">
      <c r="A41669">
        <v>2020</v>
      </c>
      <c r="B41669">
        <v>1</v>
      </c>
      <c r="C41669">
        <v>12</v>
      </c>
      <c r="D41669" s="3">
        <v>43842</v>
      </c>
      <c r="E41669" t="s">
        <v>2743</v>
      </c>
      <c r="F41669" t="s">
        <v>2744</v>
      </c>
      <c r="G41669">
        <v>2.8</v>
      </c>
      <c r="H41669">
        <v>0.1</v>
      </c>
      <c r="I41669">
        <v>2.7</v>
      </c>
      <c r="J41669">
        <v>0</v>
      </c>
    </row>
    <row r="41670" spans="1:10" x14ac:dyDescent="0.3">
      <c r="A41670">
        <v>2020</v>
      </c>
      <c r="B41670">
        <v>1</v>
      </c>
      <c r="C41670">
        <v>12</v>
      </c>
      <c r="D41670" s="3">
        <v>43842</v>
      </c>
      <c r="E41670" t="s">
        <v>2745</v>
      </c>
      <c r="F41670" t="s">
        <v>2782</v>
      </c>
      <c r="G41670">
        <v>0.11000000000000001</v>
      </c>
      <c r="H41670">
        <v>0</v>
      </c>
      <c r="I41670">
        <v>0.11000000000000001</v>
      </c>
      <c r="J41670">
        <v>0</v>
      </c>
    </row>
    <row r="41671" spans="1:10" x14ac:dyDescent="0.3">
      <c r="A41671">
        <v>2020</v>
      </c>
      <c r="B41671">
        <v>1</v>
      </c>
      <c r="C41671">
        <v>12</v>
      </c>
      <c r="D41671" s="3">
        <v>43842</v>
      </c>
      <c r="E41671" t="s">
        <v>2745</v>
      </c>
      <c r="F41671" t="s">
        <v>2760</v>
      </c>
      <c r="G41671">
        <v>1.2</v>
      </c>
      <c r="H41671">
        <v>0</v>
      </c>
      <c r="I41671">
        <v>1.2</v>
      </c>
      <c r="J41671">
        <v>0</v>
      </c>
    </row>
    <row r="41672" spans="1:10" x14ac:dyDescent="0.3">
      <c r="A41672">
        <v>2020</v>
      </c>
      <c r="B41672">
        <v>1</v>
      </c>
      <c r="C41672">
        <v>12</v>
      </c>
      <c r="D41672" s="3">
        <v>43842</v>
      </c>
      <c r="E41672" t="s">
        <v>2745</v>
      </c>
      <c r="F41672" t="s">
        <v>2777</v>
      </c>
      <c r="G41672">
        <v>0.42700000000000005</v>
      </c>
      <c r="H41672">
        <v>0</v>
      </c>
      <c r="I41672">
        <v>0.42700000000000005</v>
      </c>
      <c r="J41672">
        <v>0</v>
      </c>
    </row>
    <row r="41673" spans="1:10" x14ac:dyDescent="0.3">
      <c r="A41673">
        <v>2020</v>
      </c>
      <c r="B41673">
        <v>1</v>
      </c>
      <c r="C41673">
        <v>12</v>
      </c>
      <c r="D41673" s="3">
        <v>43842</v>
      </c>
      <c r="E41673" t="s">
        <v>2745</v>
      </c>
      <c r="F41673" t="s">
        <v>2761</v>
      </c>
      <c r="G41673">
        <v>7.000000000000001E-3</v>
      </c>
      <c r="H41673">
        <v>0</v>
      </c>
      <c r="I41673">
        <v>7.000000000000001E-3</v>
      </c>
      <c r="J41673">
        <v>0</v>
      </c>
    </row>
    <row r="41674" spans="1:10" x14ac:dyDescent="0.3">
      <c r="A41674">
        <v>2020</v>
      </c>
      <c r="B41674">
        <v>1</v>
      </c>
      <c r="C41674">
        <v>12</v>
      </c>
      <c r="D41674" s="3">
        <v>43842</v>
      </c>
      <c r="E41674" t="s">
        <v>2745</v>
      </c>
      <c r="F41674" t="s">
        <v>2824</v>
      </c>
      <c r="G41674">
        <v>0.15</v>
      </c>
      <c r="H41674">
        <v>0</v>
      </c>
      <c r="I41674">
        <v>0.15</v>
      </c>
      <c r="J41674">
        <v>0</v>
      </c>
    </row>
    <row r="41675" spans="1:10" x14ac:dyDescent="0.3">
      <c r="A41675">
        <v>2020</v>
      </c>
      <c r="B41675">
        <v>1</v>
      </c>
      <c r="C41675">
        <v>12</v>
      </c>
      <c r="D41675" s="3">
        <v>43842</v>
      </c>
      <c r="E41675" t="s">
        <v>2745</v>
      </c>
      <c r="F41675" t="s">
        <v>2796</v>
      </c>
      <c r="G41675">
        <v>0.13</v>
      </c>
      <c r="H41675">
        <v>0</v>
      </c>
      <c r="I41675">
        <v>0.13</v>
      </c>
      <c r="J41675">
        <v>0</v>
      </c>
    </row>
    <row r="41676" spans="1:10" x14ac:dyDescent="0.3">
      <c r="A41676">
        <v>2020</v>
      </c>
      <c r="B41676">
        <v>1</v>
      </c>
      <c r="C41676">
        <v>12</v>
      </c>
      <c r="D41676" s="3">
        <v>43842</v>
      </c>
      <c r="E41676" t="s">
        <v>2745</v>
      </c>
      <c r="F41676" t="s">
        <v>2890</v>
      </c>
      <c r="G41676">
        <v>0.11</v>
      </c>
      <c r="H41676">
        <v>0</v>
      </c>
      <c r="I41676">
        <v>0.11</v>
      </c>
      <c r="J41676">
        <v>0</v>
      </c>
    </row>
    <row r="41677" spans="1:10" x14ac:dyDescent="0.3">
      <c r="A41677">
        <v>2020</v>
      </c>
      <c r="B41677">
        <v>1</v>
      </c>
      <c r="C41677">
        <v>12</v>
      </c>
      <c r="D41677" s="3">
        <v>43842</v>
      </c>
      <c r="E41677" t="s">
        <v>2745</v>
      </c>
      <c r="F41677" t="s">
        <v>2805</v>
      </c>
      <c r="G41677">
        <v>0.04</v>
      </c>
      <c r="H41677">
        <v>0</v>
      </c>
      <c r="I41677">
        <v>0.04</v>
      </c>
      <c r="J41677">
        <v>0</v>
      </c>
    </row>
    <row r="41678" spans="1:10" x14ac:dyDescent="0.3">
      <c r="A41678">
        <v>2020</v>
      </c>
      <c r="B41678">
        <v>1</v>
      </c>
      <c r="C41678">
        <v>12</v>
      </c>
      <c r="D41678" s="3">
        <v>43842</v>
      </c>
      <c r="E41678" t="s">
        <v>2866</v>
      </c>
      <c r="F41678" t="s">
        <v>2867</v>
      </c>
      <c r="G41678">
        <v>2</v>
      </c>
      <c r="H41678">
        <v>0</v>
      </c>
      <c r="I41678">
        <v>2</v>
      </c>
      <c r="J41678">
        <v>0</v>
      </c>
    </row>
    <row r="41679" spans="1:10" x14ac:dyDescent="0.3">
      <c r="A41679">
        <v>2020</v>
      </c>
      <c r="B41679">
        <v>1</v>
      </c>
      <c r="C41679">
        <v>12</v>
      </c>
      <c r="D41679" s="3">
        <v>43842</v>
      </c>
      <c r="E41679" t="s">
        <v>2741</v>
      </c>
      <c r="F41679" t="s">
        <v>2778</v>
      </c>
      <c r="G41679">
        <v>4</v>
      </c>
      <c r="H41679">
        <v>2.5</v>
      </c>
      <c r="I41679">
        <v>1.5</v>
      </c>
      <c r="J41679">
        <v>0</v>
      </c>
    </row>
    <row r="41680" spans="1:10" x14ac:dyDescent="0.3">
      <c r="A41680">
        <v>2020</v>
      </c>
      <c r="B41680">
        <v>1</v>
      </c>
      <c r="C41680">
        <v>12</v>
      </c>
      <c r="D41680" s="3">
        <v>43842</v>
      </c>
      <c r="E41680" t="s">
        <v>2741</v>
      </c>
      <c r="F41680" t="s">
        <v>2836</v>
      </c>
      <c r="G41680">
        <v>4.7</v>
      </c>
      <c r="H41680">
        <v>0</v>
      </c>
      <c r="I41680">
        <v>4.7</v>
      </c>
      <c r="J41680">
        <v>0</v>
      </c>
    </row>
    <row r="41681" spans="1:10" x14ac:dyDescent="0.3">
      <c r="A41681">
        <v>2020</v>
      </c>
      <c r="B41681">
        <v>1</v>
      </c>
      <c r="C41681">
        <v>12</v>
      </c>
      <c r="D41681" s="3">
        <v>43842</v>
      </c>
      <c r="E41681" t="s">
        <v>2741</v>
      </c>
      <c r="F41681" t="s">
        <v>2872</v>
      </c>
      <c r="G41681">
        <v>0.76</v>
      </c>
      <c r="H41681">
        <v>0.6</v>
      </c>
      <c r="I41681">
        <v>0.16</v>
      </c>
      <c r="J41681">
        <v>0</v>
      </c>
    </row>
    <row r="41682" spans="1:10" x14ac:dyDescent="0.3">
      <c r="A41682">
        <v>2020</v>
      </c>
      <c r="B41682">
        <v>1</v>
      </c>
      <c r="C41682">
        <v>12</v>
      </c>
      <c r="D41682" s="3">
        <v>43842</v>
      </c>
      <c r="E41682" t="s">
        <v>2741</v>
      </c>
      <c r="F41682" t="s">
        <v>2787</v>
      </c>
      <c r="G41682">
        <v>0.4</v>
      </c>
      <c r="H41682">
        <v>0</v>
      </c>
      <c r="I41682">
        <v>0.4</v>
      </c>
      <c r="J41682">
        <v>0</v>
      </c>
    </row>
    <row r="41683" spans="1:10" x14ac:dyDescent="0.3">
      <c r="A41683">
        <v>2020</v>
      </c>
      <c r="B41683">
        <v>1</v>
      </c>
      <c r="C41683">
        <v>12</v>
      </c>
      <c r="D41683" s="3">
        <v>43842</v>
      </c>
      <c r="E41683" t="s">
        <v>2749</v>
      </c>
      <c r="F41683" t="s">
        <v>2904</v>
      </c>
      <c r="G41683">
        <v>1.5</v>
      </c>
      <c r="H41683">
        <v>0</v>
      </c>
      <c r="I41683">
        <v>1.5</v>
      </c>
      <c r="J41683">
        <v>0</v>
      </c>
    </row>
    <row r="41684" spans="1:10" x14ac:dyDescent="0.3">
      <c r="A41684">
        <v>2020</v>
      </c>
      <c r="B41684">
        <v>1</v>
      </c>
      <c r="C41684">
        <v>12</v>
      </c>
      <c r="D41684" s="3">
        <v>43842</v>
      </c>
      <c r="E41684" t="s">
        <v>3040</v>
      </c>
      <c r="F41684" t="s">
        <v>3047</v>
      </c>
      <c r="G41684">
        <v>0.74</v>
      </c>
      <c r="H41684">
        <v>0</v>
      </c>
      <c r="I41684">
        <v>0.74</v>
      </c>
      <c r="J41684">
        <v>0</v>
      </c>
    </row>
    <row r="41685" spans="1:10" x14ac:dyDescent="0.3">
      <c r="A41685">
        <v>2020</v>
      </c>
      <c r="B41685">
        <v>1</v>
      </c>
      <c r="C41685">
        <v>12</v>
      </c>
      <c r="D41685" s="3">
        <v>43842</v>
      </c>
      <c r="E41685" t="s">
        <v>3040</v>
      </c>
      <c r="F41685" t="s">
        <v>3050</v>
      </c>
      <c r="G41685">
        <v>0.11000000000000001</v>
      </c>
      <c r="H41685">
        <v>0</v>
      </c>
      <c r="I41685">
        <v>0.11000000000000001</v>
      </c>
      <c r="J41685">
        <v>0</v>
      </c>
    </row>
    <row r="41686" spans="1:10" x14ac:dyDescent="0.3">
      <c r="A41686">
        <v>2020</v>
      </c>
      <c r="B41686">
        <v>1</v>
      </c>
      <c r="C41686">
        <v>12</v>
      </c>
      <c r="D41686" s="3">
        <v>43842</v>
      </c>
      <c r="E41686" t="s">
        <v>3040</v>
      </c>
      <c r="F41686" t="s">
        <v>3045</v>
      </c>
      <c r="G41686">
        <v>5.0999999999999996</v>
      </c>
      <c r="H41686">
        <v>0</v>
      </c>
      <c r="I41686">
        <v>0.1</v>
      </c>
      <c r="J41686">
        <v>5</v>
      </c>
    </row>
    <row r="41687" spans="1:10" x14ac:dyDescent="0.3">
      <c r="A41687">
        <v>2020</v>
      </c>
      <c r="B41687">
        <v>1</v>
      </c>
      <c r="C41687">
        <v>12</v>
      </c>
      <c r="D41687" s="3">
        <v>43842</v>
      </c>
      <c r="E41687" t="s">
        <v>3040</v>
      </c>
      <c r="F41687" t="s">
        <v>3062</v>
      </c>
      <c r="G41687">
        <v>0.54</v>
      </c>
      <c r="H41687">
        <v>0.01</v>
      </c>
      <c r="I41687">
        <v>0.03</v>
      </c>
      <c r="J41687">
        <v>0.5</v>
      </c>
    </row>
    <row r="41688" spans="1:10" x14ac:dyDescent="0.3">
      <c r="A41688">
        <v>2020</v>
      </c>
      <c r="B41688">
        <v>1</v>
      </c>
      <c r="C41688">
        <v>12</v>
      </c>
      <c r="D41688" s="3">
        <v>43842</v>
      </c>
      <c r="E41688" t="s">
        <v>2754</v>
      </c>
      <c r="F41688" t="s">
        <v>2941</v>
      </c>
      <c r="G41688">
        <v>6</v>
      </c>
      <c r="H41688">
        <v>0</v>
      </c>
      <c r="I41688">
        <v>6</v>
      </c>
      <c r="J41688">
        <v>0</v>
      </c>
    </row>
    <row r="41689" spans="1:10" x14ac:dyDescent="0.3">
      <c r="A41689">
        <v>2020</v>
      </c>
      <c r="B41689">
        <v>1</v>
      </c>
      <c r="C41689">
        <v>12</v>
      </c>
      <c r="D41689" s="3">
        <v>43842</v>
      </c>
      <c r="E41689" t="s">
        <v>2754</v>
      </c>
      <c r="F41689" t="s">
        <v>3012</v>
      </c>
      <c r="G41689">
        <v>0.8</v>
      </c>
      <c r="H41689">
        <v>0</v>
      </c>
      <c r="I41689">
        <v>0.8</v>
      </c>
      <c r="J41689">
        <v>0</v>
      </c>
    </row>
    <row r="41690" spans="1:10" x14ac:dyDescent="0.3">
      <c r="A41690">
        <v>2020</v>
      </c>
      <c r="B41690">
        <v>1</v>
      </c>
      <c r="C41690">
        <v>12</v>
      </c>
      <c r="D41690" s="3">
        <v>43842</v>
      </c>
      <c r="E41690" t="s">
        <v>2754</v>
      </c>
      <c r="F41690" t="s">
        <v>2779</v>
      </c>
      <c r="G41690">
        <v>5</v>
      </c>
      <c r="H41690">
        <v>0</v>
      </c>
      <c r="I41690">
        <v>5</v>
      </c>
      <c r="J41690">
        <v>0</v>
      </c>
    </row>
    <row r="41691" spans="1:10" x14ac:dyDescent="0.3">
      <c r="A41691">
        <v>2020</v>
      </c>
      <c r="B41691">
        <v>1</v>
      </c>
      <c r="C41691">
        <v>12</v>
      </c>
      <c r="D41691" s="3">
        <v>43842</v>
      </c>
      <c r="E41691" t="s">
        <v>2754</v>
      </c>
      <c r="F41691" t="s">
        <v>2876</v>
      </c>
      <c r="G41691">
        <v>1</v>
      </c>
      <c r="H41691">
        <v>0.6</v>
      </c>
      <c r="I41691">
        <v>0.4</v>
      </c>
      <c r="J41691">
        <v>0</v>
      </c>
    </row>
    <row r="41692" spans="1:10" x14ac:dyDescent="0.3">
      <c r="A41692">
        <v>2020</v>
      </c>
      <c r="B41692">
        <v>1</v>
      </c>
      <c r="C41692">
        <v>12</v>
      </c>
      <c r="D41692" s="3">
        <v>43842</v>
      </c>
      <c r="E41692" t="s">
        <v>2754</v>
      </c>
      <c r="F41692" t="s">
        <v>2851</v>
      </c>
      <c r="G41692">
        <v>0.02</v>
      </c>
      <c r="H41692">
        <v>0</v>
      </c>
      <c r="I41692">
        <v>0.02</v>
      </c>
      <c r="J41692">
        <v>0</v>
      </c>
    </row>
    <row r="41693" spans="1:10" x14ac:dyDescent="0.3">
      <c r="A41693">
        <v>2020</v>
      </c>
      <c r="B41693">
        <v>1</v>
      </c>
      <c r="C41693">
        <v>12</v>
      </c>
      <c r="D41693" s="3">
        <v>43842</v>
      </c>
      <c r="E41693" t="s">
        <v>2752</v>
      </c>
      <c r="F41693" t="s">
        <v>2938</v>
      </c>
      <c r="G41693">
        <v>0.58000000000000007</v>
      </c>
      <c r="H41693">
        <v>0.28000000000000003</v>
      </c>
      <c r="I41693">
        <v>0.3</v>
      </c>
      <c r="J41693">
        <v>0</v>
      </c>
    </row>
    <row r="41694" spans="1:10" x14ac:dyDescent="0.3">
      <c r="A41694">
        <v>2020</v>
      </c>
      <c r="B41694">
        <v>1</v>
      </c>
      <c r="C41694">
        <v>12</v>
      </c>
      <c r="D41694" s="3">
        <v>43842</v>
      </c>
      <c r="E41694" t="s">
        <v>2752</v>
      </c>
      <c r="F41694" t="s">
        <v>2863</v>
      </c>
      <c r="G41694">
        <v>0.26</v>
      </c>
      <c r="H41694">
        <v>0</v>
      </c>
      <c r="I41694">
        <v>0.13</v>
      </c>
      <c r="J41694">
        <v>0.13</v>
      </c>
    </row>
    <row r="41695" spans="1:10" x14ac:dyDescent="0.3">
      <c r="A41695">
        <v>2020</v>
      </c>
      <c r="B41695">
        <v>1</v>
      </c>
      <c r="C41695">
        <v>12</v>
      </c>
      <c r="D41695" s="3">
        <v>43842</v>
      </c>
      <c r="E41695" t="s">
        <v>2752</v>
      </c>
      <c r="F41695" t="s">
        <v>2896</v>
      </c>
      <c r="G41695">
        <v>7.0000000000000007E-2</v>
      </c>
      <c r="H41695">
        <v>0</v>
      </c>
      <c r="I41695">
        <v>7.0000000000000007E-2</v>
      </c>
      <c r="J41695">
        <v>0</v>
      </c>
    </row>
    <row r="41696" spans="1:10" x14ac:dyDescent="0.3">
      <c r="A41696">
        <v>2020</v>
      </c>
      <c r="B41696">
        <v>1</v>
      </c>
      <c r="C41696">
        <v>13</v>
      </c>
      <c r="D41696" s="3">
        <v>43843</v>
      </c>
      <c r="E41696" t="s">
        <v>2743</v>
      </c>
      <c r="F41696" t="s">
        <v>2915</v>
      </c>
      <c r="G41696">
        <v>0.8</v>
      </c>
      <c r="H41696">
        <v>0.8</v>
      </c>
      <c r="I41696">
        <v>0</v>
      </c>
      <c r="J41696">
        <v>0</v>
      </c>
    </row>
    <row r="41697" spans="1:10" x14ac:dyDescent="0.3">
      <c r="A41697">
        <v>2020</v>
      </c>
      <c r="B41697">
        <v>1</v>
      </c>
      <c r="C41697">
        <v>13</v>
      </c>
      <c r="D41697" s="3">
        <v>43843</v>
      </c>
      <c r="E41697" t="s">
        <v>2743</v>
      </c>
      <c r="F41697" t="s">
        <v>2759</v>
      </c>
      <c r="G41697">
        <v>0.87</v>
      </c>
      <c r="H41697">
        <v>0</v>
      </c>
      <c r="I41697">
        <v>0.32000000000000006</v>
      </c>
      <c r="J41697">
        <v>0.55000000000000004</v>
      </c>
    </row>
    <row r="41698" spans="1:10" x14ac:dyDescent="0.3">
      <c r="A41698">
        <v>2020</v>
      </c>
      <c r="B41698">
        <v>1</v>
      </c>
      <c r="C41698">
        <v>13</v>
      </c>
      <c r="D41698" s="3">
        <v>43843</v>
      </c>
      <c r="E41698" t="s">
        <v>2743</v>
      </c>
      <c r="F41698" t="s">
        <v>2823</v>
      </c>
      <c r="G41698">
        <v>3</v>
      </c>
      <c r="H41698">
        <v>0</v>
      </c>
      <c r="I41698">
        <v>0</v>
      </c>
      <c r="J41698">
        <v>3</v>
      </c>
    </row>
    <row r="41699" spans="1:10" x14ac:dyDescent="0.3">
      <c r="A41699">
        <v>2020</v>
      </c>
      <c r="B41699">
        <v>1</v>
      </c>
      <c r="C41699">
        <v>13</v>
      </c>
      <c r="D41699" s="3">
        <v>43843</v>
      </c>
      <c r="E41699" t="s">
        <v>2743</v>
      </c>
      <c r="F41699" t="s">
        <v>2827</v>
      </c>
      <c r="G41699">
        <v>7.55</v>
      </c>
      <c r="H41699">
        <v>1.55</v>
      </c>
      <c r="I41699">
        <v>6</v>
      </c>
      <c r="J41699">
        <v>0</v>
      </c>
    </row>
    <row r="41700" spans="1:10" x14ac:dyDescent="0.3">
      <c r="A41700">
        <v>2020</v>
      </c>
      <c r="B41700">
        <v>1</v>
      </c>
      <c r="C41700">
        <v>13</v>
      </c>
      <c r="D41700" s="3">
        <v>43843</v>
      </c>
      <c r="E41700" t="s">
        <v>2745</v>
      </c>
      <c r="F41700" t="s">
        <v>2846</v>
      </c>
      <c r="G41700">
        <v>0.01</v>
      </c>
      <c r="H41700">
        <v>0</v>
      </c>
      <c r="I41700">
        <v>0.01</v>
      </c>
      <c r="J41700">
        <v>0</v>
      </c>
    </row>
    <row r="41701" spans="1:10" x14ac:dyDescent="0.3">
      <c r="A41701">
        <v>2020</v>
      </c>
      <c r="B41701">
        <v>1</v>
      </c>
      <c r="C41701">
        <v>13</v>
      </c>
      <c r="D41701" s="3">
        <v>43843</v>
      </c>
      <c r="E41701" t="s">
        <v>2745</v>
      </c>
      <c r="F41701" t="s">
        <v>2782</v>
      </c>
      <c r="G41701">
        <v>4.01</v>
      </c>
      <c r="H41701">
        <v>3.19</v>
      </c>
      <c r="I41701">
        <v>0.82</v>
      </c>
      <c r="J41701">
        <v>0</v>
      </c>
    </row>
    <row r="41702" spans="1:10" x14ac:dyDescent="0.3">
      <c r="A41702">
        <v>2020</v>
      </c>
      <c r="B41702">
        <v>1</v>
      </c>
      <c r="C41702">
        <v>13</v>
      </c>
      <c r="D41702" s="3">
        <v>43843</v>
      </c>
      <c r="E41702" t="s">
        <v>2745</v>
      </c>
      <c r="F41702" t="s">
        <v>2760</v>
      </c>
      <c r="G41702">
        <v>0.4385</v>
      </c>
      <c r="H41702">
        <v>0</v>
      </c>
      <c r="I41702">
        <v>0.4385</v>
      </c>
      <c r="J41702">
        <v>0</v>
      </c>
    </row>
    <row r="41703" spans="1:10" x14ac:dyDescent="0.3">
      <c r="A41703">
        <v>2020</v>
      </c>
      <c r="B41703">
        <v>1</v>
      </c>
      <c r="C41703">
        <v>13</v>
      </c>
      <c r="D41703" s="3">
        <v>43843</v>
      </c>
      <c r="E41703" t="s">
        <v>2745</v>
      </c>
      <c r="F41703" t="s">
        <v>2777</v>
      </c>
      <c r="G41703">
        <v>2.5000000000000001E-3</v>
      </c>
      <c r="H41703">
        <v>0</v>
      </c>
      <c r="I41703">
        <v>2.5000000000000001E-3</v>
      </c>
      <c r="J41703">
        <v>0</v>
      </c>
    </row>
    <row r="41704" spans="1:10" x14ac:dyDescent="0.3">
      <c r="A41704">
        <v>2020</v>
      </c>
      <c r="B41704">
        <v>1</v>
      </c>
      <c r="C41704">
        <v>13</v>
      </c>
      <c r="D41704" s="3">
        <v>43843</v>
      </c>
      <c r="E41704" t="s">
        <v>2745</v>
      </c>
      <c r="F41704" t="s">
        <v>2761</v>
      </c>
      <c r="G41704">
        <v>8.9999999999999993E-3</v>
      </c>
      <c r="H41704">
        <v>0</v>
      </c>
      <c r="I41704">
        <v>8.9999999999999993E-3</v>
      </c>
      <c r="J41704">
        <v>0</v>
      </c>
    </row>
    <row r="41705" spans="1:10" x14ac:dyDescent="0.3">
      <c r="A41705">
        <v>2020</v>
      </c>
      <c r="B41705">
        <v>1</v>
      </c>
      <c r="C41705">
        <v>13</v>
      </c>
      <c r="D41705" s="3">
        <v>43843</v>
      </c>
      <c r="E41705" t="s">
        <v>2745</v>
      </c>
      <c r="F41705" t="s">
        <v>2824</v>
      </c>
      <c r="G41705">
        <v>0.01</v>
      </c>
      <c r="H41705">
        <v>0</v>
      </c>
      <c r="I41705">
        <v>0.01</v>
      </c>
      <c r="J41705">
        <v>0</v>
      </c>
    </row>
    <row r="41706" spans="1:10" x14ac:dyDescent="0.3">
      <c r="A41706">
        <v>2020</v>
      </c>
      <c r="B41706">
        <v>1</v>
      </c>
      <c r="C41706">
        <v>13</v>
      </c>
      <c r="D41706" s="3">
        <v>43843</v>
      </c>
      <c r="E41706" t="s">
        <v>2745</v>
      </c>
      <c r="F41706" t="s">
        <v>2765</v>
      </c>
      <c r="G41706">
        <v>0.01</v>
      </c>
      <c r="H41706">
        <v>0</v>
      </c>
      <c r="I41706">
        <v>0.01</v>
      </c>
      <c r="J41706">
        <v>0</v>
      </c>
    </row>
    <row r="41707" spans="1:10" x14ac:dyDescent="0.3">
      <c r="A41707">
        <v>2020</v>
      </c>
      <c r="B41707">
        <v>1</v>
      </c>
      <c r="C41707">
        <v>13</v>
      </c>
      <c r="D41707" s="3">
        <v>43843</v>
      </c>
      <c r="E41707" t="s">
        <v>2745</v>
      </c>
      <c r="F41707" t="s">
        <v>2796</v>
      </c>
      <c r="G41707">
        <v>1.0899999999999999</v>
      </c>
      <c r="H41707">
        <v>0.04</v>
      </c>
      <c r="I41707">
        <v>1.05</v>
      </c>
      <c r="J41707">
        <v>0</v>
      </c>
    </row>
    <row r="41708" spans="1:10" x14ac:dyDescent="0.3">
      <c r="A41708">
        <v>2020</v>
      </c>
      <c r="B41708">
        <v>1</v>
      </c>
      <c r="C41708">
        <v>13</v>
      </c>
      <c r="D41708" s="3">
        <v>43843</v>
      </c>
      <c r="E41708" t="s">
        <v>2745</v>
      </c>
      <c r="F41708" t="s">
        <v>2751</v>
      </c>
      <c r="G41708">
        <v>4.03</v>
      </c>
      <c r="H41708">
        <v>2.93</v>
      </c>
      <c r="I41708">
        <v>1.1000000000000001</v>
      </c>
      <c r="J41708">
        <v>0</v>
      </c>
    </row>
    <row r="41709" spans="1:10" x14ac:dyDescent="0.3">
      <c r="A41709">
        <v>2020</v>
      </c>
      <c r="B41709">
        <v>1</v>
      </c>
      <c r="C41709">
        <v>13</v>
      </c>
      <c r="D41709" s="3">
        <v>43843</v>
      </c>
      <c r="E41709" t="s">
        <v>2773</v>
      </c>
      <c r="F41709" t="s">
        <v>2807</v>
      </c>
      <c r="G41709">
        <v>0.01</v>
      </c>
      <c r="H41709">
        <v>0</v>
      </c>
      <c r="I41709">
        <v>0.01</v>
      </c>
      <c r="J41709">
        <v>0</v>
      </c>
    </row>
    <row r="41710" spans="1:10" x14ac:dyDescent="0.3">
      <c r="A41710">
        <v>2020</v>
      </c>
      <c r="B41710">
        <v>1</v>
      </c>
      <c r="C41710">
        <v>13</v>
      </c>
      <c r="D41710" s="3">
        <v>43843</v>
      </c>
      <c r="E41710" t="s">
        <v>2866</v>
      </c>
      <c r="F41710" t="s">
        <v>2909</v>
      </c>
      <c r="G41710">
        <v>5.0000000000000001E-4</v>
      </c>
      <c r="H41710">
        <v>0</v>
      </c>
      <c r="I41710">
        <v>5.0000000000000001E-4</v>
      </c>
      <c r="J41710">
        <v>0</v>
      </c>
    </row>
    <row r="41711" spans="1:10" x14ac:dyDescent="0.3">
      <c r="A41711">
        <v>2020</v>
      </c>
      <c r="B41711">
        <v>1</v>
      </c>
      <c r="C41711">
        <v>13</v>
      </c>
      <c r="D41711" s="3">
        <v>43843</v>
      </c>
      <c r="E41711" t="s">
        <v>2741</v>
      </c>
      <c r="F41711" t="s">
        <v>2836</v>
      </c>
      <c r="G41711">
        <v>1.4999999999999999E-2</v>
      </c>
      <c r="H41711">
        <v>0</v>
      </c>
      <c r="I41711">
        <v>1.4999999999999999E-2</v>
      </c>
      <c r="J41711">
        <v>0</v>
      </c>
    </row>
    <row r="41712" spans="1:10" x14ac:dyDescent="0.3">
      <c r="A41712">
        <v>2020</v>
      </c>
      <c r="B41712">
        <v>1</v>
      </c>
      <c r="C41712">
        <v>13</v>
      </c>
      <c r="D41712" s="3">
        <v>43843</v>
      </c>
      <c r="E41712" t="s">
        <v>2741</v>
      </c>
      <c r="F41712" t="s">
        <v>2878</v>
      </c>
      <c r="G41712">
        <v>0.5</v>
      </c>
      <c r="H41712">
        <v>0</v>
      </c>
      <c r="I41712">
        <v>0.5</v>
      </c>
      <c r="J41712">
        <v>0</v>
      </c>
    </row>
    <row r="41713" spans="1:10" x14ac:dyDescent="0.3">
      <c r="A41713">
        <v>2020</v>
      </c>
      <c r="B41713">
        <v>1</v>
      </c>
      <c r="C41713">
        <v>13</v>
      </c>
      <c r="D41713" s="3">
        <v>43843</v>
      </c>
      <c r="E41713" t="s">
        <v>2741</v>
      </c>
      <c r="F41713" t="s">
        <v>2892</v>
      </c>
      <c r="G41713">
        <v>5</v>
      </c>
      <c r="H41713">
        <v>0</v>
      </c>
      <c r="I41713">
        <v>5</v>
      </c>
      <c r="J41713">
        <v>0</v>
      </c>
    </row>
    <row r="41714" spans="1:10" x14ac:dyDescent="0.3">
      <c r="A41714">
        <v>2020</v>
      </c>
      <c r="B41714">
        <v>1</v>
      </c>
      <c r="C41714">
        <v>13</v>
      </c>
      <c r="D41714" s="3">
        <v>43843</v>
      </c>
      <c r="E41714" t="s">
        <v>2741</v>
      </c>
      <c r="F41714" t="s">
        <v>2860</v>
      </c>
      <c r="G41714">
        <v>7.0000000000000007E-2</v>
      </c>
      <c r="H41714">
        <v>0</v>
      </c>
      <c r="I41714">
        <v>0</v>
      </c>
      <c r="J41714">
        <v>7.0000000000000007E-2</v>
      </c>
    </row>
    <row r="41715" spans="1:10" x14ac:dyDescent="0.3">
      <c r="A41715">
        <v>2020</v>
      </c>
      <c r="B41715">
        <v>1</v>
      </c>
      <c r="C41715">
        <v>13</v>
      </c>
      <c r="D41715" s="3">
        <v>43843</v>
      </c>
      <c r="E41715" t="s">
        <v>2741</v>
      </c>
      <c r="F41715" t="s">
        <v>2769</v>
      </c>
      <c r="G41715">
        <v>1.35</v>
      </c>
      <c r="H41715">
        <v>0</v>
      </c>
      <c r="I41715">
        <v>1.35</v>
      </c>
      <c r="J41715">
        <v>0</v>
      </c>
    </row>
    <row r="41716" spans="1:10" x14ac:dyDescent="0.3">
      <c r="A41716">
        <v>2020</v>
      </c>
      <c r="B41716">
        <v>1</v>
      </c>
      <c r="C41716">
        <v>13</v>
      </c>
      <c r="D41716" s="3">
        <v>43843</v>
      </c>
      <c r="E41716" t="s">
        <v>2741</v>
      </c>
      <c r="F41716" t="s">
        <v>2901</v>
      </c>
      <c r="G41716">
        <v>4</v>
      </c>
      <c r="H41716">
        <v>0</v>
      </c>
      <c r="I41716">
        <v>4</v>
      </c>
      <c r="J41716">
        <v>0</v>
      </c>
    </row>
    <row r="41717" spans="1:10" x14ac:dyDescent="0.3">
      <c r="A41717">
        <v>2020</v>
      </c>
      <c r="B41717">
        <v>1</v>
      </c>
      <c r="C41717">
        <v>13</v>
      </c>
      <c r="D41717" s="3">
        <v>43843</v>
      </c>
      <c r="E41717" t="s">
        <v>2749</v>
      </c>
      <c r="F41717" t="s">
        <v>2849</v>
      </c>
      <c r="G41717">
        <v>0.1</v>
      </c>
      <c r="H41717">
        <v>0</v>
      </c>
      <c r="I41717">
        <v>0.1</v>
      </c>
      <c r="J41717">
        <v>0</v>
      </c>
    </row>
    <row r="41718" spans="1:10" x14ac:dyDescent="0.3">
      <c r="A41718">
        <v>2020</v>
      </c>
      <c r="B41718">
        <v>1</v>
      </c>
      <c r="C41718">
        <v>13</v>
      </c>
      <c r="D41718" s="3">
        <v>43843</v>
      </c>
      <c r="E41718" t="s">
        <v>2749</v>
      </c>
      <c r="F41718" t="s">
        <v>2750</v>
      </c>
      <c r="G41718">
        <v>1.5</v>
      </c>
      <c r="H41718">
        <v>0</v>
      </c>
      <c r="I41718">
        <v>1.5</v>
      </c>
      <c r="J41718">
        <v>0</v>
      </c>
    </row>
    <row r="41719" spans="1:10" x14ac:dyDescent="0.3">
      <c r="A41719">
        <v>2020</v>
      </c>
      <c r="B41719">
        <v>1</v>
      </c>
      <c r="C41719">
        <v>13</v>
      </c>
      <c r="D41719" s="3">
        <v>43843</v>
      </c>
      <c r="E41719" t="s">
        <v>3040</v>
      </c>
      <c r="F41719" t="s">
        <v>3047</v>
      </c>
      <c r="G41719">
        <v>2.02</v>
      </c>
      <c r="H41719">
        <v>0</v>
      </c>
      <c r="I41719">
        <v>2.02</v>
      </c>
      <c r="J41719">
        <v>0</v>
      </c>
    </row>
    <row r="41720" spans="1:10" x14ac:dyDescent="0.3">
      <c r="A41720">
        <v>2020</v>
      </c>
      <c r="B41720">
        <v>1</v>
      </c>
      <c r="C41720">
        <v>13</v>
      </c>
      <c r="D41720" s="3">
        <v>43843</v>
      </c>
      <c r="E41720" t="s">
        <v>3040</v>
      </c>
      <c r="F41720" t="s">
        <v>3053</v>
      </c>
      <c r="G41720">
        <v>1.4000000000000002E-2</v>
      </c>
      <c r="H41720">
        <v>0</v>
      </c>
      <c r="I41720">
        <v>0</v>
      </c>
      <c r="J41720">
        <v>1.4000000000000002E-2</v>
      </c>
    </row>
    <row r="41721" spans="1:10" x14ac:dyDescent="0.3">
      <c r="A41721">
        <v>2020</v>
      </c>
      <c r="B41721">
        <v>1</v>
      </c>
      <c r="C41721">
        <v>13</v>
      </c>
      <c r="D41721" s="3">
        <v>43843</v>
      </c>
      <c r="E41721" t="s">
        <v>3040</v>
      </c>
      <c r="F41721" t="s">
        <v>3045</v>
      </c>
      <c r="G41721">
        <v>7.1999999999999989E-3</v>
      </c>
      <c r="H41721">
        <v>0</v>
      </c>
      <c r="I41721">
        <v>0</v>
      </c>
      <c r="J41721">
        <v>7.1999999999999989E-3</v>
      </c>
    </row>
    <row r="41722" spans="1:10" x14ac:dyDescent="0.3">
      <c r="A41722">
        <v>2020</v>
      </c>
      <c r="B41722">
        <v>1</v>
      </c>
      <c r="C41722">
        <v>13</v>
      </c>
      <c r="D41722" s="3">
        <v>43843</v>
      </c>
      <c r="E41722" t="s">
        <v>3040</v>
      </c>
      <c r="F41722" t="s">
        <v>3060</v>
      </c>
      <c r="G41722">
        <v>0.01</v>
      </c>
      <c r="H41722">
        <v>0</v>
      </c>
      <c r="I41722">
        <v>0.01</v>
      </c>
      <c r="J41722">
        <v>0</v>
      </c>
    </row>
    <row r="41723" spans="1:10" x14ac:dyDescent="0.3">
      <c r="A41723">
        <v>2020</v>
      </c>
      <c r="B41723">
        <v>1</v>
      </c>
      <c r="C41723">
        <v>13</v>
      </c>
      <c r="D41723" s="3">
        <v>43843</v>
      </c>
      <c r="E41723" t="s">
        <v>2754</v>
      </c>
      <c r="F41723" t="s">
        <v>2905</v>
      </c>
      <c r="G41723">
        <v>2.5</v>
      </c>
      <c r="H41723">
        <v>1</v>
      </c>
      <c r="I41723">
        <v>1.5</v>
      </c>
      <c r="J41723">
        <v>0</v>
      </c>
    </row>
    <row r="41724" spans="1:10" x14ac:dyDescent="0.3">
      <c r="A41724">
        <v>2020</v>
      </c>
      <c r="B41724">
        <v>1</v>
      </c>
      <c r="C41724">
        <v>13</v>
      </c>
      <c r="D41724" s="3">
        <v>43843</v>
      </c>
      <c r="E41724" t="s">
        <v>2754</v>
      </c>
      <c r="F41724" t="s">
        <v>2780</v>
      </c>
      <c r="G41724">
        <v>0.01</v>
      </c>
      <c r="H41724">
        <v>0</v>
      </c>
      <c r="I41724">
        <v>0.01</v>
      </c>
      <c r="J41724">
        <v>0</v>
      </c>
    </row>
    <row r="41725" spans="1:10" x14ac:dyDescent="0.3">
      <c r="A41725">
        <v>2020</v>
      </c>
      <c r="B41725">
        <v>1</v>
      </c>
      <c r="C41725">
        <v>13</v>
      </c>
      <c r="D41725" s="3">
        <v>43843</v>
      </c>
      <c r="E41725" t="s">
        <v>2754</v>
      </c>
      <c r="F41725" t="s">
        <v>2819</v>
      </c>
      <c r="G41725">
        <v>1</v>
      </c>
      <c r="H41725">
        <v>0</v>
      </c>
      <c r="I41725">
        <v>1</v>
      </c>
      <c r="J41725">
        <v>0</v>
      </c>
    </row>
    <row r="41726" spans="1:10" x14ac:dyDescent="0.3">
      <c r="A41726">
        <v>2020</v>
      </c>
      <c r="B41726">
        <v>1</v>
      </c>
      <c r="C41726">
        <v>13</v>
      </c>
      <c r="D41726" s="3">
        <v>43843</v>
      </c>
      <c r="E41726" t="s">
        <v>2754</v>
      </c>
      <c r="F41726" t="s">
        <v>2886</v>
      </c>
      <c r="G41726">
        <v>1</v>
      </c>
      <c r="H41726">
        <v>0.5</v>
      </c>
      <c r="I41726">
        <v>0.5</v>
      </c>
      <c r="J41726">
        <v>0</v>
      </c>
    </row>
    <row r="41727" spans="1:10" x14ac:dyDescent="0.3">
      <c r="A41727">
        <v>2020</v>
      </c>
      <c r="B41727">
        <v>1</v>
      </c>
      <c r="C41727">
        <v>13</v>
      </c>
      <c r="D41727" s="3">
        <v>43843</v>
      </c>
      <c r="E41727" t="s">
        <v>2754</v>
      </c>
      <c r="F41727" t="s">
        <v>2789</v>
      </c>
      <c r="G41727">
        <v>4.8</v>
      </c>
      <c r="H41727">
        <v>0</v>
      </c>
      <c r="I41727">
        <v>1.3</v>
      </c>
      <c r="J41727">
        <v>3.5</v>
      </c>
    </row>
    <row r="41728" spans="1:10" x14ac:dyDescent="0.3">
      <c r="A41728">
        <v>2020</v>
      </c>
      <c r="B41728">
        <v>1</v>
      </c>
      <c r="C41728">
        <v>13</v>
      </c>
      <c r="D41728" s="3">
        <v>43843</v>
      </c>
      <c r="E41728" t="s">
        <v>2754</v>
      </c>
      <c r="F41728" t="s">
        <v>2873</v>
      </c>
      <c r="G41728">
        <v>1</v>
      </c>
      <c r="H41728">
        <v>0</v>
      </c>
      <c r="I41728">
        <v>1</v>
      </c>
      <c r="J41728">
        <v>0</v>
      </c>
    </row>
    <row r="41729" spans="1:10" x14ac:dyDescent="0.3">
      <c r="A41729">
        <v>2020</v>
      </c>
      <c r="B41729">
        <v>1</v>
      </c>
      <c r="C41729">
        <v>13</v>
      </c>
      <c r="D41729" s="3">
        <v>43843</v>
      </c>
      <c r="E41729" t="s">
        <v>2752</v>
      </c>
      <c r="F41729" t="s">
        <v>2881</v>
      </c>
      <c r="G41729">
        <v>0.05</v>
      </c>
      <c r="H41729">
        <v>0.01</v>
      </c>
      <c r="I41729">
        <v>0.04</v>
      </c>
      <c r="J41729">
        <v>0</v>
      </c>
    </row>
    <row r="41730" spans="1:10" x14ac:dyDescent="0.3">
      <c r="A41730">
        <v>2020</v>
      </c>
      <c r="B41730">
        <v>1</v>
      </c>
      <c r="C41730">
        <v>14</v>
      </c>
      <c r="D41730" s="3">
        <v>43844</v>
      </c>
      <c r="E41730" t="s">
        <v>2743</v>
      </c>
      <c r="F41730" t="s">
        <v>2759</v>
      </c>
      <c r="G41730">
        <v>0.16999999999999998</v>
      </c>
      <c r="H41730">
        <v>0</v>
      </c>
      <c r="I41730">
        <v>0.16999999999999998</v>
      </c>
      <c r="J41730">
        <v>0</v>
      </c>
    </row>
    <row r="41731" spans="1:10" x14ac:dyDescent="0.3">
      <c r="A41731">
        <v>2020</v>
      </c>
      <c r="B41731">
        <v>1</v>
      </c>
      <c r="C41731">
        <v>14</v>
      </c>
      <c r="D41731" s="3">
        <v>43844</v>
      </c>
      <c r="E41731" t="s">
        <v>2743</v>
      </c>
      <c r="F41731" t="s">
        <v>2827</v>
      </c>
      <c r="G41731">
        <v>0.1</v>
      </c>
      <c r="H41731">
        <v>0</v>
      </c>
      <c r="I41731">
        <v>0.1</v>
      </c>
      <c r="J41731">
        <v>0</v>
      </c>
    </row>
    <row r="41732" spans="1:10" x14ac:dyDescent="0.3">
      <c r="A41732">
        <v>2020</v>
      </c>
      <c r="B41732">
        <v>1</v>
      </c>
      <c r="C41732">
        <v>14</v>
      </c>
      <c r="D41732" s="3">
        <v>43844</v>
      </c>
      <c r="E41732" t="s">
        <v>2743</v>
      </c>
      <c r="F41732" t="s">
        <v>2907</v>
      </c>
      <c r="G41732">
        <v>0.25</v>
      </c>
      <c r="H41732">
        <v>0.1</v>
      </c>
      <c r="I41732">
        <v>0.05</v>
      </c>
      <c r="J41732">
        <v>0.1</v>
      </c>
    </row>
    <row r="41733" spans="1:10" x14ac:dyDescent="0.3">
      <c r="A41733">
        <v>2020</v>
      </c>
      <c r="B41733">
        <v>1</v>
      </c>
      <c r="C41733">
        <v>14</v>
      </c>
      <c r="D41733" s="3">
        <v>43844</v>
      </c>
      <c r="E41733" t="s">
        <v>2745</v>
      </c>
      <c r="F41733" t="s">
        <v>2781</v>
      </c>
      <c r="G41733">
        <v>0.19999999999999998</v>
      </c>
      <c r="H41733">
        <v>0</v>
      </c>
      <c r="I41733">
        <v>0.02</v>
      </c>
      <c r="J41733">
        <v>0.18</v>
      </c>
    </row>
    <row r="41734" spans="1:10" x14ac:dyDescent="0.3">
      <c r="A41734">
        <v>2020</v>
      </c>
      <c r="B41734">
        <v>1</v>
      </c>
      <c r="C41734">
        <v>14</v>
      </c>
      <c r="D41734" s="3">
        <v>43844</v>
      </c>
      <c r="E41734" t="s">
        <v>2745</v>
      </c>
      <c r="F41734" t="s">
        <v>2846</v>
      </c>
      <c r="G41734">
        <v>0.05</v>
      </c>
      <c r="H41734">
        <v>0</v>
      </c>
      <c r="I41734">
        <v>0.05</v>
      </c>
      <c r="J41734">
        <v>0</v>
      </c>
    </row>
    <row r="41735" spans="1:10" x14ac:dyDescent="0.3">
      <c r="A41735">
        <v>2020</v>
      </c>
      <c r="B41735">
        <v>1</v>
      </c>
      <c r="C41735">
        <v>14</v>
      </c>
      <c r="D41735" s="3">
        <v>43844</v>
      </c>
      <c r="E41735" t="s">
        <v>2745</v>
      </c>
      <c r="F41735" t="s">
        <v>2782</v>
      </c>
      <c r="G41735">
        <v>22.509999999999998</v>
      </c>
      <c r="H41735">
        <v>21.189999999999998</v>
      </c>
      <c r="I41735">
        <v>1.3199999999999998</v>
      </c>
      <c r="J41735">
        <v>0</v>
      </c>
    </row>
    <row r="41736" spans="1:10" x14ac:dyDescent="0.3">
      <c r="A41736">
        <v>2020</v>
      </c>
      <c r="B41736">
        <v>1</v>
      </c>
      <c r="C41736">
        <v>14</v>
      </c>
      <c r="D41736" s="3">
        <v>43844</v>
      </c>
      <c r="E41736" t="s">
        <v>2745</v>
      </c>
      <c r="F41736" t="s">
        <v>2795</v>
      </c>
      <c r="G41736">
        <v>0.7</v>
      </c>
      <c r="H41736">
        <v>0</v>
      </c>
      <c r="I41736">
        <v>0</v>
      </c>
      <c r="J41736">
        <v>0.7</v>
      </c>
    </row>
    <row r="41737" spans="1:10" x14ac:dyDescent="0.3">
      <c r="A41737">
        <v>2020</v>
      </c>
      <c r="B41737">
        <v>1</v>
      </c>
      <c r="C41737">
        <v>14</v>
      </c>
      <c r="D41737" s="3">
        <v>43844</v>
      </c>
      <c r="E41737" t="s">
        <v>2745</v>
      </c>
      <c r="F41737" t="s">
        <v>2760</v>
      </c>
      <c r="G41737">
        <v>3.5000000000000005E-3</v>
      </c>
      <c r="H41737">
        <v>0</v>
      </c>
      <c r="I41737">
        <v>3.5000000000000005E-3</v>
      </c>
      <c r="J41737">
        <v>0</v>
      </c>
    </row>
    <row r="41738" spans="1:10" x14ac:dyDescent="0.3">
      <c r="A41738">
        <v>2020</v>
      </c>
      <c r="B41738">
        <v>1</v>
      </c>
      <c r="C41738">
        <v>14</v>
      </c>
      <c r="D41738" s="3">
        <v>43844</v>
      </c>
      <c r="E41738" t="s">
        <v>2745</v>
      </c>
      <c r="F41738" t="s">
        <v>2777</v>
      </c>
      <c r="G41738">
        <v>0.32</v>
      </c>
      <c r="H41738">
        <v>0</v>
      </c>
      <c r="I41738">
        <v>0.12</v>
      </c>
      <c r="J41738">
        <v>0.2</v>
      </c>
    </row>
    <row r="41739" spans="1:10" x14ac:dyDescent="0.3">
      <c r="A41739">
        <v>2020</v>
      </c>
      <c r="B41739">
        <v>1</v>
      </c>
      <c r="C41739">
        <v>14</v>
      </c>
      <c r="D41739" s="3">
        <v>43844</v>
      </c>
      <c r="E41739" t="s">
        <v>2745</v>
      </c>
      <c r="F41739" t="s">
        <v>2824</v>
      </c>
      <c r="G41739">
        <v>0.69</v>
      </c>
      <c r="H41739">
        <v>0</v>
      </c>
      <c r="I41739">
        <v>0.69</v>
      </c>
      <c r="J41739">
        <v>0</v>
      </c>
    </row>
    <row r="41740" spans="1:10" x14ac:dyDescent="0.3">
      <c r="A41740">
        <v>2020</v>
      </c>
      <c r="B41740">
        <v>1</v>
      </c>
      <c r="C41740">
        <v>14</v>
      </c>
      <c r="D41740" s="3">
        <v>43844</v>
      </c>
      <c r="E41740" t="s">
        <v>2745</v>
      </c>
      <c r="F41740" t="s">
        <v>2796</v>
      </c>
      <c r="G41740">
        <v>3.2</v>
      </c>
      <c r="H41740">
        <v>0</v>
      </c>
      <c r="I41740">
        <v>3.2</v>
      </c>
      <c r="J41740">
        <v>0</v>
      </c>
    </row>
    <row r="41741" spans="1:10" x14ac:dyDescent="0.3">
      <c r="A41741">
        <v>2020</v>
      </c>
      <c r="B41741">
        <v>1</v>
      </c>
      <c r="C41741">
        <v>14</v>
      </c>
      <c r="D41741" s="3">
        <v>43844</v>
      </c>
      <c r="E41741" t="s">
        <v>2745</v>
      </c>
      <c r="F41741" t="s">
        <v>2890</v>
      </c>
      <c r="G41741">
        <v>1.4</v>
      </c>
      <c r="H41741">
        <v>0</v>
      </c>
      <c r="I41741">
        <v>0.4</v>
      </c>
      <c r="J41741">
        <v>1</v>
      </c>
    </row>
    <row r="41742" spans="1:10" x14ac:dyDescent="0.3">
      <c r="A41742">
        <v>2020</v>
      </c>
      <c r="B41742">
        <v>1</v>
      </c>
      <c r="C41742">
        <v>14</v>
      </c>
      <c r="D41742" s="3">
        <v>43844</v>
      </c>
      <c r="E41742" t="s">
        <v>2745</v>
      </c>
      <c r="F41742" t="s">
        <v>2902</v>
      </c>
      <c r="G41742">
        <v>0.89</v>
      </c>
      <c r="H41742">
        <v>0</v>
      </c>
      <c r="I41742">
        <v>0.89</v>
      </c>
      <c r="J41742">
        <v>0</v>
      </c>
    </row>
    <row r="41743" spans="1:10" x14ac:dyDescent="0.3">
      <c r="A41743">
        <v>2020</v>
      </c>
      <c r="B41743">
        <v>1</v>
      </c>
      <c r="C41743">
        <v>14</v>
      </c>
      <c r="D41743" s="3">
        <v>43844</v>
      </c>
      <c r="E41743" t="s">
        <v>2745</v>
      </c>
      <c r="F41743" t="s">
        <v>2933</v>
      </c>
      <c r="G41743">
        <v>1.2</v>
      </c>
      <c r="H41743">
        <v>0</v>
      </c>
      <c r="I41743">
        <v>1.2</v>
      </c>
      <c r="J41743">
        <v>0</v>
      </c>
    </row>
    <row r="41744" spans="1:10" x14ac:dyDescent="0.3">
      <c r="A41744">
        <v>2020</v>
      </c>
      <c r="B41744">
        <v>1</v>
      </c>
      <c r="C41744">
        <v>14</v>
      </c>
      <c r="D41744" s="3">
        <v>43844</v>
      </c>
      <c r="E41744" t="s">
        <v>2745</v>
      </c>
      <c r="F41744" t="s">
        <v>2828</v>
      </c>
      <c r="G41744">
        <v>1.58</v>
      </c>
      <c r="H41744">
        <v>0.86</v>
      </c>
      <c r="I41744">
        <v>0.72</v>
      </c>
      <c r="J41744">
        <v>0</v>
      </c>
    </row>
    <row r="41745" spans="1:10" x14ac:dyDescent="0.3">
      <c r="A41745">
        <v>2020</v>
      </c>
      <c r="B41745">
        <v>1</v>
      </c>
      <c r="C41745">
        <v>14</v>
      </c>
      <c r="D41745" s="3">
        <v>43844</v>
      </c>
      <c r="E41745" t="s">
        <v>2745</v>
      </c>
      <c r="F41745" t="s">
        <v>2766</v>
      </c>
      <c r="G41745">
        <v>1.4500000000000002</v>
      </c>
      <c r="H41745">
        <v>0.4</v>
      </c>
      <c r="I41745">
        <v>1.05</v>
      </c>
      <c r="J41745">
        <v>0</v>
      </c>
    </row>
    <row r="41746" spans="1:10" x14ac:dyDescent="0.3">
      <c r="A41746">
        <v>2020</v>
      </c>
      <c r="B41746">
        <v>1</v>
      </c>
      <c r="C41746">
        <v>14</v>
      </c>
      <c r="D41746" s="3">
        <v>43844</v>
      </c>
      <c r="E41746" t="s">
        <v>2741</v>
      </c>
      <c r="F41746" t="s">
        <v>2778</v>
      </c>
      <c r="G41746">
        <v>10.883000000000001</v>
      </c>
      <c r="H41746">
        <v>10.8</v>
      </c>
      <c r="I41746">
        <v>5.0000000000000001E-3</v>
      </c>
      <c r="J41746">
        <v>7.8000000000000014E-2</v>
      </c>
    </row>
    <row r="41747" spans="1:10" x14ac:dyDescent="0.3">
      <c r="A41747">
        <v>2020</v>
      </c>
      <c r="B41747">
        <v>1</v>
      </c>
      <c r="C41747">
        <v>14</v>
      </c>
      <c r="D41747" s="3">
        <v>43844</v>
      </c>
      <c r="E41747" t="s">
        <v>2741</v>
      </c>
      <c r="F41747" t="s">
        <v>2836</v>
      </c>
      <c r="G41747">
        <v>0.6</v>
      </c>
      <c r="H41747">
        <v>0</v>
      </c>
      <c r="I41747">
        <v>0.6</v>
      </c>
      <c r="J41747">
        <v>0</v>
      </c>
    </row>
    <row r="41748" spans="1:10" x14ac:dyDescent="0.3">
      <c r="A41748">
        <v>2020</v>
      </c>
      <c r="B41748">
        <v>1</v>
      </c>
      <c r="C41748">
        <v>14</v>
      </c>
      <c r="D41748" s="3">
        <v>43844</v>
      </c>
      <c r="E41748" t="s">
        <v>2741</v>
      </c>
      <c r="F41748" t="s">
        <v>2878</v>
      </c>
      <c r="G41748">
        <v>1.5999999999999999</v>
      </c>
      <c r="H41748">
        <v>0.2</v>
      </c>
      <c r="I41748">
        <v>1.4</v>
      </c>
      <c r="J41748">
        <v>0</v>
      </c>
    </row>
    <row r="41749" spans="1:10" x14ac:dyDescent="0.3">
      <c r="A41749">
        <v>2020</v>
      </c>
      <c r="B41749">
        <v>1</v>
      </c>
      <c r="C41749">
        <v>14</v>
      </c>
      <c r="D41749" s="3">
        <v>43844</v>
      </c>
      <c r="E41749" t="s">
        <v>2741</v>
      </c>
      <c r="F41749" t="s">
        <v>2924</v>
      </c>
      <c r="G41749">
        <v>0.2</v>
      </c>
      <c r="H41749">
        <v>0</v>
      </c>
      <c r="I41749">
        <v>0.2</v>
      </c>
      <c r="J41749">
        <v>0</v>
      </c>
    </row>
    <row r="41750" spans="1:10" x14ac:dyDescent="0.3">
      <c r="A41750">
        <v>2020</v>
      </c>
      <c r="B41750">
        <v>1</v>
      </c>
      <c r="C41750">
        <v>14</v>
      </c>
      <c r="D41750" s="3">
        <v>43844</v>
      </c>
      <c r="E41750" t="s">
        <v>2741</v>
      </c>
      <c r="F41750" t="s">
        <v>2843</v>
      </c>
      <c r="G41750">
        <v>0.1</v>
      </c>
      <c r="H41750">
        <v>0</v>
      </c>
      <c r="I41750">
        <v>0.1</v>
      </c>
      <c r="J41750">
        <v>0</v>
      </c>
    </row>
    <row r="41751" spans="1:10" x14ac:dyDescent="0.3">
      <c r="A41751">
        <v>2020</v>
      </c>
      <c r="B41751">
        <v>1</v>
      </c>
      <c r="C41751">
        <v>14</v>
      </c>
      <c r="D41751" s="3">
        <v>43844</v>
      </c>
      <c r="E41751" t="s">
        <v>2741</v>
      </c>
      <c r="F41751" t="s">
        <v>2845</v>
      </c>
      <c r="G41751">
        <v>1.7</v>
      </c>
      <c r="H41751">
        <v>0</v>
      </c>
      <c r="I41751">
        <v>1.7</v>
      </c>
      <c r="J41751">
        <v>0</v>
      </c>
    </row>
    <row r="41752" spans="1:10" x14ac:dyDescent="0.3">
      <c r="A41752">
        <v>2020</v>
      </c>
      <c r="B41752">
        <v>1</v>
      </c>
      <c r="C41752">
        <v>14</v>
      </c>
      <c r="D41752" s="3">
        <v>43844</v>
      </c>
      <c r="E41752" t="s">
        <v>2741</v>
      </c>
      <c r="F41752" t="s">
        <v>2769</v>
      </c>
      <c r="G41752">
        <v>0.01</v>
      </c>
      <c r="H41752">
        <v>0</v>
      </c>
      <c r="I41752">
        <v>0.01</v>
      </c>
      <c r="J41752">
        <v>0</v>
      </c>
    </row>
    <row r="41753" spans="1:10" x14ac:dyDescent="0.3">
      <c r="A41753">
        <v>2020</v>
      </c>
      <c r="B41753">
        <v>1</v>
      </c>
      <c r="C41753">
        <v>14</v>
      </c>
      <c r="D41753" s="3">
        <v>43844</v>
      </c>
      <c r="E41753" t="s">
        <v>2741</v>
      </c>
      <c r="F41753" t="s">
        <v>2787</v>
      </c>
      <c r="G41753">
        <v>0.79999999999999993</v>
      </c>
      <c r="H41753">
        <v>0</v>
      </c>
      <c r="I41753">
        <v>0.79999999999999993</v>
      </c>
      <c r="J41753">
        <v>0</v>
      </c>
    </row>
    <row r="41754" spans="1:10" x14ac:dyDescent="0.3">
      <c r="A41754">
        <v>2020</v>
      </c>
      <c r="B41754">
        <v>1</v>
      </c>
      <c r="C41754">
        <v>14</v>
      </c>
      <c r="D41754" s="3">
        <v>43844</v>
      </c>
      <c r="E41754" t="s">
        <v>2741</v>
      </c>
      <c r="F41754" t="s">
        <v>2885</v>
      </c>
      <c r="G41754">
        <v>1.1000000000000001</v>
      </c>
      <c r="H41754">
        <v>0.2</v>
      </c>
      <c r="I41754">
        <v>0.9</v>
      </c>
      <c r="J41754">
        <v>0</v>
      </c>
    </row>
    <row r="41755" spans="1:10" x14ac:dyDescent="0.3">
      <c r="A41755">
        <v>2020</v>
      </c>
      <c r="B41755">
        <v>1</v>
      </c>
      <c r="C41755">
        <v>14</v>
      </c>
      <c r="D41755" s="3">
        <v>43844</v>
      </c>
      <c r="E41755" t="s">
        <v>2749</v>
      </c>
      <c r="F41755" t="s">
        <v>2799</v>
      </c>
      <c r="G41755">
        <v>0.01</v>
      </c>
      <c r="H41755">
        <v>0</v>
      </c>
      <c r="I41755">
        <v>0.01</v>
      </c>
      <c r="J41755">
        <v>0</v>
      </c>
    </row>
    <row r="41756" spans="1:10" x14ac:dyDescent="0.3">
      <c r="A41756">
        <v>2020</v>
      </c>
      <c r="B41756">
        <v>1</v>
      </c>
      <c r="C41756">
        <v>14</v>
      </c>
      <c r="D41756" s="3">
        <v>43844</v>
      </c>
      <c r="E41756" t="s">
        <v>2749</v>
      </c>
      <c r="F41756" t="s">
        <v>2768</v>
      </c>
      <c r="G41756">
        <v>0.3</v>
      </c>
      <c r="H41756">
        <v>0</v>
      </c>
      <c r="I41756">
        <v>0.3</v>
      </c>
      <c r="J41756">
        <v>0</v>
      </c>
    </row>
    <row r="41757" spans="1:10" x14ac:dyDescent="0.3">
      <c r="A41757">
        <v>2020</v>
      </c>
      <c r="B41757">
        <v>1</v>
      </c>
      <c r="C41757">
        <v>14</v>
      </c>
      <c r="D41757" s="3">
        <v>43844</v>
      </c>
      <c r="E41757" t="s">
        <v>2749</v>
      </c>
      <c r="F41757" t="s">
        <v>2849</v>
      </c>
      <c r="G41757">
        <v>0.8</v>
      </c>
      <c r="H41757">
        <v>0</v>
      </c>
      <c r="I41757">
        <v>0.8</v>
      </c>
      <c r="J41757">
        <v>0</v>
      </c>
    </row>
    <row r="41758" spans="1:10" x14ac:dyDescent="0.3">
      <c r="A41758">
        <v>2020</v>
      </c>
      <c r="B41758">
        <v>1</v>
      </c>
      <c r="C41758">
        <v>14</v>
      </c>
      <c r="D41758" s="3">
        <v>43844</v>
      </c>
      <c r="E41758" t="s">
        <v>3040</v>
      </c>
      <c r="F41758" t="s">
        <v>3052</v>
      </c>
      <c r="G41758">
        <v>0.46999999999999992</v>
      </c>
      <c r="H41758">
        <v>0</v>
      </c>
      <c r="I41758">
        <v>0.46999999999999992</v>
      </c>
      <c r="J41758">
        <v>0</v>
      </c>
    </row>
    <row r="41759" spans="1:10" x14ac:dyDescent="0.3">
      <c r="A41759">
        <v>2020</v>
      </c>
      <c r="B41759">
        <v>1</v>
      </c>
      <c r="C41759">
        <v>14</v>
      </c>
      <c r="D41759" s="3">
        <v>43844</v>
      </c>
      <c r="E41759" t="s">
        <v>2754</v>
      </c>
      <c r="F41759" t="s">
        <v>2886</v>
      </c>
      <c r="G41759">
        <v>0.1</v>
      </c>
      <c r="H41759">
        <v>0</v>
      </c>
      <c r="I41759">
        <v>0.1</v>
      </c>
      <c r="J41759">
        <v>0</v>
      </c>
    </row>
    <row r="41760" spans="1:10" x14ac:dyDescent="0.3">
      <c r="A41760">
        <v>2020</v>
      </c>
      <c r="B41760">
        <v>1</v>
      </c>
      <c r="C41760">
        <v>14</v>
      </c>
      <c r="D41760" s="3">
        <v>43844</v>
      </c>
      <c r="E41760" t="s">
        <v>2752</v>
      </c>
      <c r="F41760" t="s">
        <v>2847</v>
      </c>
      <c r="G41760">
        <v>0.4</v>
      </c>
      <c r="H41760">
        <v>0</v>
      </c>
      <c r="I41760">
        <v>0.4</v>
      </c>
      <c r="J41760">
        <v>0</v>
      </c>
    </row>
    <row r="41761" spans="1:10" x14ac:dyDescent="0.3">
      <c r="A41761">
        <v>2020</v>
      </c>
      <c r="B41761">
        <v>1</v>
      </c>
      <c r="C41761">
        <v>14</v>
      </c>
      <c r="D41761" s="3">
        <v>43844</v>
      </c>
      <c r="E41761" t="s">
        <v>2752</v>
      </c>
      <c r="F41761" t="s">
        <v>2798</v>
      </c>
      <c r="G41761">
        <v>0.1</v>
      </c>
      <c r="H41761">
        <v>0</v>
      </c>
      <c r="I41761">
        <v>0.1</v>
      </c>
      <c r="J41761">
        <v>0</v>
      </c>
    </row>
    <row r="41762" spans="1:10" x14ac:dyDescent="0.3">
      <c r="A41762">
        <v>2020</v>
      </c>
      <c r="B41762">
        <v>1</v>
      </c>
      <c r="C41762">
        <v>14</v>
      </c>
      <c r="D41762" s="3">
        <v>43844</v>
      </c>
      <c r="E41762" t="s">
        <v>2752</v>
      </c>
      <c r="F41762" t="s">
        <v>2994</v>
      </c>
      <c r="G41762">
        <v>7.0000000000000007E-2</v>
      </c>
      <c r="H41762">
        <v>0</v>
      </c>
      <c r="I41762">
        <v>7.0000000000000007E-2</v>
      </c>
      <c r="J41762">
        <v>0</v>
      </c>
    </row>
    <row r="41763" spans="1:10" x14ac:dyDescent="0.3">
      <c r="A41763">
        <v>2020</v>
      </c>
      <c r="B41763">
        <v>1</v>
      </c>
      <c r="C41763">
        <v>14</v>
      </c>
      <c r="D41763" s="3">
        <v>43844</v>
      </c>
      <c r="E41763" t="s">
        <v>2752</v>
      </c>
      <c r="F41763" t="s">
        <v>2790</v>
      </c>
      <c r="G41763">
        <v>0.13</v>
      </c>
      <c r="H41763">
        <v>0</v>
      </c>
      <c r="I41763">
        <v>0.13</v>
      </c>
      <c r="J41763">
        <v>0</v>
      </c>
    </row>
    <row r="41764" spans="1:10" x14ac:dyDescent="0.3">
      <c r="A41764">
        <v>2020</v>
      </c>
      <c r="B41764">
        <v>1</v>
      </c>
      <c r="C41764">
        <v>15</v>
      </c>
      <c r="D41764" s="3">
        <v>43845</v>
      </c>
      <c r="E41764" t="s">
        <v>2743</v>
      </c>
      <c r="F41764" t="s">
        <v>2874</v>
      </c>
      <c r="G41764">
        <v>0.15</v>
      </c>
      <c r="H41764">
        <v>0</v>
      </c>
      <c r="I41764">
        <v>0.15</v>
      </c>
      <c r="J41764">
        <v>0</v>
      </c>
    </row>
    <row r="41765" spans="1:10" x14ac:dyDescent="0.3">
      <c r="A41765">
        <v>2020</v>
      </c>
      <c r="B41765">
        <v>1</v>
      </c>
      <c r="C41765">
        <v>15</v>
      </c>
      <c r="D41765" s="3">
        <v>43845</v>
      </c>
      <c r="E41765" t="s">
        <v>2743</v>
      </c>
      <c r="F41765" t="s">
        <v>2759</v>
      </c>
      <c r="G41765">
        <v>21.549999999999997</v>
      </c>
      <c r="H41765">
        <v>2.96</v>
      </c>
      <c r="I41765">
        <v>1.25</v>
      </c>
      <c r="J41765">
        <v>17.34</v>
      </c>
    </row>
    <row r="41766" spans="1:10" x14ac:dyDescent="0.3">
      <c r="A41766">
        <v>2020</v>
      </c>
      <c r="B41766">
        <v>1</v>
      </c>
      <c r="C41766">
        <v>15</v>
      </c>
      <c r="D41766" s="3">
        <v>43845</v>
      </c>
      <c r="E41766" t="s">
        <v>2743</v>
      </c>
      <c r="F41766" t="s">
        <v>2823</v>
      </c>
      <c r="G41766">
        <v>0.5</v>
      </c>
      <c r="H41766">
        <v>0</v>
      </c>
      <c r="I41766">
        <v>0.5</v>
      </c>
      <c r="J41766">
        <v>0</v>
      </c>
    </row>
    <row r="41767" spans="1:10" x14ac:dyDescent="0.3">
      <c r="A41767">
        <v>2020</v>
      </c>
      <c r="B41767">
        <v>1</v>
      </c>
      <c r="C41767">
        <v>15</v>
      </c>
      <c r="D41767" s="3">
        <v>43845</v>
      </c>
      <c r="E41767" t="s">
        <v>2743</v>
      </c>
      <c r="F41767" t="s">
        <v>2861</v>
      </c>
      <c r="G41767">
        <v>2.2999999999999998</v>
      </c>
      <c r="H41767">
        <v>2</v>
      </c>
      <c r="I41767">
        <v>0.3</v>
      </c>
      <c r="J41767">
        <v>0</v>
      </c>
    </row>
    <row r="41768" spans="1:10" x14ac:dyDescent="0.3">
      <c r="A41768">
        <v>2020</v>
      </c>
      <c r="B41768">
        <v>1</v>
      </c>
      <c r="C41768">
        <v>15</v>
      </c>
      <c r="D41768" s="3">
        <v>43845</v>
      </c>
      <c r="E41768" t="s">
        <v>2743</v>
      </c>
      <c r="F41768" t="s">
        <v>2838</v>
      </c>
      <c r="G41768">
        <v>4.5</v>
      </c>
      <c r="H41768">
        <v>3.5</v>
      </c>
      <c r="I41768">
        <v>1</v>
      </c>
      <c r="J41768">
        <v>0</v>
      </c>
    </row>
    <row r="41769" spans="1:10" x14ac:dyDescent="0.3">
      <c r="A41769">
        <v>2020</v>
      </c>
      <c r="B41769">
        <v>1</v>
      </c>
      <c r="C41769">
        <v>15</v>
      </c>
      <c r="D41769" s="3">
        <v>43845</v>
      </c>
      <c r="E41769" t="s">
        <v>2743</v>
      </c>
      <c r="F41769" t="s">
        <v>2922</v>
      </c>
      <c r="G41769">
        <v>0.6</v>
      </c>
      <c r="H41769">
        <v>0</v>
      </c>
      <c r="I41769">
        <v>0.6</v>
      </c>
      <c r="J41769">
        <v>0</v>
      </c>
    </row>
    <row r="41770" spans="1:10" x14ac:dyDescent="0.3">
      <c r="A41770">
        <v>2020</v>
      </c>
      <c r="B41770">
        <v>1</v>
      </c>
      <c r="C41770">
        <v>15</v>
      </c>
      <c r="D41770" s="3">
        <v>43845</v>
      </c>
      <c r="E41770" t="s">
        <v>2745</v>
      </c>
      <c r="F41770" t="s">
        <v>2846</v>
      </c>
      <c r="G41770">
        <v>1.35</v>
      </c>
      <c r="H41770">
        <v>0.2</v>
      </c>
      <c r="I41770">
        <v>1.05</v>
      </c>
      <c r="J41770">
        <v>0.1</v>
      </c>
    </row>
    <row r="41771" spans="1:10" x14ac:dyDescent="0.3">
      <c r="A41771">
        <v>2020</v>
      </c>
      <c r="B41771">
        <v>1</v>
      </c>
      <c r="C41771">
        <v>15</v>
      </c>
      <c r="D41771" s="3">
        <v>43845</v>
      </c>
      <c r="E41771" t="s">
        <v>2745</v>
      </c>
      <c r="F41771" t="s">
        <v>2782</v>
      </c>
      <c r="G41771">
        <v>35.209000000000003</v>
      </c>
      <c r="H41771">
        <v>16.39</v>
      </c>
      <c r="I41771">
        <v>17.408999999999999</v>
      </c>
      <c r="J41771">
        <v>1.4100000000000001</v>
      </c>
    </row>
    <row r="41772" spans="1:10" x14ac:dyDescent="0.3">
      <c r="A41772">
        <v>2020</v>
      </c>
      <c r="B41772">
        <v>1</v>
      </c>
      <c r="C41772">
        <v>15</v>
      </c>
      <c r="D41772" s="3">
        <v>43845</v>
      </c>
      <c r="E41772" t="s">
        <v>2745</v>
      </c>
      <c r="F41772" t="s">
        <v>2818</v>
      </c>
      <c r="G41772">
        <v>0.02</v>
      </c>
      <c r="H41772">
        <v>0</v>
      </c>
      <c r="I41772">
        <v>0.02</v>
      </c>
      <c r="J41772">
        <v>0</v>
      </c>
    </row>
    <row r="41773" spans="1:10" x14ac:dyDescent="0.3">
      <c r="A41773">
        <v>2020</v>
      </c>
      <c r="B41773">
        <v>1</v>
      </c>
      <c r="C41773">
        <v>15</v>
      </c>
      <c r="D41773" s="3">
        <v>43845</v>
      </c>
      <c r="E41773" t="s">
        <v>2745</v>
      </c>
      <c r="F41773" t="s">
        <v>2795</v>
      </c>
      <c r="G41773">
        <v>3.62</v>
      </c>
      <c r="H41773">
        <v>3.12</v>
      </c>
      <c r="I41773">
        <v>0.5</v>
      </c>
      <c r="J41773">
        <v>0</v>
      </c>
    </row>
    <row r="41774" spans="1:10" x14ac:dyDescent="0.3">
      <c r="A41774">
        <v>2020</v>
      </c>
      <c r="B41774">
        <v>1</v>
      </c>
      <c r="C41774">
        <v>15</v>
      </c>
      <c r="D41774" s="3">
        <v>43845</v>
      </c>
      <c r="E41774" t="s">
        <v>2745</v>
      </c>
      <c r="F41774" t="s">
        <v>2764</v>
      </c>
      <c r="G41774">
        <v>0.39999999999999997</v>
      </c>
      <c r="H41774">
        <v>0</v>
      </c>
      <c r="I41774">
        <v>0.35</v>
      </c>
      <c r="J41774">
        <v>0.05</v>
      </c>
    </row>
    <row r="41775" spans="1:10" x14ac:dyDescent="0.3">
      <c r="A41775">
        <v>2020</v>
      </c>
      <c r="B41775">
        <v>1</v>
      </c>
      <c r="C41775">
        <v>15</v>
      </c>
      <c r="D41775" s="3">
        <v>43845</v>
      </c>
      <c r="E41775" t="s">
        <v>2745</v>
      </c>
      <c r="F41775" t="s">
        <v>2760</v>
      </c>
      <c r="G41775">
        <v>2.5485999999999995</v>
      </c>
      <c r="H41775">
        <v>0</v>
      </c>
      <c r="I41775">
        <v>2.5485999999999995</v>
      </c>
      <c r="J41775">
        <v>0</v>
      </c>
    </row>
    <row r="41776" spans="1:10" x14ac:dyDescent="0.3">
      <c r="A41776">
        <v>2020</v>
      </c>
      <c r="B41776">
        <v>1</v>
      </c>
      <c r="C41776">
        <v>15</v>
      </c>
      <c r="D41776" s="3">
        <v>43845</v>
      </c>
      <c r="E41776" t="s">
        <v>2745</v>
      </c>
      <c r="F41776" t="s">
        <v>2776</v>
      </c>
      <c r="G41776">
        <v>0.16</v>
      </c>
      <c r="H41776">
        <v>0</v>
      </c>
      <c r="I41776">
        <v>0.16</v>
      </c>
      <c r="J41776">
        <v>0</v>
      </c>
    </row>
    <row r="41777" spans="1:10" x14ac:dyDescent="0.3">
      <c r="A41777">
        <v>2020</v>
      </c>
      <c r="B41777">
        <v>1</v>
      </c>
      <c r="C41777">
        <v>15</v>
      </c>
      <c r="D41777" s="3">
        <v>43845</v>
      </c>
      <c r="E41777" t="s">
        <v>2745</v>
      </c>
      <c r="F41777" t="s">
        <v>2770</v>
      </c>
      <c r="G41777">
        <v>3.31</v>
      </c>
      <c r="H41777">
        <v>1.64</v>
      </c>
      <c r="I41777">
        <v>1.6700000000000002</v>
      </c>
      <c r="J41777">
        <v>0</v>
      </c>
    </row>
    <row r="41778" spans="1:10" x14ac:dyDescent="0.3">
      <c r="A41778">
        <v>2020</v>
      </c>
      <c r="B41778">
        <v>1</v>
      </c>
      <c r="C41778">
        <v>15</v>
      </c>
      <c r="D41778" s="3">
        <v>43845</v>
      </c>
      <c r="E41778" t="s">
        <v>2745</v>
      </c>
      <c r="F41778" t="s">
        <v>2777</v>
      </c>
      <c r="G41778">
        <v>0.79</v>
      </c>
      <c r="H41778">
        <v>0</v>
      </c>
      <c r="I41778">
        <v>0.79</v>
      </c>
      <c r="J41778">
        <v>0</v>
      </c>
    </row>
    <row r="41779" spans="1:10" x14ac:dyDescent="0.3">
      <c r="A41779">
        <v>2020</v>
      </c>
      <c r="B41779">
        <v>1</v>
      </c>
      <c r="C41779">
        <v>15</v>
      </c>
      <c r="D41779" s="3">
        <v>43845</v>
      </c>
      <c r="E41779" t="s">
        <v>2745</v>
      </c>
      <c r="F41779" t="s">
        <v>2761</v>
      </c>
      <c r="G41779">
        <v>1.1179999999999999</v>
      </c>
      <c r="H41779">
        <v>0</v>
      </c>
      <c r="I41779">
        <v>1.1179999999999999</v>
      </c>
      <c r="J41779">
        <v>0</v>
      </c>
    </row>
    <row r="41780" spans="1:10" x14ac:dyDescent="0.3">
      <c r="A41780">
        <v>2020</v>
      </c>
      <c r="B41780">
        <v>1</v>
      </c>
      <c r="C41780">
        <v>15</v>
      </c>
      <c r="D41780" s="3">
        <v>43845</v>
      </c>
      <c r="E41780" t="s">
        <v>2745</v>
      </c>
      <c r="F41780" t="s">
        <v>2824</v>
      </c>
      <c r="G41780">
        <v>0.17</v>
      </c>
      <c r="H41780">
        <v>0.08</v>
      </c>
      <c r="I41780">
        <v>0.09</v>
      </c>
      <c r="J41780">
        <v>0</v>
      </c>
    </row>
    <row r="41781" spans="1:10" x14ac:dyDescent="0.3">
      <c r="A41781">
        <v>2020</v>
      </c>
      <c r="B41781">
        <v>1</v>
      </c>
      <c r="C41781">
        <v>15</v>
      </c>
      <c r="D41781" s="3">
        <v>43845</v>
      </c>
      <c r="E41781" t="s">
        <v>2745</v>
      </c>
      <c r="F41781" t="s">
        <v>2765</v>
      </c>
      <c r="G41781">
        <v>0.36649999999999999</v>
      </c>
      <c r="H41781">
        <v>0</v>
      </c>
      <c r="I41781">
        <v>0.36649999999999999</v>
      </c>
      <c r="J41781">
        <v>0</v>
      </c>
    </row>
    <row r="41782" spans="1:10" x14ac:dyDescent="0.3">
      <c r="A41782">
        <v>2020</v>
      </c>
      <c r="B41782">
        <v>1</v>
      </c>
      <c r="C41782">
        <v>15</v>
      </c>
      <c r="D41782" s="3">
        <v>43845</v>
      </c>
      <c r="E41782" t="s">
        <v>2745</v>
      </c>
      <c r="F41782" t="s">
        <v>2796</v>
      </c>
      <c r="G41782">
        <v>3.2</v>
      </c>
      <c r="H41782">
        <v>0</v>
      </c>
      <c r="I41782">
        <v>3.2</v>
      </c>
      <c r="J41782">
        <v>0</v>
      </c>
    </row>
    <row r="41783" spans="1:10" x14ac:dyDescent="0.3">
      <c r="A41783">
        <v>2020</v>
      </c>
      <c r="B41783">
        <v>1</v>
      </c>
      <c r="C41783">
        <v>15</v>
      </c>
      <c r="D41783" s="3">
        <v>43845</v>
      </c>
      <c r="E41783" t="s">
        <v>2745</v>
      </c>
      <c r="F41783" t="s">
        <v>2890</v>
      </c>
      <c r="G41783">
        <v>1.8</v>
      </c>
      <c r="H41783">
        <v>0</v>
      </c>
      <c r="I41783">
        <v>1.8</v>
      </c>
      <c r="J41783">
        <v>0</v>
      </c>
    </row>
    <row r="41784" spans="1:10" x14ac:dyDescent="0.3">
      <c r="A41784">
        <v>2020</v>
      </c>
      <c r="B41784">
        <v>1</v>
      </c>
      <c r="C41784">
        <v>15</v>
      </c>
      <c r="D41784" s="3">
        <v>43845</v>
      </c>
      <c r="E41784" t="s">
        <v>2745</v>
      </c>
      <c r="F41784" t="s">
        <v>2746</v>
      </c>
      <c r="G41784">
        <v>0.01</v>
      </c>
      <c r="H41784">
        <v>0</v>
      </c>
      <c r="I41784">
        <v>0.01</v>
      </c>
      <c r="J41784">
        <v>0</v>
      </c>
    </row>
    <row r="41785" spans="1:10" x14ac:dyDescent="0.3">
      <c r="A41785">
        <v>2020</v>
      </c>
      <c r="B41785">
        <v>1</v>
      </c>
      <c r="C41785">
        <v>15</v>
      </c>
      <c r="D41785" s="3">
        <v>43845</v>
      </c>
      <c r="E41785" t="s">
        <v>2745</v>
      </c>
      <c r="F41785" t="s">
        <v>2902</v>
      </c>
      <c r="G41785">
        <v>1.1000000000000001</v>
      </c>
      <c r="H41785">
        <v>0</v>
      </c>
      <c r="I41785">
        <v>1.1000000000000001</v>
      </c>
      <c r="J41785">
        <v>0</v>
      </c>
    </row>
    <row r="41786" spans="1:10" x14ac:dyDescent="0.3">
      <c r="A41786">
        <v>2020</v>
      </c>
      <c r="B41786">
        <v>1</v>
      </c>
      <c r="C41786">
        <v>15</v>
      </c>
      <c r="D41786" s="3">
        <v>43845</v>
      </c>
      <c r="E41786" t="s">
        <v>2745</v>
      </c>
      <c r="F41786" t="s">
        <v>2828</v>
      </c>
      <c r="G41786">
        <v>0.75</v>
      </c>
      <c r="H41786">
        <v>0</v>
      </c>
      <c r="I41786">
        <v>0.75</v>
      </c>
      <c r="J41786">
        <v>0</v>
      </c>
    </row>
    <row r="41787" spans="1:10" x14ac:dyDescent="0.3">
      <c r="A41787">
        <v>2020</v>
      </c>
      <c r="B41787">
        <v>1</v>
      </c>
      <c r="C41787">
        <v>15</v>
      </c>
      <c r="D41787" s="3">
        <v>43845</v>
      </c>
      <c r="E41787" t="s">
        <v>2745</v>
      </c>
      <c r="F41787" t="s">
        <v>2751</v>
      </c>
      <c r="G41787">
        <v>3</v>
      </c>
      <c r="H41787">
        <v>0</v>
      </c>
      <c r="I41787">
        <v>0</v>
      </c>
      <c r="J41787">
        <v>3</v>
      </c>
    </row>
    <row r="41788" spans="1:10" x14ac:dyDescent="0.3">
      <c r="A41788">
        <v>2020</v>
      </c>
      <c r="B41788">
        <v>1</v>
      </c>
      <c r="C41788">
        <v>15</v>
      </c>
      <c r="D41788" s="3">
        <v>43845</v>
      </c>
      <c r="E41788" t="s">
        <v>2745</v>
      </c>
      <c r="F41788" t="s">
        <v>2766</v>
      </c>
      <c r="G41788">
        <v>0.66</v>
      </c>
      <c r="H41788">
        <v>0.5</v>
      </c>
      <c r="I41788">
        <v>0.16000000000000003</v>
      </c>
      <c r="J41788">
        <v>0</v>
      </c>
    </row>
    <row r="41789" spans="1:10" x14ac:dyDescent="0.3">
      <c r="A41789">
        <v>2020</v>
      </c>
      <c r="B41789">
        <v>1</v>
      </c>
      <c r="C41789">
        <v>15</v>
      </c>
      <c r="D41789" s="3">
        <v>43845</v>
      </c>
      <c r="E41789" t="s">
        <v>2745</v>
      </c>
      <c r="F41789" t="s">
        <v>2805</v>
      </c>
      <c r="G41789">
        <v>0.8</v>
      </c>
      <c r="H41789">
        <v>0</v>
      </c>
      <c r="I41789">
        <v>0.8</v>
      </c>
      <c r="J41789">
        <v>0</v>
      </c>
    </row>
    <row r="41790" spans="1:10" x14ac:dyDescent="0.3">
      <c r="A41790">
        <v>2020</v>
      </c>
      <c r="B41790">
        <v>1</v>
      </c>
      <c r="C41790">
        <v>15</v>
      </c>
      <c r="D41790" s="3">
        <v>43845</v>
      </c>
      <c r="E41790" t="s">
        <v>2741</v>
      </c>
      <c r="F41790" t="s">
        <v>2778</v>
      </c>
      <c r="G41790">
        <v>3.9</v>
      </c>
      <c r="H41790">
        <v>0.5</v>
      </c>
      <c r="I41790">
        <v>3.4</v>
      </c>
      <c r="J41790">
        <v>0</v>
      </c>
    </row>
    <row r="41791" spans="1:10" x14ac:dyDescent="0.3">
      <c r="A41791">
        <v>2020</v>
      </c>
      <c r="B41791">
        <v>1</v>
      </c>
      <c r="C41791">
        <v>15</v>
      </c>
      <c r="D41791" s="3">
        <v>43845</v>
      </c>
      <c r="E41791" t="s">
        <v>2741</v>
      </c>
      <c r="F41791" t="s">
        <v>2763</v>
      </c>
      <c r="G41791">
        <v>17.2</v>
      </c>
      <c r="H41791">
        <v>0</v>
      </c>
      <c r="I41791">
        <v>17.2</v>
      </c>
      <c r="J41791">
        <v>0</v>
      </c>
    </row>
    <row r="41792" spans="1:10" x14ac:dyDescent="0.3">
      <c r="A41792">
        <v>2020</v>
      </c>
      <c r="B41792">
        <v>1</v>
      </c>
      <c r="C41792">
        <v>15</v>
      </c>
      <c r="D41792" s="3">
        <v>43845</v>
      </c>
      <c r="E41792" t="s">
        <v>2741</v>
      </c>
      <c r="F41792" t="s">
        <v>2878</v>
      </c>
      <c r="G41792">
        <v>0.4</v>
      </c>
      <c r="H41792">
        <v>0</v>
      </c>
      <c r="I41792">
        <v>0.4</v>
      </c>
      <c r="J41792">
        <v>0</v>
      </c>
    </row>
    <row r="41793" spans="1:10" x14ac:dyDescent="0.3">
      <c r="A41793">
        <v>2020</v>
      </c>
      <c r="B41793">
        <v>1</v>
      </c>
      <c r="C41793">
        <v>15</v>
      </c>
      <c r="D41793" s="3">
        <v>43845</v>
      </c>
      <c r="E41793" t="s">
        <v>2741</v>
      </c>
      <c r="F41793" t="s">
        <v>2889</v>
      </c>
      <c r="G41793">
        <v>136</v>
      </c>
      <c r="H41793">
        <v>0</v>
      </c>
      <c r="I41793">
        <v>81</v>
      </c>
      <c r="J41793">
        <v>55</v>
      </c>
    </row>
    <row r="41794" spans="1:10" x14ac:dyDescent="0.3">
      <c r="A41794">
        <v>2020</v>
      </c>
      <c r="B41794">
        <v>1</v>
      </c>
      <c r="C41794">
        <v>15</v>
      </c>
      <c r="D41794" s="3">
        <v>43845</v>
      </c>
      <c r="E41794" t="s">
        <v>2741</v>
      </c>
      <c r="F41794" t="s">
        <v>2769</v>
      </c>
      <c r="G41794">
        <v>9.01</v>
      </c>
      <c r="H41794">
        <v>0</v>
      </c>
      <c r="I41794">
        <v>9.01</v>
      </c>
      <c r="J41794">
        <v>0</v>
      </c>
    </row>
    <row r="41795" spans="1:10" x14ac:dyDescent="0.3">
      <c r="A41795">
        <v>2020</v>
      </c>
      <c r="B41795">
        <v>1</v>
      </c>
      <c r="C41795">
        <v>15</v>
      </c>
      <c r="D41795" s="3">
        <v>43845</v>
      </c>
      <c r="E41795" t="s">
        <v>2741</v>
      </c>
      <c r="F41795" t="s">
        <v>2787</v>
      </c>
      <c r="G41795">
        <v>14.01</v>
      </c>
      <c r="H41795">
        <v>0</v>
      </c>
      <c r="I41795">
        <v>14.01</v>
      </c>
      <c r="J41795">
        <v>0</v>
      </c>
    </row>
    <row r="41796" spans="1:10" x14ac:dyDescent="0.3">
      <c r="A41796">
        <v>2020</v>
      </c>
      <c r="B41796">
        <v>1</v>
      </c>
      <c r="C41796">
        <v>15</v>
      </c>
      <c r="D41796" s="3">
        <v>43845</v>
      </c>
      <c r="E41796" t="s">
        <v>2741</v>
      </c>
      <c r="F41796" t="s">
        <v>2911</v>
      </c>
      <c r="G41796">
        <v>0.30000000000000004</v>
      </c>
      <c r="H41796">
        <v>0.1</v>
      </c>
      <c r="I41796">
        <v>0.2</v>
      </c>
      <c r="J41796">
        <v>0</v>
      </c>
    </row>
    <row r="41797" spans="1:10" x14ac:dyDescent="0.3">
      <c r="A41797">
        <v>2020</v>
      </c>
      <c r="B41797">
        <v>1</v>
      </c>
      <c r="C41797">
        <v>15</v>
      </c>
      <c r="D41797" s="3">
        <v>43845</v>
      </c>
      <c r="E41797" t="s">
        <v>2749</v>
      </c>
      <c r="F41797" t="s">
        <v>2799</v>
      </c>
      <c r="G41797">
        <v>1</v>
      </c>
      <c r="H41797">
        <v>0</v>
      </c>
      <c r="I41797">
        <v>0</v>
      </c>
      <c r="J41797">
        <v>1</v>
      </c>
    </row>
    <row r="41798" spans="1:10" x14ac:dyDescent="0.3">
      <c r="A41798">
        <v>2020</v>
      </c>
      <c r="B41798">
        <v>1</v>
      </c>
      <c r="C41798">
        <v>15</v>
      </c>
      <c r="D41798" s="3">
        <v>43845</v>
      </c>
      <c r="E41798" t="s">
        <v>2749</v>
      </c>
      <c r="F41798" t="s">
        <v>2826</v>
      </c>
      <c r="G41798">
        <v>0.3</v>
      </c>
      <c r="H41798">
        <v>0</v>
      </c>
      <c r="I41798">
        <v>0.3</v>
      </c>
      <c r="J41798">
        <v>0</v>
      </c>
    </row>
    <row r="41799" spans="1:10" x14ac:dyDescent="0.3">
      <c r="A41799">
        <v>2020</v>
      </c>
      <c r="B41799">
        <v>1</v>
      </c>
      <c r="C41799">
        <v>15</v>
      </c>
      <c r="D41799" s="3">
        <v>43845</v>
      </c>
      <c r="E41799" t="s">
        <v>2749</v>
      </c>
      <c r="F41799" t="s">
        <v>2768</v>
      </c>
      <c r="G41799">
        <v>1.28</v>
      </c>
      <c r="H41799">
        <v>0.2</v>
      </c>
      <c r="I41799">
        <v>1.08</v>
      </c>
      <c r="J41799">
        <v>0</v>
      </c>
    </row>
    <row r="41800" spans="1:10" x14ac:dyDescent="0.3">
      <c r="A41800">
        <v>2020</v>
      </c>
      <c r="B41800">
        <v>1</v>
      </c>
      <c r="C41800">
        <v>15</v>
      </c>
      <c r="D41800" s="3">
        <v>43845</v>
      </c>
      <c r="E41800" t="s">
        <v>2749</v>
      </c>
      <c r="F41800" t="s">
        <v>2849</v>
      </c>
      <c r="G41800">
        <v>0.3</v>
      </c>
      <c r="H41800">
        <v>0.3</v>
      </c>
      <c r="I41800">
        <v>0</v>
      </c>
      <c r="J41800">
        <v>0</v>
      </c>
    </row>
    <row r="41801" spans="1:10" x14ac:dyDescent="0.3">
      <c r="A41801">
        <v>2020</v>
      </c>
      <c r="B41801">
        <v>1</v>
      </c>
      <c r="C41801">
        <v>15</v>
      </c>
      <c r="D41801" s="3">
        <v>43845</v>
      </c>
      <c r="E41801" t="s">
        <v>3040</v>
      </c>
      <c r="F41801" t="s">
        <v>3047</v>
      </c>
      <c r="G41801">
        <v>0.06</v>
      </c>
      <c r="H41801">
        <v>0</v>
      </c>
      <c r="I41801">
        <v>0.06</v>
      </c>
      <c r="J41801">
        <v>0</v>
      </c>
    </row>
    <row r="41802" spans="1:10" x14ac:dyDescent="0.3">
      <c r="A41802">
        <v>2020</v>
      </c>
      <c r="B41802">
        <v>1</v>
      </c>
      <c r="C41802">
        <v>15</v>
      </c>
      <c r="D41802" s="3">
        <v>43845</v>
      </c>
      <c r="E41802" t="s">
        <v>3040</v>
      </c>
      <c r="F41802" t="s">
        <v>3059</v>
      </c>
      <c r="G41802">
        <v>1.4</v>
      </c>
      <c r="H41802">
        <v>0</v>
      </c>
      <c r="I41802">
        <v>1.4</v>
      </c>
      <c r="J41802">
        <v>0</v>
      </c>
    </row>
    <row r="41803" spans="1:10" x14ac:dyDescent="0.3">
      <c r="A41803">
        <v>2020</v>
      </c>
      <c r="B41803">
        <v>1</v>
      </c>
      <c r="C41803">
        <v>15</v>
      </c>
      <c r="D41803" s="3">
        <v>43845</v>
      </c>
      <c r="E41803" t="s">
        <v>3040</v>
      </c>
      <c r="F41803" t="s">
        <v>3050</v>
      </c>
      <c r="G41803">
        <v>2.5000000000000001E-2</v>
      </c>
      <c r="H41803">
        <v>0</v>
      </c>
      <c r="I41803">
        <v>2.5000000000000001E-2</v>
      </c>
      <c r="J41803">
        <v>0</v>
      </c>
    </row>
    <row r="41804" spans="1:10" x14ac:dyDescent="0.3">
      <c r="A41804">
        <v>2020</v>
      </c>
      <c r="B41804">
        <v>1</v>
      </c>
      <c r="C41804">
        <v>15</v>
      </c>
      <c r="D41804" s="3">
        <v>43845</v>
      </c>
      <c r="E41804" t="s">
        <v>3040</v>
      </c>
      <c r="F41804" t="s">
        <v>3053</v>
      </c>
      <c r="G41804">
        <v>14</v>
      </c>
      <c r="H41804">
        <v>0</v>
      </c>
      <c r="I41804">
        <v>14</v>
      </c>
      <c r="J41804">
        <v>0</v>
      </c>
    </row>
    <row r="41805" spans="1:10" x14ac:dyDescent="0.3">
      <c r="A41805">
        <v>2020</v>
      </c>
      <c r="B41805">
        <v>1</v>
      </c>
      <c r="C41805">
        <v>15</v>
      </c>
      <c r="D41805" s="3">
        <v>43845</v>
      </c>
      <c r="E41805" t="s">
        <v>3040</v>
      </c>
      <c r="F41805" t="s">
        <v>3065</v>
      </c>
      <c r="G41805">
        <v>91.28</v>
      </c>
      <c r="H41805">
        <v>0</v>
      </c>
      <c r="I41805">
        <v>30.28</v>
      </c>
      <c r="J41805">
        <v>61</v>
      </c>
    </row>
    <row r="41806" spans="1:10" x14ac:dyDescent="0.3">
      <c r="A41806">
        <v>2020</v>
      </c>
      <c r="B41806">
        <v>1</v>
      </c>
      <c r="C41806">
        <v>15</v>
      </c>
      <c r="D41806" s="3">
        <v>43845</v>
      </c>
      <c r="E41806" t="s">
        <v>3040</v>
      </c>
      <c r="F41806" t="s">
        <v>3060</v>
      </c>
      <c r="G41806">
        <v>0.71</v>
      </c>
      <c r="H41806">
        <v>0</v>
      </c>
      <c r="I41806">
        <v>0.71</v>
      </c>
      <c r="J41806">
        <v>0</v>
      </c>
    </row>
    <row r="41807" spans="1:10" x14ac:dyDescent="0.3">
      <c r="A41807">
        <v>2020</v>
      </c>
      <c r="B41807">
        <v>1</v>
      </c>
      <c r="C41807">
        <v>15</v>
      </c>
      <c r="D41807" s="3">
        <v>43845</v>
      </c>
      <c r="E41807" t="s">
        <v>3040</v>
      </c>
      <c r="F41807" t="s">
        <v>3058</v>
      </c>
      <c r="G41807">
        <v>0.32</v>
      </c>
      <c r="H41807">
        <v>0</v>
      </c>
      <c r="I41807">
        <v>0.32</v>
      </c>
      <c r="J41807">
        <v>0</v>
      </c>
    </row>
    <row r="41808" spans="1:10" x14ac:dyDescent="0.3">
      <c r="A41808">
        <v>2020</v>
      </c>
      <c r="B41808">
        <v>1</v>
      </c>
      <c r="C41808">
        <v>15</v>
      </c>
      <c r="D41808" s="3">
        <v>43845</v>
      </c>
      <c r="E41808" t="s">
        <v>2754</v>
      </c>
      <c r="F41808" t="s">
        <v>2880</v>
      </c>
      <c r="G41808">
        <v>1.6</v>
      </c>
      <c r="H41808">
        <v>1</v>
      </c>
      <c r="I41808">
        <v>0.6</v>
      </c>
      <c r="J41808">
        <v>0</v>
      </c>
    </row>
    <row r="41809" spans="1:10" x14ac:dyDescent="0.3">
      <c r="A41809">
        <v>2020</v>
      </c>
      <c r="B41809">
        <v>1</v>
      </c>
      <c r="C41809">
        <v>15</v>
      </c>
      <c r="D41809" s="3">
        <v>43845</v>
      </c>
      <c r="E41809" t="s">
        <v>2752</v>
      </c>
      <c r="F41809" t="s">
        <v>2847</v>
      </c>
      <c r="G41809">
        <v>0.44000000000000006</v>
      </c>
      <c r="H41809">
        <v>0</v>
      </c>
      <c r="I41809">
        <v>0.44000000000000006</v>
      </c>
      <c r="J41809">
        <v>0</v>
      </c>
    </row>
    <row r="41810" spans="1:10" x14ac:dyDescent="0.3">
      <c r="A41810">
        <v>2020</v>
      </c>
      <c r="B41810">
        <v>1</v>
      </c>
      <c r="C41810">
        <v>16</v>
      </c>
      <c r="D41810" s="3">
        <v>43846</v>
      </c>
      <c r="E41810" t="s">
        <v>2743</v>
      </c>
      <c r="F41810" t="s">
        <v>2816</v>
      </c>
      <c r="G41810">
        <v>414.47</v>
      </c>
      <c r="H41810">
        <v>301.39</v>
      </c>
      <c r="I41810">
        <v>113.07</v>
      </c>
      <c r="J41810">
        <v>0.01</v>
      </c>
    </row>
    <row r="41811" spans="1:10" x14ac:dyDescent="0.3">
      <c r="A41811">
        <v>2020</v>
      </c>
      <c r="B41811">
        <v>1</v>
      </c>
      <c r="C41811">
        <v>16</v>
      </c>
      <c r="D41811" s="3">
        <v>43846</v>
      </c>
      <c r="E41811" t="s">
        <v>2743</v>
      </c>
      <c r="F41811" t="s">
        <v>2874</v>
      </c>
      <c r="G41811">
        <v>0.1</v>
      </c>
      <c r="H41811">
        <v>0</v>
      </c>
      <c r="I41811">
        <v>0.1</v>
      </c>
      <c r="J41811">
        <v>0</v>
      </c>
    </row>
    <row r="41812" spans="1:10" x14ac:dyDescent="0.3">
      <c r="A41812">
        <v>2020</v>
      </c>
      <c r="B41812">
        <v>1</v>
      </c>
      <c r="C41812">
        <v>16</v>
      </c>
      <c r="D41812" s="3">
        <v>43846</v>
      </c>
      <c r="E41812" t="s">
        <v>2743</v>
      </c>
      <c r="F41812" t="s">
        <v>2759</v>
      </c>
      <c r="G41812">
        <v>106.536</v>
      </c>
      <c r="H41812">
        <v>0</v>
      </c>
      <c r="I41812">
        <v>6.5359999999999996</v>
      </c>
      <c r="J41812">
        <v>100</v>
      </c>
    </row>
    <row r="41813" spans="1:10" x14ac:dyDescent="0.3">
      <c r="A41813">
        <v>2020</v>
      </c>
      <c r="B41813">
        <v>1</v>
      </c>
      <c r="C41813">
        <v>16</v>
      </c>
      <c r="D41813" s="3">
        <v>43846</v>
      </c>
      <c r="E41813" t="s">
        <v>2743</v>
      </c>
      <c r="F41813" t="s">
        <v>2823</v>
      </c>
      <c r="G41813">
        <v>1297.5</v>
      </c>
      <c r="H41813">
        <v>613.5</v>
      </c>
      <c r="I41813">
        <v>338.19</v>
      </c>
      <c r="J41813">
        <v>345.81</v>
      </c>
    </row>
    <row r="41814" spans="1:10" x14ac:dyDescent="0.3">
      <c r="A41814">
        <v>2020</v>
      </c>
      <c r="B41814">
        <v>1</v>
      </c>
      <c r="C41814">
        <v>16</v>
      </c>
      <c r="D41814" s="3">
        <v>43846</v>
      </c>
      <c r="E41814" t="s">
        <v>2743</v>
      </c>
      <c r="F41814" t="s">
        <v>2861</v>
      </c>
      <c r="G41814">
        <v>4</v>
      </c>
      <c r="H41814">
        <v>0</v>
      </c>
      <c r="I41814">
        <v>4</v>
      </c>
      <c r="J41814">
        <v>0</v>
      </c>
    </row>
    <row r="41815" spans="1:10" x14ac:dyDescent="0.3">
      <c r="A41815">
        <v>2020</v>
      </c>
      <c r="B41815">
        <v>1</v>
      </c>
      <c r="C41815">
        <v>16</v>
      </c>
      <c r="D41815" s="3">
        <v>43846</v>
      </c>
      <c r="E41815" t="s">
        <v>2743</v>
      </c>
      <c r="F41815" t="s">
        <v>2838</v>
      </c>
      <c r="G41815">
        <v>0.2</v>
      </c>
      <c r="H41815">
        <v>0.1</v>
      </c>
      <c r="I41815">
        <v>0.1</v>
      </c>
      <c r="J41815">
        <v>0</v>
      </c>
    </row>
    <row r="41816" spans="1:10" x14ac:dyDescent="0.3">
      <c r="A41816">
        <v>2020</v>
      </c>
      <c r="B41816">
        <v>1</v>
      </c>
      <c r="C41816">
        <v>16</v>
      </c>
      <c r="D41816" s="3">
        <v>43846</v>
      </c>
      <c r="E41816" t="s">
        <v>2745</v>
      </c>
      <c r="F41816" t="s">
        <v>3011</v>
      </c>
      <c r="G41816">
        <v>25</v>
      </c>
      <c r="H41816">
        <v>0</v>
      </c>
      <c r="I41816">
        <v>25</v>
      </c>
      <c r="J41816">
        <v>0</v>
      </c>
    </row>
    <row r="41817" spans="1:10" x14ac:dyDescent="0.3">
      <c r="A41817">
        <v>2020</v>
      </c>
      <c r="B41817">
        <v>1</v>
      </c>
      <c r="C41817">
        <v>16</v>
      </c>
      <c r="D41817" s="3">
        <v>43846</v>
      </c>
      <c r="E41817" t="s">
        <v>2745</v>
      </c>
      <c r="F41817" t="s">
        <v>2781</v>
      </c>
      <c r="G41817">
        <v>1.04</v>
      </c>
      <c r="H41817">
        <v>0</v>
      </c>
      <c r="I41817">
        <v>1.04</v>
      </c>
      <c r="J41817">
        <v>0</v>
      </c>
    </row>
    <row r="41818" spans="1:10" x14ac:dyDescent="0.3">
      <c r="A41818">
        <v>2020</v>
      </c>
      <c r="B41818">
        <v>1</v>
      </c>
      <c r="C41818">
        <v>16</v>
      </c>
      <c r="D41818" s="3">
        <v>43846</v>
      </c>
      <c r="E41818" t="s">
        <v>2745</v>
      </c>
      <c r="F41818" t="s">
        <v>2846</v>
      </c>
      <c r="G41818">
        <v>234.49</v>
      </c>
      <c r="H41818">
        <v>116.35</v>
      </c>
      <c r="I41818">
        <v>117.78</v>
      </c>
      <c r="J41818">
        <v>0.36</v>
      </c>
    </row>
    <row r="41819" spans="1:10" x14ac:dyDescent="0.3">
      <c r="A41819">
        <v>2020</v>
      </c>
      <c r="B41819">
        <v>1</v>
      </c>
      <c r="C41819">
        <v>16</v>
      </c>
      <c r="D41819" s="3">
        <v>43846</v>
      </c>
      <c r="E41819" t="s">
        <v>2745</v>
      </c>
      <c r="F41819" t="s">
        <v>2764</v>
      </c>
      <c r="G41819">
        <v>0.12</v>
      </c>
      <c r="H41819">
        <v>0</v>
      </c>
      <c r="I41819">
        <v>0.12</v>
      </c>
      <c r="J41819">
        <v>0</v>
      </c>
    </row>
    <row r="41820" spans="1:10" x14ac:dyDescent="0.3">
      <c r="A41820">
        <v>2020</v>
      </c>
      <c r="B41820">
        <v>1</v>
      </c>
      <c r="C41820">
        <v>16</v>
      </c>
      <c r="D41820" s="3">
        <v>43846</v>
      </c>
      <c r="E41820" t="s">
        <v>2745</v>
      </c>
      <c r="F41820" t="s">
        <v>2760</v>
      </c>
      <c r="G41820">
        <v>0.52900000000000003</v>
      </c>
      <c r="H41820">
        <v>0</v>
      </c>
      <c r="I41820">
        <v>0.52900000000000003</v>
      </c>
      <c r="J41820">
        <v>0</v>
      </c>
    </row>
    <row r="41821" spans="1:10" x14ac:dyDescent="0.3">
      <c r="A41821">
        <v>2020</v>
      </c>
      <c r="B41821">
        <v>1</v>
      </c>
      <c r="C41821">
        <v>16</v>
      </c>
      <c r="D41821" s="3">
        <v>43846</v>
      </c>
      <c r="E41821" t="s">
        <v>2745</v>
      </c>
      <c r="F41821" t="s">
        <v>2776</v>
      </c>
      <c r="G41821">
        <v>3.5</v>
      </c>
      <c r="H41821">
        <v>1.75</v>
      </c>
      <c r="I41821">
        <v>1.75</v>
      </c>
      <c r="J41821">
        <v>0</v>
      </c>
    </row>
    <row r="41822" spans="1:10" x14ac:dyDescent="0.3">
      <c r="A41822">
        <v>2020</v>
      </c>
      <c r="B41822">
        <v>1</v>
      </c>
      <c r="C41822">
        <v>16</v>
      </c>
      <c r="D41822" s="3">
        <v>43846</v>
      </c>
      <c r="E41822" t="s">
        <v>2745</v>
      </c>
      <c r="F41822" t="s">
        <v>2770</v>
      </c>
      <c r="G41822">
        <v>16.689999999999998</v>
      </c>
      <c r="H41822">
        <v>14.52</v>
      </c>
      <c r="I41822">
        <v>2.17</v>
      </c>
      <c r="J41822">
        <v>0</v>
      </c>
    </row>
    <row r="41823" spans="1:10" x14ac:dyDescent="0.3">
      <c r="A41823">
        <v>2020</v>
      </c>
      <c r="B41823">
        <v>1</v>
      </c>
      <c r="C41823">
        <v>16</v>
      </c>
      <c r="D41823" s="3">
        <v>43846</v>
      </c>
      <c r="E41823" t="s">
        <v>2745</v>
      </c>
      <c r="F41823" t="s">
        <v>2865</v>
      </c>
      <c r="G41823">
        <v>1.2000000000000002</v>
      </c>
      <c r="H41823">
        <v>0.52</v>
      </c>
      <c r="I41823">
        <v>0.68</v>
      </c>
      <c r="J41823">
        <v>0</v>
      </c>
    </row>
    <row r="41824" spans="1:10" x14ac:dyDescent="0.3">
      <c r="A41824">
        <v>2020</v>
      </c>
      <c r="B41824">
        <v>1</v>
      </c>
      <c r="C41824">
        <v>16</v>
      </c>
      <c r="D41824" s="3">
        <v>43846</v>
      </c>
      <c r="E41824" t="s">
        <v>2745</v>
      </c>
      <c r="F41824" t="s">
        <v>2761</v>
      </c>
      <c r="G41824">
        <v>1.2E-2</v>
      </c>
      <c r="H41824">
        <v>0</v>
      </c>
      <c r="I41824">
        <v>1.2E-2</v>
      </c>
      <c r="J41824">
        <v>0</v>
      </c>
    </row>
    <row r="41825" spans="1:10" x14ac:dyDescent="0.3">
      <c r="A41825">
        <v>2020</v>
      </c>
      <c r="B41825">
        <v>1</v>
      </c>
      <c r="C41825">
        <v>16</v>
      </c>
      <c r="D41825" s="3">
        <v>43846</v>
      </c>
      <c r="E41825" t="s">
        <v>2745</v>
      </c>
      <c r="F41825" t="s">
        <v>2824</v>
      </c>
      <c r="G41825">
        <v>2.15</v>
      </c>
      <c r="H41825">
        <v>1.4</v>
      </c>
      <c r="I41825">
        <v>0.75</v>
      </c>
      <c r="J41825">
        <v>0</v>
      </c>
    </row>
    <row r="41826" spans="1:10" x14ac:dyDescent="0.3">
      <c r="A41826">
        <v>2020</v>
      </c>
      <c r="B41826">
        <v>1</v>
      </c>
      <c r="C41826">
        <v>16</v>
      </c>
      <c r="D41826" s="3">
        <v>43846</v>
      </c>
      <c r="E41826" t="s">
        <v>2745</v>
      </c>
      <c r="F41826" t="s">
        <v>2765</v>
      </c>
      <c r="G41826">
        <v>5.0000000000000001E-3</v>
      </c>
      <c r="H41826">
        <v>0</v>
      </c>
      <c r="I41826">
        <v>5.0000000000000001E-3</v>
      </c>
      <c r="J41826">
        <v>0</v>
      </c>
    </row>
    <row r="41827" spans="1:10" x14ac:dyDescent="0.3">
      <c r="A41827">
        <v>2020</v>
      </c>
      <c r="B41827">
        <v>1</v>
      </c>
      <c r="C41827">
        <v>16</v>
      </c>
      <c r="D41827" s="3">
        <v>43846</v>
      </c>
      <c r="E41827" t="s">
        <v>2745</v>
      </c>
      <c r="F41827" t="s">
        <v>2796</v>
      </c>
      <c r="G41827">
        <v>180</v>
      </c>
      <c r="H41827">
        <v>90</v>
      </c>
      <c r="I41827">
        <v>0</v>
      </c>
      <c r="J41827">
        <v>90</v>
      </c>
    </row>
    <row r="41828" spans="1:10" x14ac:dyDescent="0.3">
      <c r="A41828">
        <v>2020</v>
      </c>
      <c r="B41828">
        <v>1</v>
      </c>
      <c r="C41828">
        <v>16</v>
      </c>
      <c r="D41828" s="3">
        <v>43846</v>
      </c>
      <c r="E41828" t="s">
        <v>2745</v>
      </c>
      <c r="F41828" t="s">
        <v>2811</v>
      </c>
      <c r="G41828">
        <v>225.34</v>
      </c>
      <c r="H41828">
        <v>106.59</v>
      </c>
      <c r="I41828">
        <v>39.61</v>
      </c>
      <c r="J41828">
        <v>79.14</v>
      </c>
    </row>
    <row r="41829" spans="1:10" x14ac:dyDescent="0.3">
      <c r="A41829">
        <v>2020</v>
      </c>
      <c r="B41829">
        <v>1</v>
      </c>
      <c r="C41829">
        <v>16</v>
      </c>
      <c r="D41829" s="3">
        <v>43846</v>
      </c>
      <c r="E41829" t="s">
        <v>2745</v>
      </c>
      <c r="F41829" t="s">
        <v>2890</v>
      </c>
      <c r="G41829">
        <v>0.03</v>
      </c>
      <c r="H41829">
        <v>0</v>
      </c>
      <c r="I41829">
        <v>0.03</v>
      </c>
      <c r="J41829">
        <v>0</v>
      </c>
    </row>
    <row r="41830" spans="1:10" x14ac:dyDescent="0.3">
      <c r="A41830">
        <v>2020</v>
      </c>
      <c r="B41830">
        <v>1</v>
      </c>
      <c r="C41830">
        <v>16</v>
      </c>
      <c r="D41830" s="3">
        <v>43846</v>
      </c>
      <c r="E41830" t="s">
        <v>2745</v>
      </c>
      <c r="F41830" t="s">
        <v>2772</v>
      </c>
      <c r="G41830">
        <v>1.6</v>
      </c>
      <c r="H41830">
        <v>0</v>
      </c>
      <c r="I41830">
        <v>1.6</v>
      </c>
      <c r="J41830">
        <v>0</v>
      </c>
    </row>
    <row r="41831" spans="1:10" x14ac:dyDescent="0.3">
      <c r="A41831">
        <v>2020</v>
      </c>
      <c r="B41831">
        <v>1</v>
      </c>
      <c r="C41831">
        <v>16</v>
      </c>
      <c r="D41831" s="3">
        <v>43846</v>
      </c>
      <c r="E41831" t="s">
        <v>2745</v>
      </c>
      <c r="F41831" t="s">
        <v>2912</v>
      </c>
      <c r="G41831">
        <v>413.78</v>
      </c>
      <c r="H41831">
        <v>247.91</v>
      </c>
      <c r="I41831">
        <v>149.47</v>
      </c>
      <c r="J41831">
        <v>16.399999999999999</v>
      </c>
    </row>
    <row r="41832" spans="1:10" x14ac:dyDescent="0.3">
      <c r="A41832">
        <v>2020</v>
      </c>
      <c r="B41832">
        <v>1</v>
      </c>
      <c r="C41832">
        <v>16</v>
      </c>
      <c r="D41832" s="3">
        <v>43846</v>
      </c>
      <c r="E41832" t="s">
        <v>2745</v>
      </c>
      <c r="F41832" t="s">
        <v>2751</v>
      </c>
      <c r="G41832">
        <v>10.4</v>
      </c>
      <c r="H41832">
        <v>0</v>
      </c>
      <c r="I41832">
        <v>10.4</v>
      </c>
      <c r="J41832">
        <v>0</v>
      </c>
    </row>
    <row r="41833" spans="1:10" x14ac:dyDescent="0.3">
      <c r="A41833">
        <v>2020</v>
      </c>
      <c r="B41833">
        <v>1</v>
      </c>
      <c r="C41833">
        <v>16</v>
      </c>
      <c r="D41833" s="3">
        <v>43846</v>
      </c>
      <c r="E41833" t="s">
        <v>2745</v>
      </c>
      <c r="F41833" t="s">
        <v>2766</v>
      </c>
      <c r="G41833">
        <v>0.27</v>
      </c>
      <c r="H41833">
        <v>0</v>
      </c>
      <c r="I41833">
        <v>0.27</v>
      </c>
      <c r="J41833">
        <v>0</v>
      </c>
    </row>
    <row r="41834" spans="1:10" x14ac:dyDescent="0.3">
      <c r="A41834">
        <v>2020</v>
      </c>
      <c r="B41834">
        <v>1</v>
      </c>
      <c r="C41834">
        <v>16</v>
      </c>
      <c r="D41834" s="3">
        <v>43846</v>
      </c>
      <c r="E41834" t="s">
        <v>2745</v>
      </c>
      <c r="F41834" t="s">
        <v>2805</v>
      </c>
      <c r="G41834">
        <v>0.02</v>
      </c>
      <c r="H41834">
        <v>0</v>
      </c>
      <c r="I41834">
        <v>0.02</v>
      </c>
      <c r="J41834">
        <v>0</v>
      </c>
    </row>
    <row r="41835" spans="1:10" x14ac:dyDescent="0.3">
      <c r="A41835">
        <v>2020</v>
      </c>
      <c r="B41835">
        <v>1</v>
      </c>
      <c r="C41835">
        <v>16</v>
      </c>
      <c r="D41835" s="3">
        <v>43846</v>
      </c>
      <c r="E41835" t="s">
        <v>2773</v>
      </c>
      <c r="F41835" t="s">
        <v>2891</v>
      </c>
      <c r="G41835">
        <v>0.01</v>
      </c>
      <c r="H41835">
        <v>0</v>
      </c>
      <c r="I41835">
        <v>0.01</v>
      </c>
      <c r="J41835">
        <v>0</v>
      </c>
    </row>
    <row r="41836" spans="1:10" x14ac:dyDescent="0.3">
      <c r="A41836">
        <v>2020</v>
      </c>
      <c r="B41836">
        <v>1</v>
      </c>
      <c r="C41836">
        <v>16</v>
      </c>
      <c r="D41836" s="3">
        <v>43846</v>
      </c>
      <c r="E41836" t="s">
        <v>2747</v>
      </c>
      <c r="F41836" t="s">
        <v>2956</v>
      </c>
      <c r="G41836">
        <v>9.9999999999999992E-2</v>
      </c>
      <c r="H41836">
        <v>0</v>
      </c>
      <c r="I41836">
        <v>0.01</v>
      </c>
      <c r="J41836">
        <v>0.09</v>
      </c>
    </row>
    <row r="41837" spans="1:10" x14ac:dyDescent="0.3">
      <c r="A41837">
        <v>2020</v>
      </c>
      <c r="B41837">
        <v>1</v>
      </c>
      <c r="C41837">
        <v>16</v>
      </c>
      <c r="D41837" s="3">
        <v>43846</v>
      </c>
      <c r="E41837" t="s">
        <v>2747</v>
      </c>
      <c r="F41837" t="s">
        <v>2748</v>
      </c>
      <c r="G41837">
        <v>0.22</v>
      </c>
      <c r="H41837">
        <v>0</v>
      </c>
      <c r="I41837">
        <v>0.22</v>
      </c>
      <c r="J41837">
        <v>0</v>
      </c>
    </row>
    <row r="41838" spans="1:10" x14ac:dyDescent="0.3">
      <c r="A41838">
        <v>2020</v>
      </c>
      <c r="B41838">
        <v>1</v>
      </c>
      <c r="C41838">
        <v>16</v>
      </c>
      <c r="D41838" s="3">
        <v>43846</v>
      </c>
      <c r="E41838" t="s">
        <v>2866</v>
      </c>
      <c r="F41838" t="s">
        <v>2913</v>
      </c>
      <c r="G41838">
        <v>0.02</v>
      </c>
      <c r="H41838">
        <v>0</v>
      </c>
      <c r="I41838">
        <v>0.02</v>
      </c>
      <c r="J41838">
        <v>0</v>
      </c>
    </row>
    <row r="41839" spans="1:10" x14ac:dyDescent="0.3">
      <c r="A41839">
        <v>2020</v>
      </c>
      <c r="B41839">
        <v>1</v>
      </c>
      <c r="C41839">
        <v>16</v>
      </c>
      <c r="D41839" s="3">
        <v>43846</v>
      </c>
      <c r="E41839" t="s">
        <v>2741</v>
      </c>
      <c r="F41839" t="s">
        <v>2778</v>
      </c>
      <c r="G41839">
        <v>9</v>
      </c>
      <c r="H41839">
        <v>9</v>
      </c>
      <c r="I41839">
        <v>0</v>
      </c>
      <c r="J41839">
        <v>0</v>
      </c>
    </row>
    <row r="41840" spans="1:10" x14ac:dyDescent="0.3">
      <c r="A41840">
        <v>2020</v>
      </c>
      <c r="B41840">
        <v>1</v>
      </c>
      <c r="C41840">
        <v>16</v>
      </c>
      <c r="D41840" s="3">
        <v>43846</v>
      </c>
      <c r="E41840" t="s">
        <v>2741</v>
      </c>
      <c r="F41840" t="s">
        <v>2836</v>
      </c>
      <c r="G41840">
        <v>2.5</v>
      </c>
      <c r="H41840">
        <v>0</v>
      </c>
      <c r="I41840">
        <v>2.5</v>
      </c>
      <c r="J41840">
        <v>0</v>
      </c>
    </row>
    <row r="41841" spans="1:10" x14ac:dyDescent="0.3">
      <c r="A41841">
        <v>2020</v>
      </c>
      <c r="B41841">
        <v>1</v>
      </c>
      <c r="C41841">
        <v>16</v>
      </c>
      <c r="D41841" s="3">
        <v>43846</v>
      </c>
      <c r="E41841" t="s">
        <v>2741</v>
      </c>
      <c r="F41841" t="s">
        <v>2889</v>
      </c>
      <c r="G41841">
        <v>0.5</v>
      </c>
      <c r="H41841">
        <v>0</v>
      </c>
      <c r="I41841">
        <v>0.5</v>
      </c>
      <c r="J41841">
        <v>0</v>
      </c>
    </row>
    <row r="41842" spans="1:10" x14ac:dyDescent="0.3">
      <c r="A41842">
        <v>2020</v>
      </c>
      <c r="B41842">
        <v>1</v>
      </c>
      <c r="C41842">
        <v>16</v>
      </c>
      <c r="D41842" s="3">
        <v>43846</v>
      </c>
      <c r="E41842" t="s">
        <v>2741</v>
      </c>
      <c r="F41842" t="s">
        <v>2917</v>
      </c>
      <c r="G41842">
        <v>0.4</v>
      </c>
      <c r="H41842">
        <v>0</v>
      </c>
      <c r="I41842">
        <v>0.4</v>
      </c>
      <c r="J41842">
        <v>0</v>
      </c>
    </row>
    <row r="41843" spans="1:10" x14ac:dyDescent="0.3">
      <c r="A41843">
        <v>2020</v>
      </c>
      <c r="B41843">
        <v>1</v>
      </c>
      <c r="C41843">
        <v>16</v>
      </c>
      <c r="D41843" s="3">
        <v>43846</v>
      </c>
      <c r="E41843" t="s">
        <v>2741</v>
      </c>
      <c r="F41843" t="s">
        <v>2892</v>
      </c>
      <c r="G41843">
        <v>0.1</v>
      </c>
      <c r="H41843">
        <v>0</v>
      </c>
      <c r="I41843">
        <v>0.1</v>
      </c>
      <c r="J41843">
        <v>0</v>
      </c>
    </row>
    <row r="41844" spans="1:10" x14ac:dyDescent="0.3">
      <c r="A41844">
        <v>2020</v>
      </c>
      <c r="B41844">
        <v>1</v>
      </c>
      <c r="C41844">
        <v>16</v>
      </c>
      <c r="D41844" s="3">
        <v>43846</v>
      </c>
      <c r="E41844" t="s">
        <v>2741</v>
      </c>
      <c r="F41844" t="s">
        <v>2860</v>
      </c>
      <c r="G41844">
        <v>0.01</v>
      </c>
      <c r="H41844">
        <v>0</v>
      </c>
      <c r="I41844">
        <v>0.01</v>
      </c>
      <c r="J41844">
        <v>0</v>
      </c>
    </row>
    <row r="41845" spans="1:10" x14ac:dyDescent="0.3">
      <c r="A41845">
        <v>2020</v>
      </c>
      <c r="B41845">
        <v>1</v>
      </c>
      <c r="C41845">
        <v>16</v>
      </c>
      <c r="D41845" s="3">
        <v>43846</v>
      </c>
      <c r="E41845" t="s">
        <v>2741</v>
      </c>
      <c r="F41845" t="s">
        <v>2769</v>
      </c>
      <c r="G41845">
        <v>0.3</v>
      </c>
      <c r="H41845">
        <v>0</v>
      </c>
      <c r="I41845">
        <v>0.3</v>
      </c>
      <c r="J41845">
        <v>0</v>
      </c>
    </row>
    <row r="41846" spans="1:10" x14ac:dyDescent="0.3">
      <c r="A41846">
        <v>2020</v>
      </c>
      <c r="B41846">
        <v>1</v>
      </c>
      <c r="C41846">
        <v>16</v>
      </c>
      <c r="D41846" s="3">
        <v>43846</v>
      </c>
      <c r="E41846" t="s">
        <v>3040</v>
      </c>
      <c r="F41846" t="s">
        <v>3047</v>
      </c>
      <c r="G41846">
        <v>695.56999999999994</v>
      </c>
      <c r="H41846">
        <v>392.95</v>
      </c>
      <c r="I41846">
        <v>262.59000000000003</v>
      </c>
      <c r="J41846">
        <v>40.03</v>
      </c>
    </row>
    <row r="41847" spans="1:10" x14ac:dyDescent="0.3">
      <c r="A41847">
        <v>2020</v>
      </c>
      <c r="B41847">
        <v>1</v>
      </c>
      <c r="C41847">
        <v>16</v>
      </c>
      <c r="D41847" s="3">
        <v>43846</v>
      </c>
      <c r="E41847" t="s">
        <v>3040</v>
      </c>
      <c r="F41847" t="s">
        <v>3053</v>
      </c>
      <c r="G41847">
        <v>9.2999999999999999E-2</v>
      </c>
      <c r="H41847">
        <v>0</v>
      </c>
      <c r="I41847">
        <v>9.2999999999999999E-2</v>
      </c>
      <c r="J41847">
        <v>0</v>
      </c>
    </row>
    <row r="41848" spans="1:10" x14ac:dyDescent="0.3">
      <c r="A41848">
        <v>2020</v>
      </c>
      <c r="B41848">
        <v>1</v>
      </c>
      <c r="C41848">
        <v>16</v>
      </c>
      <c r="D41848" s="3">
        <v>43846</v>
      </c>
      <c r="E41848" t="s">
        <v>3040</v>
      </c>
      <c r="F41848" t="s">
        <v>3064</v>
      </c>
      <c r="G41848">
        <v>16</v>
      </c>
      <c r="H41848">
        <v>0</v>
      </c>
      <c r="I41848">
        <v>1</v>
      </c>
      <c r="J41848">
        <v>15</v>
      </c>
    </row>
    <row r="41849" spans="1:10" x14ac:dyDescent="0.3">
      <c r="A41849">
        <v>2020</v>
      </c>
      <c r="B41849">
        <v>1</v>
      </c>
      <c r="C41849">
        <v>16</v>
      </c>
      <c r="D41849" s="3">
        <v>43846</v>
      </c>
      <c r="E41849" t="s">
        <v>3040</v>
      </c>
      <c r="F41849" t="s">
        <v>3057</v>
      </c>
      <c r="G41849">
        <v>0.5</v>
      </c>
      <c r="H41849">
        <v>0</v>
      </c>
      <c r="I41849">
        <v>0.5</v>
      </c>
      <c r="J41849">
        <v>0</v>
      </c>
    </row>
    <row r="41850" spans="1:10" x14ac:dyDescent="0.3">
      <c r="A41850">
        <v>2020</v>
      </c>
      <c r="B41850">
        <v>1</v>
      </c>
      <c r="C41850">
        <v>16</v>
      </c>
      <c r="D41850" s="3">
        <v>43846</v>
      </c>
      <c r="E41850" t="s">
        <v>2752</v>
      </c>
      <c r="F41850" t="s">
        <v>2790</v>
      </c>
      <c r="G41850">
        <v>0.15</v>
      </c>
      <c r="H41850">
        <v>0</v>
      </c>
      <c r="I41850">
        <v>0.15</v>
      </c>
      <c r="J41850">
        <v>0</v>
      </c>
    </row>
    <row r="41851" spans="1:10" x14ac:dyDescent="0.3">
      <c r="A41851">
        <v>2020</v>
      </c>
      <c r="B41851">
        <v>1</v>
      </c>
      <c r="C41851">
        <v>17</v>
      </c>
      <c r="D41851" s="3">
        <v>43847</v>
      </c>
      <c r="E41851" t="s">
        <v>2743</v>
      </c>
      <c r="F41851" t="s">
        <v>2816</v>
      </c>
      <c r="G41851">
        <v>200</v>
      </c>
      <c r="H41851">
        <v>0</v>
      </c>
      <c r="I41851">
        <v>200</v>
      </c>
      <c r="J41851">
        <v>0</v>
      </c>
    </row>
    <row r="41852" spans="1:10" x14ac:dyDescent="0.3">
      <c r="A41852">
        <v>2020</v>
      </c>
      <c r="B41852">
        <v>1</v>
      </c>
      <c r="C41852">
        <v>17</v>
      </c>
      <c r="D41852" s="3">
        <v>43847</v>
      </c>
      <c r="E41852" t="s">
        <v>2743</v>
      </c>
      <c r="F41852" t="s">
        <v>2915</v>
      </c>
      <c r="G41852">
        <v>0.35</v>
      </c>
      <c r="H41852">
        <v>0</v>
      </c>
      <c r="I41852">
        <v>0.35</v>
      </c>
      <c r="J41852">
        <v>0</v>
      </c>
    </row>
    <row r="41853" spans="1:10" x14ac:dyDescent="0.3">
      <c r="A41853">
        <v>2020</v>
      </c>
      <c r="B41853">
        <v>1</v>
      </c>
      <c r="C41853">
        <v>17</v>
      </c>
      <c r="D41853" s="3">
        <v>43847</v>
      </c>
      <c r="E41853" t="s">
        <v>2743</v>
      </c>
      <c r="F41853" t="s">
        <v>2759</v>
      </c>
      <c r="G41853">
        <v>20.310000000000002</v>
      </c>
      <c r="H41853">
        <v>19.62</v>
      </c>
      <c r="I41853">
        <v>0.36</v>
      </c>
      <c r="J41853">
        <v>0.33</v>
      </c>
    </row>
    <row r="41854" spans="1:10" x14ac:dyDescent="0.3">
      <c r="A41854">
        <v>2020</v>
      </c>
      <c r="B41854">
        <v>1</v>
      </c>
      <c r="C41854">
        <v>17</v>
      </c>
      <c r="D41854" s="3">
        <v>43847</v>
      </c>
      <c r="E41854" t="s">
        <v>2743</v>
      </c>
      <c r="F41854" t="s">
        <v>2827</v>
      </c>
      <c r="G41854">
        <v>4.6900000000000004</v>
      </c>
      <c r="H41854">
        <v>0</v>
      </c>
      <c r="I41854">
        <v>4.6900000000000004</v>
      </c>
      <c r="J41854">
        <v>0</v>
      </c>
    </row>
    <row r="41855" spans="1:10" x14ac:dyDescent="0.3">
      <c r="A41855">
        <v>2020</v>
      </c>
      <c r="B41855">
        <v>1</v>
      </c>
      <c r="C41855">
        <v>17</v>
      </c>
      <c r="D41855" s="3">
        <v>43847</v>
      </c>
      <c r="E41855" t="s">
        <v>2743</v>
      </c>
      <c r="F41855" t="s">
        <v>2817</v>
      </c>
      <c r="G41855">
        <v>1</v>
      </c>
      <c r="H41855">
        <v>0</v>
      </c>
      <c r="I41855">
        <v>0</v>
      </c>
      <c r="J41855">
        <v>1</v>
      </c>
    </row>
    <row r="41856" spans="1:10" x14ac:dyDescent="0.3">
      <c r="A41856">
        <v>2020</v>
      </c>
      <c r="B41856">
        <v>1</v>
      </c>
      <c r="C41856">
        <v>17</v>
      </c>
      <c r="D41856" s="3">
        <v>43847</v>
      </c>
      <c r="E41856" t="s">
        <v>2743</v>
      </c>
      <c r="F41856" t="s">
        <v>2744</v>
      </c>
      <c r="G41856">
        <v>24.46</v>
      </c>
      <c r="H41856">
        <v>2.19</v>
      </c>
      <c r="I41856">
        <v>6.85</v>
      </c>
      <c r="J41856">
        <v>15.42</v>
      </c>
    </row>
    <row r="41857" spans="1:10" x14ac:dyDescent="0.3">
      <c r="A41857">
        <v>2020</v>
      </c>
      <c r="B41857">
        <v>1</v>
      </c>
      <c r="C41857">
        <v>17</v>
      </c>
      <c r="D41857" s="3">
        <v>43847</v>
      </c>
      <c r="E41857" t="s">
        <v>2743</v>
      </c>
      <c r="F41857" t="s">
        <v>2922</v>
      </c>
      <c r="G41857">
        <v>346.90000000000003</v>
      </c>
      <c r="H41857">
        <v>63.24</v>
      </c>
      <c r="I41857">
        <v>168.19</v>
      </c>
      <c r="J41857">
        <v>115.47</v>
      </c>
    </row>
    <row r="41858" spans="1:10" x14ac:dyDescent="0.3">
      <c r="A41858">
        <v>2020</v>
      </c>
      <c r="B41858">
        <v>1</v>
      </c>
      <c r="C41858">
        <v>17</v>
      </c>
      <c r="D41858" s="3">
        <v>43847</v>
      </c>
      <c r="E41858" t="s">
        <v>2745</v>
      </c>
      <c r="F41858" t="s">
        <v>2781</v>
      </c>
      <c r="G41858">
        <v>11</v>
      </c>
      <c r="H41858">
        <v>0</v>
      </c>
      <c r="I41858">
        <v>11</v>
      </c>
      <c r="J41858">
        <v>0</v>
      </c>
    </row>
    <row r="41859" spans="1:10" x14ac:dyDescent="0.3">
      <c r="A41859">
        <v>2020</v>
      </c>
      <c r="B41859">
        <v>1</v>
      </c>
      <c r="C41859">
        <v>17</v>
      </c>
      <c r="D41859" s="3">
        <v>43847</v>
      </c>
      <c r="E41859" t="s">
        <v>2745</v>
      </c>
      <c r="F41859" t="s">
        <v>2846</v>
      </c>
      <c r="G41859">
        <v>6.7000000000000004E-2</v>
      </c>
      <c r="H41859">
        <v>0.01</v>
      </c>
      <c r="I41859">
        <v>5.7000000000000002E-2</v>
      </c>
      <c r="J41859">
        <v>0</v>
      </c>
    </row>
    <row r="41860" spans="1:10" x14ac:dyDescent="0.3">
      <c r="A41860">
        <v>2020</v>
      </c>
      <c r="B41860">
        <v>1</v>
      </c>
      <c r="C41860">
        <v>17</v>
      </c>
      <c r="D41860" s="3">
        <v>43847</v>
      </c>
      <c r="E41860" t="s">
        <v>2745</v>
      </c>
      <c r="F41860" t="s">
        <v>2782</v>
      </c>
      <c r="G41860">
        <v>0.77</v>
      </c>
      <c r="H41860">
        <v>0.39</v>
      </c>
      <c r="I41860">
        <v>0.38</v>
      </c>
      <c r="J41860">
        <v>0</v>
      </c>
    </row>
    <row r="41861" spans="1:10" x14ac:dyDescent="0.3">
      <c r="A41861">
        <v>2020</v>
      </c>
      <c r="B41861">
        <v>1</v>
      </c>
      <c r="C41861">
        <v>17</v>
      </c>
      <c r="D41861" s="3">
        <v>43847</v>
      </c>
      <c r="E41861" t="s">
        <v>2745</v>
      </c>
      <c r="F41861" t="s">
        <v>2760</v>
      </c>
      <c r="G41861">
        <v>0.03</v>
      </c>
      <c r="H41861">
        <v>0</v>
      </c>
      <c r="I41861">
        <v>0.03</v>
      </c>
      <c r="J41861">
        <v>0</v>
      </c>
    </row>
    <row r="41862" spans="1:10" x14ac:dyDescent="0.3">
      <c r="A41862">
        <v>2020</v>
      </c>
      <c r="B41862">
        <v>1</v>
      </c>
      <c r="C41862">
        <v>17</v>
      </c>
      <c r="D41862" s="3">
        <v>43847</v>
      </c>
      <c r="E41862" t="s">
        <v>2745</v>
      </c>
      <c r="F41862" t="s">
        <v>2770</v>
      </c>
      <c r="G41862">
        <v>0.09</v>
      </c>
      <c r="H41862">
        <v>0</v>
      </c>
      <c r="I41862">
        <v>0.09</v>
      </c>
      <c r="J41862">
        <v>0</v>
      </c>
    </row>
    <row r="41863" spans="1:10" x14ac:dyDescent="0.3">
      <c r="A41863">
        <v>2020</v>
      </c>
      <c r="B41863">
        <v>1</v>
      </c>
      <c r="C41863">
        <v>17</v>
      </c>
      <c r="D41863" s="3">
        <v>43847</v>
      </c>
      <c r="E41863" t="s">
        <v>2745</v>
      </c>
      <c r="F41863" t="s">
        <v>2777</v>
      </c>
      <c r="G41863">
        <v>0.41000000000000003</v>
      </c>
      <c r="H41863">
        <v>0</v>
      </c>
      <c r="I41863">
        <v>0.14000000000000001</v>
      </c>
      <c r="J41863">
        <v>0.27</v>
      </c>
    </row>
    <row r="41864" spans="1:10" x14ac:dyDescent="0.3">
      <c r="A41864">
        <v>2020</v>
      </c>
      <c r="B41864">
        <v>1</v>
      </c>
      <c r="C41864">
        <v>17</v>
      </c>
      <c r="D41864" s="3">
        <v>43847</v>
      </c>
      <c r="E41864" t="s">
        <v>2745</v>
      </c>
      <c r="F41864" t="s">
        <v>2761</v>
      </c>
      <c r="G41864">
        <v>5.0000000000000001E-3</v>
      </c>
      <c r="H41864">
        <v>0</v>
      </c>
      <c r="I41864">
        <v>5.0000000000000001E-3</v>
      </c>
      <c r="J41864">
        <v>0</v>
      </c>
    </row>
    <row r="41865" spans="1:10" x14ac:dyDescent="0.3">
      <c r="A41865">
        <v>2020</v>
      </c>
      <c r="B41865">
        <v>1</v>
      </c>
      <c r="C41865">
        <v>17</v>
      </c>
      <c r="D41865" s="3">
        <v>43847</v>
      </c>
      <c r="E41865" t="s">
        <v>2745</v>
      </c>
      <c r="F41865" t="s">
        <v>2824</v>
      </c>
      <c r="G41865">
        <v>0.04</v>
      </c>
      <c r="H41865">
        <v>0.04</v>
      </c>
      <c r="I41865">
        <v>0</v>
      </c>
      <c r="J41865">
        <v>0</v>
      </c>
    </row>
    <row r="41866" spans="1:10" x14ac:dyDescent="0.3">
      <c r="A41866">
        <v>2020</v>
      </c>
      <c r="B41866">
        <v>1</v>
      </c>
      <c r="C41866">
        <v>17</v>
      </c>
      <c r="D41866" s="3">
        <v>43847</v>
      </c>
      <c r="E41866" t="s">
        <v>2745</v>
      </c>
      <c r="F41866" t="s">
        <v>2765</v>
      </c>
      <c r="G41866">
        <v>3.5000000000000003E-2</v>
      </c>
      <c r="H41866">
        <v>0</v>
      </c>
      <c r="I41866">
        <v>3.5000000000000003E-2</v>
      </c>
      <c r="J41866">
        <v>0</v>
      </c>
    </row>
    <row r="41867" spans="1:10" x14ac:dyDescent="0.3">
      <c r="A41867">
        <v>2020</v>
      </c>
      <c r="B41867">
        <v>1</v>
      </c>
      <c r="C41867">
        <v>17</v>
      </c>
      <c r="D41867" s="3">
        <v>43847</v>
      </c>
      <c r="E41867" t="s">
        <v>2745</v>
      </c>
      <c r="F41867" t="s">
        <v>2766</v>
      </c>
      <c r="G41867">
        <v>0.4</v>
      </c>
      <c r="H41867">
        <v>0</v>
      </c>
      <c r="I41867">
        <v>0.4</v>
      </c>
      <c r="J41867">
        <v>0</v>
      </c>
    </row>
    <row r="41868" spans="1:10" x14ac:dyDescent="0.3">
      <c r="A41868">
        <v>2020</v>
      </c>
      <c r="B41868">
        <v>1</v>
      </c>
      <c r="C41868">
        <v>17</v>
      </c>
      <c r="D41868" s="3">
        <v>43847</v>
      </c>
      <c r="E41868" t="s">
        <v>2745</v>
      </c>
      <c r="F41868" t="s">
        <v>2805</v>
      </c>
      <c r="G41868">
        <v>0.49000000000000005</v>
      </c>
      <c r="H41868">
        <v>0</v>
      </c>
      <c r="I41868">
        <v>0.49000000000000005</v>
      </c>
      <c r="J41868">
        <v>0</v>
      </c>
    </row>
    <row r="41869" spans="1:10" x14ac:dyDescent="0.3">
      <c r="A41869">
        <v>2020</v>
      </c>
      <c r="B41869">
        <v>1</v>
      </c>
      <c r="C41869">
        <v>17</v>
      </c>
      <c r="D41869" s="3">
        <v>43847</v>
      </c>
      <c r="E41869" t="s">
        <v>2773</v>
      </c>
      <c r="F41869" t="s">
        <v>2773</v>
      </c>
      <c r="G41869">
        <v>0.1</v>
      </c>
      <c r="H41869">
        <v>0</v>
      </c>
      <c r="I41869">
        <v>0.1</v>
      </c>
      <c r="J41869">
        <v>0</v>
      </c>
    </row>
    <row r="41870" spans="1:10" x14ac:dyDescent="0.3">
      <c r="A41870">
        <v>2020</v>
      </c>
      <c r="B41870">
        <v>1</v>
      </c>
      <c r="C41870">
        <v>17</v>
      </c>
      <c r="D41870" s="3">
        <v>43847</v>
      </c>
      <c r="E41870" t="s">
        <v>2747</v>
      </c>
      <c r="F41870" t="s">
        <v>2945</v>
      </c>
      <c r="G41870">
        <v>1</v>
      </c>
      <c r="H41870">
        <v>0</v>
      </c>
      <c r="I41870">
        <v>1</v>
      </c>
      <c r="J41870">
        <v>0</v>
      </c>
    </row>
    <row r="41871" spans="1:10" x14ac:dyDescent="0.3">
      <c r="A41871">
        <v>2020</v>
      </c>
      <c r="B41871">
        <v>1</v>
      </c>
      <c r="C41871">
        <v>17</v>
      </c>
      <c r="D41871" s="3">
        <v>43847</v>
      </c>
      <c r="E41871" t="s">
        <v>2747</v>
      </c>
      <c r="F41871" t="s">
        <v>2830</v>
      </c>
      <c r="G41871">
        <v>0.69</v>
      </c>
      <c r="H41871">
        <v>0</v>
      </c>
      <c r="I41871">
        <v>0.69</v>
      </c>
      <c r="J41871">
        <v>0</v>
      </c>
    </row>
    <row r="41872" spans="1:10" x14ac:dyDescent="0.3">
      <c r="A41872">
        <v>2020</v>
      </c>
      <c r="B41872">
        <v>1</v>
      </c>
      <c r="C41872">
        <v>17</v>
      </c>
      <c r="D41872" s="3">
        <v>43847</v>
      </c>
      <c r="E41872" t="s">
        <v>2747</v>
      </c>
      <c r="F41872" t="s">
        <v>2748</v>
      </c>
      <c r="G41872">
        <v>0.02</v>
      </c>
      <c r="H41872">
        <v>0</v>
      </c>
      <c r="I41872">
        <v>0.02</v>
      </c>
      <c r="J41872">
        <v>0</v>
      </c>
    </row>
    <row r="41873" spans="1:10" x14ac:dyDescent="0.3">
      <c r="A41873">
        <v>2020</v>
      </c>
      <c r="B41873">
        <v>1</v>
      </c>
      <c r="C41873">
        <v>17</v>
      </c>
      <c r="D41873" s="3">
        <v>43847</v>
      </c>
      <c r="E41873" t="s">
        <v>2747</v>
      </c>
      <c r="F41873" t="s">
        <v>2990</v>
      </c>
      <c r="G41873">
        <v>0.32</v>
      </c>
      <c r="H41873">
        <v>0.02</v>
      </c>
      <c r="I41873">
        <v>0.1</v>
      </c>
      <c r="J41873">
        <v>0.2</v>
      </c>
    </row>
    <row r="41874" spans="1:10" x14ac:dyDescent="0.3">
      <c r="A41874">
        <v>2020</v>
      </c>
      <c r="B41874">
        <v>1</v>
      </c>
      <c r="C41874">
        <v>17</v>
      </c>
      <c r="D41874" s="3">
        <v>43847</v>
      </c>
      <c r="E41874" t="s">
        <v>2747</v>
      </c>
      <c r="F41874" t="s">
        <v>2943</v>
      </c>
      <c r="G41874">
        <v>0.5</v>
      </c>
      <c r="H41874">
        <v>0.1</v>
      </c>
      <c r="I41874">
        <v>0.4</v>
      </c>
      <c r="J41874">
        <v>0</v>
      </c>
    </row>
    <row r="41875" spans="1:10" x14ac:dyDescent="0.3">
      <c r="A41875">
        <v>2020</v>
      </c>
      <c r="B41875">
        <v>1</v>
      </c>
      <c r="C41875">
        <v>17</v>
      </c>
      <c r="D41875" s="3">
        <v>43847</v>
      </c>
      <c r="E41875" t="s">
        <v>2866</v>
      </c>
      <c r="F41875" t="s">
        <v>2971</v>
      </c>
      <c r="G41875">
        <v>0.23</v>
      </c>
      <c r="H41875">
        <v>0.1</v>
      </c>
      <c r="I41875">
        <v>0.13</v>
      </c>
      <c r="J41875">
        <v>0</v>
      </c>
    </row>
    <row r="41876" spans="1:10" x14ac:dyDescent="0.3">
      <c r="A41876">
        <v>2020</v>
      </c>
      <c r="B41876">
        <v>1</v>
      </c>
      <c r="C41876">
        <v>17</v>
      </c>
      <c r="D41876" s="3">
        <v>43847</v>
      </c>
      <c r="E41876" t="s">
        <v>2866</v>
      </c>
      <c r="F41876" t="s">
        <v>2909</v>
      </c>
      <c r="G41876">
        <v>0.17</v>
      </c>
      <c r="H41876">
        <v>0</v>
      </c>
      <c r="I41876">
        <v>0.16</v>
      </c>
      <c r="J41876">
        <v>0.01</v>
      </c>
    </row>
    <row r="41877" spans="1:10" x14ac:dyDescent="0.3">
      <c r="A41877">
        <v>2020</v>
      </c>
      <c r="B41877">
        <v>1</v>
      </c>
      <c r="C41877">
        <v>17</v>
      </c>
      <c r="D41877" s="3">
        <v>43847</v>
      </c>
      <c r="E41877" t="s">
        <v>2741</v>
      </c>
      <c r="F41877" t="s">
        <v>2778</v>
      </c>
      <c r="G41877">
        <v>4.5</v>
      </c>
      <c r="H41877">
        <v>0</v>
      </c>
      <c r="I41877">
        <v>4.5</v>
      </c>
      <c r="J41877">
        <v>0</v>
      </c>
    </row>
    <row r="41878" spans="1:10" x14ac:dyDescent="0.3">
      <c r="A41878">
        <v>2020</v>
      </c>
      <c r="B41878">
        <v>1</v>
      </c>
      <c r="C41878">
        <v>17</v>
      </c>
      <c r="D41878" s="3">
        <v>43847</v>
      </c>
      <c r="E41878" t="s">
        <v>2741</v>
      </c>
      <c r="F41878" t="s">
        <v>2836</v>
      </c>
      <c r="G41878">
        <v>8.4</v>
      </c>
      <c r="H41878">
        <v>6.3</v>
      </c>
      <c r="I41878">
        <v>2.1</v>
      </c>
      <c r="J41878">
        <v>0</v>
      </c>
    </row>
    <row r="41879" spans="1:10" x14ac:dyDescent="0.3">
      <c r="A41879">
        <v>2020</v>
      </c>
      <c r="B41879">
        <v>1</v>
      </c>
      <c r="C41879">
        <v>17</v>
      </c>
      <c r="D41879" s="3">
        <v>43847</v>
      </c>
      <c r="E41879" t="s">
        <v>2741</v>
      </c>
      <c r="F41879" t="s">
        <v>2934</v>
      </c>
      <c r="G41879">
        <v>0.02</v>
      </c>
      <c r="H41879">
        <v>0</v>
      </c>
      <c r="I41879">
        <v>0.02</v>
      </c>
      <c r="J41879">
        <v>0</v>
      </c>
    </row>
    <row r="41880" spans="1:10" x14ac:dyDescent="0.3">
      <c r="A41880">
        <v>2020</v>
      </c>
      <c r="B41880">
        <v>1</v>
      </c>
      <c r="C41880">
        <v>17</v>
      </c>
      <c r="D41880" s="3">
        <v>43847</v>
      </c>
      <c r="E41880" t="s">
        <v>2741</v>
      </c>
      <c r="F41880" t="s">
        <v>2960</v>
      </c>
      <c r="G41880">
        <v>0.01</v>
      </c>
      <c r="H41880">
        <v>0</v>
      </c>
      <c r="I41880">
        <v>0.01</v>
      </c>
      <c r="J41880">
        <v>0</v>
      </c>
    </row>
    <row r="41881" spans="1:10" x14ac:dyDescent="0.3">
      <c r="A41881">
        <v>2020</v>
      </c>
      <c r="B41881">
        <v>1</v>
      </c>
      <c r="C41881">
        <v>17</v>
      </c>
      <c r="D41881" s="3">
        <v>43847</v>
      </c>
      <c r="E41881" t="s">
        <v>2741</v>
      </c>
      <c r="F41881" t="s">
        <v>2787</v>
      </c>
      <c r="G41881">
        <v>0.04</v>
      </c>
      <c r="H41881">
        <v>0</v>
      </c>
      <c r="I41881">
        <v>0.04</v>
      </c>
      <c r="J41881">
        <v>0</v>
      </c>
    </row>
    <row r="41882" spans="1:10" x14ac:dyDescent="0.3">
      <c r="A41882">
        <v>2020</v>
      </c>
      <c r="B41882">
        <v>1</v>
      </c>
      <c r="C41882">
        <v>17</v>
      </c>
      <c r="D41882" s="3">
        <v>43847</v>
      </c>
      <c r="E41882" t="s">
        <v>2749</v>
      </c>
      <c r="F41882" t="s">
        <v>2849</v>
      </c>
      <c r="G41882">
        <v>0.30000000000000004</v>
      </c>
      <c r="H41882">
        <v>0</v>
      </c>
      <c r="I41882">
        <v>0.30000000000000004</v>
      </c>
      <c r="J41882">
        <v>0</v>
      </c>
    </row>
    <row r="41883" spans="1:10" x14ac:dyDescent="0.3">
      <c r="A41883">
        <v>2020</v>
      </c>
      <c r="B41883">
        <v>1</v>
      </c>
      <c r="C41883">
        <v>17</v>
      </c>
      <c r="D41883" s="3">
        <v>43847</v>
      </c>
      <c r="E41883" t="s">
        <v>2754</v>
      </c>
      <c r="F41883" t="s">
        <v>2914</v>
      </c>
      <c r="G41883">
        <v>0.1</v>
      </c>
      <c r="H41883">
        <v>0</v>
      </c>
      <c r="I41883">
        <v>0.1</v>
      </c>
      <c r="J41883">
        <v>0</v>
      </c>
    </row>
    <row r="41884" spans="1:10" x14ac:dyDescent="0.3">
      <c r="A41884">
        <v>2020</v>
      </c>
      <c r="B41884">
        <v>1</v>
      </c>
      <c r="C41884">
        <v>17</v>
      </c>
      <c r="D41884" s="3">
        <v>43847</v>
      </c>
      <c r="E41884" t="s">
        <v>2754</v>
      </c>
      <c r="F41884" t="s">
        <v>2779</v>
      </c>
      <c r="G41884">
        <v>0.45</v>
      </c>
      <c r="H41884">
        <v>0</v>
      </c>
      <c r="I41884">
        <v>0.45</v>
      </c>
      <c r="J41884">
        <v>0</v>
      </c>
    </row>
    <row r="41885" spans="1:10" x14ac:dyDescent="0.3">
      <c r="A41885">
        <v>2020</v>
      </c>
      <c r="B41885">
        <v>1</v>
      </c>
      <c r="C41885">
        <v>17</v>
      </c>
      <c r="D41885" s="3">
        <v>43847</v>
      </c>
      <c r="E41885" t="s">
        <v>2754</v>
      </c>
      <c r="F41885" t="s">
        <v>2851</v>
      </c>
      <c r="G41885">
        <v>1.1000000000000001</v>
      </c>
      <c r="H41885">
        <v>0</v>
      </c>
      <c r="I41885">
        <v>1.1000000000000001</v>
      </c>
      <c r="J41885">
        <v>0</v>
      </c>
    </row>
    <row r="41886" spans="1:10" x14ac:dyDescent="0.3">
      <c r="A41886">
        <v>2020</v>
      </c>
      <c r="B41886">
        <v>1</v>
      </c>
      <c r="C41886">
        <v>17</v>
      </c>
      <c r="D41886" s="3">
        <v>43847</v>
      </c>
      <c r="E41886" t="s">
        <v>2752</v>
      </c>
      <c r="F41886" t="s">
        <v>2798</v>
      </c>
      <c r="G41886">
        <v>3.15</v>
      </c>
      <c r="H41886">
        <v>0</v>
      </c>
      <c r="I41886">
        <v>3.15</v>
      </c>
      <c r="J41886">
        <v>0</v>
      </c>
    </row>
    <row r="41887" spans="1:10" x14ac:dyDescent="0.3">
      <c r="A41887">
        <v>2020</v>
      </c>
      <c r="B41887">
        <v>1</v>
      </c>
      <c r="C41887">
        <v>17</v>
      </c>
      <c r="D41887" s="3">
        <v>43847</v>
      </c>
      <c r="E41887" t="s">
        <v>2752</v>
      </c>
      <c r="F41887" t="s">
        <v>2752</v>
      </c>
      <c r="G41887">
        <v>1.6</v>
      </c>
      <c r="H41887">
        <v>0.7</v>
      </c>
      <c r="I41887">
        <v>0.9</v>
      </c>
      <c r="J41887">
        <v>0</v>
      </c>
    </row>
    <row r="41888" spans="1:10" x14ac:dyDescent="0.3">
      <c r="A41888">
        <v>2020</v>
      </c>
      <c r="B41888">
        <v>1</v>
      </c>
      <c r="C41888">
        <v>18</v>
      </c>
      <c r="D41888" s="3">
        <v>43848</v>
      </c>
      <c r="E41888" t="s">
        <v>2743</v>
      </c>
      <c r="F41888" t="s">
        <v>2823</v>
      </c>
      <c r="G41888">
        <v>10.35</v>
      </c>
      <c r="H41888">
        <v>6.5</v>
      </c>
      <c r="I41888">
        <v>3.85</v>
      </c>
      <c r="J41888">
        <v>0</v>
      </c>
    </row>
    <row r="41889" spans="1:10" x14ac:dyDescent="0.3">
      <c r="A41889">
        <v>2020</v>
      </c>
      <c r="B41889">
        <v>1</v>
      </c>
      <c r="C41889">
        <v>18</v>
      </c>
      <c r="D41889" s="3">
        <v>43848</v>
      </c>
      <c r="E41889" t="s">
        <v>2743</v>
      </c>
      <c r="F41889" t="s">
        <v>2947</v>
      </c>
      <c r="G41889">
        <v>0.3</v>
      </c>
      <c r="H41889">
        <v>0.3</v>
      </c>
      <c r="I41889">
        <v>0</v>
      </c>
      <c r="J41889">
        <v>0</v>
      </c>
    </row>
    <row r="41890" spans="1:10" x14ac:dyDescent="0.3">
      <c r="A41890">
        <v>2020</v>
      </c>
      <c r="B41890">
        <v>1</v>
      </c>
      <c r="C41890">
        <v>18</v>
      </c>
      <c r="D41890" s="3">
        <v>43848</v>
      </c>
      <c r="E41890" t="s">
        <v>2743</v>
      </c>
      <c r="F41890" t="s">
        <v>2827</v>
      </c>
      <c r="G41890">
        <v>0.41000000000000003</v>
      </c>
      <c r="H41890">
        <v>0</v>
      </c>
      <c r="I41890">
        <v>0.41000000000000003</v>
      </c>
      <c r="J41890">
        <v>0</v>
      </c>
    </row>
    <row r="41891" spans="1:10" x14ac:dyDescent="0.3">
      <c r="A41891">
        <v>2020</v>
      </c>
      <c r="B41891">
        <v>1</v>
      </c>
      <c r="C41891">
        <v>18</v>
      </c>
      <c r="D41891" s="3">
        <v>43848</v>
      </c>
      <c r="E41891" t="s">
        <v>2743</v>
      </c>
      <c r="F41891" t="s">
        <v>2817</v>
      </c>
      <c r="G41891">
        <v>0.15</v>
      </c>
      <c r="H41891">
        <v>0</v>
      </c>
      <c r="I41891">
        <v>0</v>
      </c>
      <c r="J41891">
        <v>0.15</v>
      </c>
    </row>
    <row r="41892" spans="1:10" x14ac:dyDescent="0.3">
      <c r="A41892">
        <v>2020</v>
      </c>
      <c r="B41892">
        <v>1</v>
      </c>
      <c r="C41892">
        <v>18</v>
      </c>
      <c r="D41892" s="3">
        <v>43848</v>
      </c>
      <c r="E41892" t="s">
        <v>2743</v>
      </c>
      <c r="F41892" t="s">
        <v>2744</v>
      </c>
      <c r="G41892">
        <v>32.800000000000004</v>
      </c>
      <c r="H41892">
        <v>0.21000000000000002</v>
      </c>
      <c r="I41892">
        <v>0.9</v>
      </c>
      <c r="J41892">
        <v>31.69</v>
      </c>
    </row>
    <row r="41893" spans="1:10" x14ac:dyDescent="0.3">
      <c r="A41893">
        <v>2020</v>
      </c>
      <c r="B41893">
        <v>1</v>
      </c>
      <c r="C41893">
        <v>18</v>
      </c>
      <c r="D41893" s="3">
        <v>43848</v>
      </c>
      <c r="E41893" t="s">
        <v>2743</v>
      </c>
      <c r="F41893" t="s">
        <v>2922</v>
      </c>
      <c r="G41893">
        <v>0.49000000000000005</v>
      </c>
      <c r="H41893">
        <v>0</v>
      </c>
      <c r="I41893">
        <v>0.49000000000000005</v>
      </c>
      <c r="J41893">
        <v>0</v>
      </c>
    </row>
    <row r="41894" spans="1:10" x14ac:dyDescent="0.3">
      <c r="A41894">
        <v>2020</v>
      </c>
      <c r="B41894">
        <v>1</v>
      </c>
      <c r="C41894">
        <v>18</v>
      </c>
      <c r="D41894" s="3">
        <v>43848</v>
      </c>
      <c r="E41894" t="s">
        <v>2997</v>
      </c>
      <c r="F41894" t="s">
        <v>3021</v>
      </c>
      <c r="G41894">
        <v>0.01</v>
      </c>
      <c r="H41894">
        <v>0</v>
      </c>
      <c r="I41894">
        <v>0.01</v>
      </c>
      <c r="J41894">
        <v>0</v>
      </c>
    </row>
    <row r="41895" spans="1:10" x14ac:dyDescent="0.3">
      <c r="A41895">
        <v>2020</v>
      </c>
      <c r="B41895">
        <v>1</v>
      </c>
      <c r="C41895">
        <v>18</v>
      </c>
      <c r="D41895" s="3">
        <v>43848</v>
      </c>
      <c r="E41895" t="s">
        <v>2785</v>
      </c>
      <c r="F41895" t="s">
        <v>2916</v>
      </c>
      <c r="G41895">
        <v>0.01</v>
      </c>
      <c r="H41895">
        <v>0</v>
      </c>
      <c r="I41895">
        <v>0.01</v>
      </c>
      <c r="J41895">
        <v>0</v>
      </c>
    </row>
    <row r="41896" spans="1:10" x14ac:dyDescent="0.3">
      <c r="A41896">
        <v>2020</v>
      </c>
      <c r="B41896">
        <v>1</v>
      </c>
      <c r="C41896">
        <v>18</v>
      </c>
      <c r="D41896" s="3">
        <v>43848</v>
      </c>
      <c r="E41896" t="s">
        <v>2785</v>
      </c>
      <c r="F41896" t="s">
        <v>2979</v>
      </c>
      <c r="G41896">
        <v>0.01</v>
      </c>
      <c r="H41896">
        <v>0</v>
      </c>
      <c r="I41896">
        <v>0</v>
      </c>
      <c r="J41896">
        <v>0.01</v>
      </c>
    </row>
    <row r="41897" spans="1:10" x14ac:dyDescent="0.3">
      <c r="A41897">
        <v>2020</v>
      </c>
      <c r="B41897">
        <v>1</v>
      </c>
      <c r="C41897">
        <v>18</v>
      </c>
      <c r="D41897" s="3">
        <v>43848</v>
      </c>
      <c r="E41897" t="s">
        <v>2745</v>
      </c>
      <c r="F41897" t="s">
        <v>2782</v>
      </c>
      <c r="G41897">
        <v>0.30399999999999999</v>
      </c>
      <c r="H41897">
        <v>0.05</v>
      </c>
      <c r="I41897">
        <v>0.254</v>
      </c>
      <c r="J41897">
        <v>0</v>
      </c>
    </row>
    <row r="41898" spans="1:10" x14ac:dyDescent="0.3">
      <c r="A41898">
        <v>2020</v>
      </c>
      <c r="B41898">
        <v>1</v>
      </c>
      <c r="C41898">
        <v>18</v>
      </c>
      <c r="D41898" s="3">
        <v>43848</v>
      </c>
      <c r="E41898" t="s">
        <v>2745</v>
      </c>
      <c r="F41898" t="s">
        <v>2764</v>
      </c>
      <c r="G41898">
        <v>5.3</v>
      </c>
      <c r="H41898">
        <v>0</v>
      </c>
      <c r="I41898">
        <v>5.3</v>
      </c>
      <c r="J41898">
        <v>0</v>
      </c>
    </row>
    <row r="41899" spans="1:10" x14ac:dyDescent="0.3">
      <c r="A41899">
        <v>2020</v>
      </c>
      <c r="B41899">
        <v>1</v>
      </c>
      <c r="C41899">
        <v>18</v>
      </c>
      <c r="D41899" s="3">
        <v>43848</v>
      </c>
      <c r="E41899" t="s">
        <v>2745</v>
      </c>
      <c r="F41899" t="s">
        <v>2760</v>
      </c>
      <c r="G41899">
        <v>0.1525</v>
      </c>
      <c r="H41899">
        <v>0</v>
      </c>
      <c r="I41899">
        <v>0.1525</v>
      </c>
      <c r="J41899">
        <v>0</v>
      </c>
    </row>
    <row r="41900" spans="1:10" x14ac:dyDescent="0.3">
      <c r="A41900">
        <v>2020</v>
      </c>
      <c r="B41900">
        <v>1</v>
      </c>
      <c r="C41900">
        <v>18</v>
      </c>
      <c r="D41900" s="3">
        <v>43848</v>
      </c>
      <c r="E41900" t="s">
        <v>2745</v>
      </c>
      <c r="F41900" t="s">
        <v>2776</v>
      </c>
      <c r="G41900">
        <v>2.2999999999999998</v>
      </c>
      <c r="H41900">
        <v>0</v>
      </c>
      <c r="I41900">
        <v>2.2999999999999998</v>
      </c>
      <c r="J41900">
        <v>0</v>
      </c>
    </row>
    <row r="41901" spans="1:10" x14ac:dyDescent="0.3">
      <c r="A41901">
        <v>2020</v>
      </c>
      <c r="B41901">
        <v>1</v>
      </c>
      <c r="C41901">
        <v>18</v>
      </c>
      <c r="D41901" s="3">
        <v>43848</v>
      </c>
      <c r="E41901" t="s">
        <v>2745</v>
      </c>
      <c r="F41901" t="s">
        <v>2777</v>
      </c>
      <c r="G41901">
        <v>8.7000000000000008E-2</v>
      </c>
      <c r="H41901">
        <v>0</v>
      </c>
      <c r="I41901">
        <v>8.7000000000000008E-2</v>
      </c>
      <c r="J41901">
        <v>0</v>
      </c>
    </row>
    <row r="41902" spans="1:10" x14ac:dyDescent="0.3">
      <c r="A41902">
        <v>2020</v>
      </c>
      <c r="B41902">
        <v>1</v>
      </c>
      <c r="C41902">
        <v>18</v>
      </c>
      <c r="D41902" s="3">
        <v>43848</v>
      </c>
      <c r="E41902" t="s">
        <v>2745</v>
      </c>
      <c r="F41902" t="s">
        <v>2761</v>
      </c>
      <c r="G41902">
        <v>1.0999999999999999E-2</v>
      </c>
      <c r="H41902">
        <v>0</v>
      </c>
      <c r="I41902">
        <v>1.0999999999999999E-2</v>
      </c>
      <c r="J41902">
        <v>0</v>
      </c>
    </row>
    <row r="41903" spans="1:10" x14ac:dyDescent="0.3">
      <c r="A41903">
        <v>2020</v>
      </c>
      <c r="B41903">
        <v>1</v>
      </c>
      <c r="C41903">
        <v>18</v>
      </c>
      <c r="D41903" s="3">
        <v>43848</v>
      </c>
      <c r="E41903" t="s">
        <v>2745</v>
      </c>
      <c r="F41903" t="s">
        <v>2796</v>
      </c>
      <c r="G41903">
        <v>1.5</v>
      </c>
      <c r="H41903">
        <v>1.17</v>
      </c>
      <c r="I41903">
        <v>0.33</v>
      </c>
      <c r="J41903">
        <v>0</v>
      </c>
    </row>
    <row r="41904" spans="1:10" x14ac:dyDescent="0.3">
      <c r="A41904">
        <v>2020</v>
      </c>
      <c r="B41904">
        <v>1</v>
      </c>
      <c r="C41904">
        <v>18</v>
      </c>
      <c r="D41904" s="3">
        <v>43848</v>
      </c>
      <c r="E41904" t="s">
        <v>2745</v>
      </c>
      <c r="F41904" t="s">
        <v>2811</v>
      </c>
      <c r="G41904">
        <v>1.2900000000000003</v>
      </c>
      <c r="H41904">
        <v>0.8</v>
      </c>
      <c r="I41904">
        <v>0.49</v>
      </c>
      <c r="J41904">
        <v>0</v>
      </c>
    </row>
    <row r="41905" spans="1:10" x14ac:dyDescent="0.3">
      <c r="A41905">
        <v>2020</v>
      </c>
      <c r="B41905">
        <v>1</v>
      </c>
      <c r="C41905">
        <v>18</v>
      </c>
      <c r="D41905" s="3">
        <v>43848</v>
      </c>
      <c r="E41905" t="s">
        <v>2745</v>
      </c>
      <c r="F41905" t="s">
        <v>2933</v>
      </c>
      <c r="G41905">
        <v>0.5</v>
      </c>
      <c r="H41905">
        <v>0</v>
      </c>
      <c r="I41905">
        <v>0.5</v>
      </c>
      <c r="J41905">
        <v>0</v>
      </c>
    </row>
    <row r="41906" spans="1:10" x14ac:dyDescent="0.3">
      <c r="A41906">
        <v>2020</v>
      </c>
      <c r="B41906">
        <v>1</v>
      </c>
      <c r="C41906">
        <v>18</v>
      </c>
      <c r="D41906" s="3">
        <v>43848</v>
      </c>
      <c r="E41906" t="s">
        <v>2747</v>
      </c>
      <c r="F41906" t="s">
        <v>2942</v>
      </c>
      <c r="G41906">
        <v>0.5</v>
      </c>
      <c r="H41906">
        <v>0</v>
      </c>
      <c r="I41906">
        <v>0.5</v>
      </c>
      <c r="J41906">
        <v>0</v>
      </c>
    </row>
    <row r="41907" spans="1:10" x14ac:dyDescent="0.3">
      <c r="A41907">
        <v>2020</v>
      </c>
      <c r="B41907">
        <v>1</v>
      </c>
      <c r="C41907">
        <v>18</v>
      </c>
      <c r="D41907" s="3">
        <v>43848</v>
      </c>
      <c r="E41907" t="s">
        <v>2866</v>
      </c>
      <c r="F41907" t="s">
        <v>2900</v>
      </c>
      <c r="G41907">
        <v>1.5E-3</v>
      </c>
      <c r="H41907">
        <v>0</v>
      </c>
      <c r="I41907">
        <v>0</v>
      </c>
      <c r="J41907">
        <v>1.5E-3</v>
      </c>
    </row>
    <row r="41908" spans="1:10" x14ac:dyDescent="0.3">
      <c r="A41908">
        <v>2020</v>
      </c>
      <c r="B41908">
        <v>1</v>
      </c>
      <c r="C41908">
        <v>18</v>
      </c>
      <c r="D41908" s="3">
        <v>43848</v>
      </c>
      <c r="E41908" t="s">
        <v>2741</v>
      </c>
      <c r="F41908" t="s">
        <v>2753</v>
      </c>
      <c r="G41908">
        <v>0.3</v>
      </c>
      <c r="H41908">
        <v>0</v>
      </c>
      <c r="I41908">
        <v>0.3</v>
      </c>
      <c r="J41908">
        <v>0</v>
      </c>
    </row>
    <row r="41909" spans="1:10" x14ac:dyDescent="0.3">
      <c r="A41909">
        <v>2020</v>
      </c>
      <c r="B41909">
        <v>1</v>
      </c>
      <c r="C41909">
        <v>18</v>
      </c>
      <c r="D41909" s="3">
        <v>43848</v>
      </c>
      <c r="E41909" t="s">
        <v>2741</v>
      </c>
      <c r="F41909" t="s">
        <v>2836</v>
      </c>
      <c r="G41909">
        <v>4.7</v>
      </c>
      <c r="H41909">
        <v>1</v>
      </c>
      <c r="I41909">
        <v>3.7</v>
      </c>
      <c r="J41909">
        <v>0</v>
      </c>
    </row>
    <row r="41910" spans="1:10" x14ac:dyDescent="0.3">
      <c r="A41910">
        <v>2020</v>
      </c>
      <c r="B41910">
        <v>1</v>
      </c>
      <c r="C41910">
        <v>18</v>
      </c>
      <c r="D41910" s="3">
        <v>43848</v>
      </c>
      <c r="E41910" t="s">
        <v>2741</v>
      </c>
      <c r="F41910" t="s">
        <v>2872</v>
      </c>
      <c r="G41910">
        <v>2.2999999999999998</v>
      </c>
      <c r="H41910">
        <v>0</v>
      </c>
      <c r="I41910">
        <v>2.2999999999999998</v>
      </c>
      <c r="J41910">
        <v>0</v>
      </c>
    </row>
    <row r="41911" spans="1:10" x14ac:dyDescent="0.3">
      <c r="A41911">
        <v>2020</v>
      </c>
      <c r="B41911">
        <v>1</v>
      </c>
      <c r="C41911">
        <v>18</v>
      </c>
      <c r="D41911" s="3">
        <v>43848</v>
      </c>
      <c r="E41911" t="s">
        <v>2741</v>
      </c>
      <c r="F41911" t="s">
        <v>2892</v>
      </c>
      <c r="G41911">
        <v>0.1</v>
      </c>
      <c r="H41911">
        <v>0</v>
      </c>
      <c r="I41911">
        <v>0.1</v>
      </c>
      <c r="J41911">
        <v>0</v>
      </c>
    </row>
    <row r="41912" spans="1:10" x14ac:dyDescent="0.3">
      <c r="A41912">
        <v>2020</v>
      </c>
      <c r="B41912">
        <v>1</v>
      </c>
      <c r="C41912">
        <v>18</v>
      </c>
      <c r="D41912" s="3">
        <v>43848</v>
      </c>
      <c r="E41912" t="s">
        <v>2741</v>
      </c>
      <c r="F41912" t="s">
        <v>2769</v>
      </c>
      <c r="G41912">
        <v>0.01</v>
      </c>
      <c r="H41912">
        <v>0</v>
      </c>
      <c r="I41912">
        <v>0.01</v>
      </c>
      <c r="J41912">
        <v>0</v>
      </c>
    </row>
    <row r="41913" spans="1:10" x14ac:dyDescent="0.3">
      <c r="A41913">
        <v>2020</v>
      </c>
      <c r="B41913">
        <v>1</v>
      </c>
      <c r="C41913">
        <v>18</v>
      </c>
      <c r="D41913" s="3">
        <v>43848</v>
      </c>
      <c r="E41913" t="s">
        <v>2741</v>
      </c>
      <c r="F41913" t="s">
        <v>2858</v>
      </c>
      <c r="G41913">
        <v>0.1</v>
      </c>
      <c r="H41913">
        <v>0</v>
      </c>
      <c r="I41913">
        <v>0.1</v>
      </c>
      <c r="J41913">
        <v>0</v>
      </c>
    </row>
    <row r="41914" spans="1:10" x14ac:dyDescent="0.3">
      <c r="A41914">
        <v>2020</v>
      </c>
      <c r="B41914">
        <v>1</v>
      </c>
      <c r="C41914">
        <v>18</v>
      </c>
      <c r="D41914" s="3">
        <v>43848</v>
      </c>
      <c r="E41914" t="s">
        <v>2741</v>
      </c>
      <c r="F41914" t="s">
        <v>2960</v>
      </c>
      <c r="G41914">
        <v>1</v>
      </c>
      <c r="H41914">
        <v>0.5</v>
      </c>
      <c r="I41914">
        <v>0.5</v>
      </c>
      <c r="J41914">
        <v>0</v>
      </c>
    </row>
    <row r="41915" spans="1:10" x14ac:dyDescent="0.3">
      <c r="A41915">
        <v>2020</v>
      </c>
      <c r="B41915">
        <v>1</v>
      </c>
      <c r="C41915">
        <v>18</v>
      </c>
      <c r="D41915" s="3">
        <v>43848</v>
      </c>
      <c r="E41915" t="s">
        <v>2741</v>
      </c>
      <c r="F41915" t="s">
        <v>2787</v>
      </c>
      <c r="G41915">
        <v>2.4099999999999997</v>
      </c>
      <c r="H41915">
        <v>0</v>
      </c>
      <c r="I41915">
        <v>0.91</v>
      </c>
      <c r="J41915">
        <v>1.5</v>
      </c>
    </row>
    <row r="41916" spans="1:10" x14ac:dyDescent="0.3">
      <c r="A41916">
        <v>2020</v>
      </c>
      <c r="B41916">
        <v>1</v>
      </c>
      <c r="C41916">
        <v>18</v>
      </c>
      <c r="D41916" s="3">
        <v>43848</v>
      </c>
      <c r="E41916" t="s">
        <v>3040</v>
      </c>
      <c r="F41916" t="s">
        <v>3050</v>
      </c>
      <c r="G41916">
        <v>0.9730000000000002</v>
      </c>
      <c r="H41916">
        <v>0</v>
      </c>
      <c r="I41916">
        <v>0.9730000000000002</v>
      </c>
      <c r="J41916">
        <v>0</v>
      </c>
    </row>
    <row r="41917" spans="1:10" x14ac:dyDescent="0.3">
      <c r="A41917">
        <v>2020</v>
      </c>
      <c r="B41917">
        <v>1</v>
      </c>
      <c r="C41917">
        <v>18</v>
      </c>
      <c r="D41917" s="3">
        <v>43848</v>
      </c>
      <c r="E41917" t="s">
        <v>3040</v>
      </c>
      <c r="F41917" t="s">
        <v>3057</v>
      </c>
      <c r="G41917">
        <v>45.5</v>
      </c>
      <c r="H41917">
        <v>6</v>
      </c>
      <c r="I41917">
        <v>39.5</v>
      </c>
      <c r="J41917">
        <v>0</v>
      </c>
    </row>
    <row r="41918" spans="1:10" x14ac:dyDescent="0.3">
      <c r="A41918">
        <v>2020</v>
      </c>
      <c r="B41918">
        <v>1</v>
      </c>
      <c r="C41918">
        <v>18</v>
      </c>
      <c r="D41918" s="3">
        <v>43848</v>
      </c>
      <c r="E41918" t="s">
        <v>2752</v>
      </c>
      <c r="F41918" t="s">
        <v>2762</v>
      </c>
      <c r="G41918">
        <v>0.06</v>
      </c>
      <c r="H41918">
        <v>0.02</v>
      </c>
      <c r="I41918">
        <v>0.04</v>
      </c>
      <c r="J41918">
        <v>0</v>
      </c>
    </row>
    <row r="41919" spans="1:10" x14ac:dyDescent="0.3">
      <c r="A41919">
        <v>2020</v>
      </c>
      <c r="B41919">
        <v>1</v>
      </c>
      <c r="C41919">
        <v>18</v>
      </c>
      <c r="D41919" s="3">
        <v>43848</v>
      </c>
      <c r="E41919" t="s">
        <v>2752</v>
      </c>
      <c r="F41919" t="s">
        <v>2921</v>
      </c>
      <c r="G41919">
        <v>0.3</v>
      </c>
      <c r="H41919">
        <v>0</v>
      </c>
      <c r="I41919">
        <v>0.3</v>
      </c>
      <c r="J41919">
        <v>0</v>
      </c>
    </row>
    <row r="41920" spans="1:10" x14ac:dyDescent="0.3">
      <c r="A41920">
        <v>2020</v>
      </c>
      <c r="B41920">
        <v>1</v>
      </c>
      <c r="C41920">
        <v>18</v>
      </c>
      <c r="D41920" s="3">
        <v>43848</v>
      </c>
      <c r="E41920" t="s">
        <v>2752</v>
      </c>
      <c r="F41920" t="s">
        <v>2965</v>
      </c>
      <c r="G41920">
        <v>1.5</v>
      </c>
      <c r="H41920">
        <v>0</v>
      </c>
      <c r="I41920">
        <v>1.5</v>
      </c>
      <c r="J41920">
        <v>0</v>
      </c>
    </row>
    <row r="41921" spans="1:10" x14ac:dyDescent="0.3">
      <c r="A41921">
        <v>2020</v>
      </c>
      <c r="B41921">
        <v>1</v>
      </c>
      <c r="C41921">
        <v>19</v>
      </c>
      <c r="D41921" s="3">
        <v>43849</v>
      </c>
      <c r="E41921" t="s">
        <v>2743</v>
      </c>
      <c r="F41921" t="s">
        <v>2759</v>
      </c>
      <c r="G41921">
        <v>0.154</v>
      </c>
      <c r="H41921">
        <v>0</v>
      </c>
      <c r="I41921">
        <v>0.14400000000000002</v>
      </c>
      <c r="J41921">
        <v>0.01</v>
      </c>
    </row>
    <row r="41922" spans="1:10" x14ac:dyDescent="0.3">
      <c r="A41922">
        <v>2020</v>
      </c>
      <c r="B41922">
        <v>1</v>
      </c>
      <c r="C41922">
        <v>19</v>
      </c>
      <c r="D41922" s="3">
        <v>43849</v>
      </c>
      <c r="E41922" t="s">
        <v>2743</v>
      </c>
      <c r="F41922" t="s">
        <v>2823</v>
      </c>
      <c r="G41922">
        <v>62.23</v>
      </c>
      <c r="H41922">
        <v>0</v>
      </c>
      <c r="I41922">
        <v>60.73</v>
      </c>
      <c r="J41922">
        <v>1.5</v>
      </c>
    </row>
    <row r="41923" spans="1:10" x14ac:dyDescent="0.3">
      <c r="A41923">
        <v>2020</v>
      </c>
      <c r="B41923">
        <v>1</v>
      </c>
      <c r="C41923">
        <v>19</v>
      </c>
      <c r="D41923" s="3">
        <v>43849</v>
      </c>
      <c r="E41923" t="s">
        <v>2743</v>
      </c>
      <c r="F41923" t="s">
        <v>2861</v>
      </c>
      <c r="G41923">
        <v>0.5</v>
      </c>
      <c r="H41923">
        <v>0</v>
      </c>
      <c r="I41923">
        <v>0.5</v>
      </c>
      <c r="J41923">
        <v>0</v>
      </c>
    </row>
    <row r="41924" spans="1:10" x14ac:dyDescent="0.3">
      <c r="A41924">
        <v>2020</v>
      </c>
      <c r="B41924">
        <v>1</v>
      </c>
      <c r="C41924">
        <v>19</v>
      </c>
      <c r="D41924" s="3">
        <v>43849</v>
      </c>
      <c r="E41924" t="s">
        <v>2743</v>
      </c>
      <c r="F41924" t="s">
        <v>2922</v>
      </c>
      <c r="G41924">
        <v>57.5</v>
      </c>
      <c r="H41924">
        <v>19.59</v>
      </c>
      <c r="I41924">
        <v>0.81000000000000016</v>
      </c>
      <c r="J41924">
        <v>37.1</v>
      </c>
    </row>
    <row r="41925" spans="1:10" x14ac:dyDescent="0.3">
      <c r="A41925">
        <v>2020</v>
      </c>
      <c r="B41925">
        <v>1</v>
      </c>
      <c r="C41925">
        <v>19</v>
      </c>
      <c r="D41925" s="3">
        <v>43849</v>
      </c>
      <c r="E41925" t="s">
        <v>2785</v>
      </c>
      <c r="F41925" t="s">
        <v>2916</v>
      </c>
      <c r="G41925">
        <v>1.4999999999999999E-2</v>
      </c>
      <c r="H41925">
        <v>0</v>
      </c>
      <c r="I41925">
        <v>0</v>
      </c>
      <c r="J41925">
        <v>1.4999999999999999E-2</v>
      </c>
    </row>
    <row r="41926" spans="1:10" x14ac:dyDescent="0.3">
      <c r="A41926">
        <v>2020</v>
      </c>
      <c r="B41926">
        <v>1</v>
      </c>
      <c r="C41926">
        <v>19</v>
      </c>
      <c r="D41926" s="3">
        <v>43849</v>
      </c>
      <c r="E41926" t="s">
        <v>2745</v>
      </c>
      <c r="F41926" t="s">
        <v>2781</v>
      </c>
      <c r="G41926">
        <v>7.0000000000000007E-2</v>
      </c>
      <c r="H41926">
        <v>0</v>
      </c>
      <c r="I41926">
        <v>7.0000000000000007E-2</v>
      </c>
      <c r="J41926">
        <v>0</v>
      </c>
    </row>
    <row r="41927" spans="1:10" x14ac:dyDescent="0.3">
      <c r="A41927">
        <v>2020</v>
      </c>
      <c r="B41927">
        <v>1</v>
      </c>
      <c r="C41927">
        <v>19</v>
      </c>
      <c r="D41927" s="3">
        <v>43849</v>
      </c>
      <c r="E41927" t="s">
        <v>2745</v>
      </c>
      <c r="F41927" t="s">
        <v>2782</v>
      </c>
      <c r="G41927">
        <v>2</v>
      </c>
      <c r="H41927">
        <v>0</v>
      </c>
      <c r="I41927">
        <v>2</v>
      </c>
      <c r="J41927">
        <v>0</v>
      </c>
    </row>
    <row r="41928" spans="1:10" x14ac:dyDescent="0.3">
      <c r="A41928">
        <v>2020</v>
      </c>
      <c r="B41928">
        <v>1</v>
      </c>
      <c r="C41928">
        <v>19</v>
      </c>
      <c r="D41928" s="3">
        <v>43849</v>
      </c>
      <c r="E41928" t="s">
        <v>2745</v>
      </c>
      <c r="F41928" t="s">
        <v>2760</v>
      </c>
      <c r="G41928">
        <v>14.343999999999999</v>
      </c>
      <c r="H41928">
        <v>0</v>
      </c>
      <c r="I41928">
        <v>14.343999999999999</v>
      </c>
      <c r="J41928">
        <v>0</v>
      </c>
    </row>
    <row r="41929" spans="1:10" x14ac:dyDescent="0.3">
      <c r="A41929">
        <v>2020</v>
      </c>
      <c r="B41929">
        <v>1</v>
      </c>
      <c r="C41929">
        <v>19</v>
      </c>
      <c r="D41929" s="3">
        <v>43849</v>
      </c>
      <c r="E41929" t="s">
        <v>2745</v>
      </c>
      <c r="F41929" t="s">
        <v>2777</v>
      </c>
      <c r="G41929">
        <v>6.09</v>
      </c>
      <c r="H41929">
        <v>0.3</v>
      </c>
      <c r="I41929">
        <v>5.79</v>
      </c>
      <c r="J41929">
        <v>0</v>
      </c>
    </row>
    <row r="41930" spans="1:10" x14ac:dyDescent="0.3">
      <c r="A41930">
        <v>2020</v>
      </c>
      <c r="B41930">
        <v>1</v>
      </c>
      <c r="C41930">
        <v>19</v>
      </c>
      <c r="D41930" s="3">
        <v>43849</v>
      </c>
      <c r="E41930" t="s">
        <v>2745</v>
      </c>
      <c r="F41930" t="s">
        <v>2761</v>
      </c>
      <c r="G41930">
        <v>0.31000000000000005</v>
      </c>
      <c r="H41930">
        <v>0</v>
      </c>
      <c r="I41930">
        <v>0.31000000000000005</v>
      </c>
      <c r="J41930">
        <v>0</v>
      </c>
    </row>
    <row r="41931" spans="1:10" x14ac:dyDescent="0.3">
      <c r="A41931">
        <v>2020</v>
      </c>
      <c r="B41931">
        <v>1</v>
      </c>
      <c r="C41931">
        <v>19</v>
      </c>
      <c r="D41931" s="3">
        <v>43849</v>
      </c>
      <c r="E41931" t="s">
        <v>2745</v>
      </c>
      <c r="F41931" t="s">
        <v>2796</v>
      </c>
      <c r="G41931">
        <v>2.06</v>
      </c>
      <c r="H41931">
        <v>0.35</v>
      </c>
      <c r="I41931">
        <v>1.7</v>
      </c>
      <c r="J41931">
        <v>0.01</v>
      </c>
    </row>
    <row r="41932" spans="1:10" x14ac:dyDescent="0.3">
      <c r="A41932">
        <v>2020</v>
      </c>
      <c r="B41932">
        <v>1</v>
      </c>
      <c r="C41932">
        <v>19</v>
      </c>
      <c r="D41932" s="3">
        <v>43849</v>
      </c>
      <c r="E41932" t="s">
        <v>2745</v>
      </c>
      <c r="F41932" t="s">
        <v>2902</v>
      </c>
      <c r="G41932">
        <v>0.71</v>
      </c>
      <c r="H41932">
        <v>0</v>
      </c>
      <c r="I41932">
        <v>0.71</v>
      </c>
      <c r="J41932">
        <v>0</v>
      </c>
    </row>
    <row r="41933" spans="1:10" x14ac:dyDescent="0.3">
      <c r="A41933">
        <v>2020</v>
      </c>
      <c r="B41933">
        <v>1</v>
      </c>
      <c r="C41933">
        <v>19</v>
      </c>
      <c r="D41933" s="3">
        <v>43849</v>
      </c>
      <c r="E41933" t="s">
        <v>2745</v>
      </c>
      <c r="F41933" t="s">
        <v>2906</v>
      </c>
      <c r="G41933">
        <v>0.06</v>
      </c>
      <c r="H41933">
        <v>0.06</v>
      </c>
      <c r="I41933">
        <v>0</v>
      </c>
      <c r="J41933">
        <v>0</v>
      </c>
    </row>
    <row r="41934" spans="1:10" x14ac:dyDescent="0.3">
      <c r="A41934">
        <v>2020</v>
      </c>
      <c r="B41934">
        <v>1</v>
      </c>
      <c r="C41934">
        <v>19</v>
      </c>
      <c r="D41934" s="3">
        <v>43849</v>
      </c>
      <c r="E41934" t="s">
        <v>2745</v>
      </c>
      <c r="F41934" t="s">
        <v>2766</v>
      </c>
      <c r="G41934">
        <v>0.1</v>
      </c>
      <c r="H41934">
        <v>0</v>
      </c>
      <c r="I41934">
        <v>0.1</v>
      </c>
      <c r="J41934">
        <v>0</v>
      </c>
    </row>
    <row r="41935" spans="1:10" x14ac:dyDescent="0.3">
      <c r="A41935">
        <v>2020</v>
      </c>
      <c r="B41935">
        <v>1</v>
      </c>
      <c r="C41935">
        <v>19</v>
      </c>
      <c r="D41935" s="3">
        <v>43849</v>
      </c>
      <c r="E41935" t="s">
        <v>2745</v>
      </c>
      <c r="F41935" t="s">
        <v>2805</v>
      </c>
      <c r="G41935">
        <v>1.6</v>
      </c>
      <c r="H41935">
        <v>0</v>
      </c>
      <c r="I41935">
        <v>1.6</v>
      </c>
      <c r="J41935">
        <v>0</v>
      </c>
    </row>
    <row r="41936" spans="1:10" x14ac:dyDescent="0.3">
      <c r="A41936">
        <v>2020</v>
      </c>
      <c r="B41936">
        <v>1</v>
      </c>
      <c r="C41936">
        <v>19</v>
      </c>
      <c r="D41936" s="3">
        <v>43849</v>
      </c>
      <c r="E41936" t="s">
        <v>2747</v>
      </c>
      <c r="F41936" t="s">
        <v>2748</v>
      </c>
      <c r="G41936">
        <v>1.92</v>
      </c>
      <c r="H41936">
        <v>0</v>
      </c>
      <c r="I41936">
        <v>1.92</v>
      </c>
      <c r="J41936">
        <v>0</v>
      </c>
    </row>
    <row r="41937" spans="1:10" x14ac:dyDescent="0.3">
      <c r="A41937">
        <v>2020</v>
      </c>
      <c r="B41937">
        <v>1</v>
      </c>
      <c r="C41937">
        <v>19</v>
      </c>
      <c r="D41937" s="3">
        <v>43849</v>
      </c>
      <c r="E41937" t="s">
        <v>2741</v>
      </c>
      <c r="F41937" t="s">
        <v>2878</v>
      </c>
      <c r="G41937">
        <v>0.5</v>
      </c>
      <c r="H41937">
        <v>0.25</v>
      </c>
      <c r="I41937">
        <v>0.25</v>
      </c>
      <c r="J41937">
        <v>0</v>
      </c>
    </row>
    <row r="41938" spans="1:10" x14ac:dyDescent="0.3">
      <c r="A41938">
        <v>2020</v>
      </c>
      <c r="B41938">
        <v>1</v>
      </c>
      <c r="C41938">
        <v>19</v>
      </c>
      <c r="D41938" s="3">
        <v>43849</v>
      </c>
      <c r="E41938" t="s">
        <v>2741</v>
      </c>
      <c r="F41938" t="s">
        <v>2924</v>
      </c>
      <c r="G41938">
        <v>0.1</v>
      </c>
      <c r="H41938">
        <v>0</v>
      </c>
      <c r="I41938">
        <v>0.1</v>
      </c>
      <c r="J41938">
        <v>0</v>
      </c>
    </row>
    <row r="41939" spans="1:10" x14ac:dyDescent="0.3">
      <c r="A41939">
        <v>2020</v>
      </c>
      <c r="B41939">
        <v>1</v>
      </c>
      <c r="C41939">
        <v>19</v>
      </c>
      <c r="D41939" s="3">
        <v>43849</v>
      </c>
      <c r="E41939" t="s">
        <v>3040</v>
      </c>
      <c r="F41939" t="s">
        <v>3052</v>
      </c>
      <c r="G41939">
        <v>16.7</v>
      </c>
      <c r="H41939">
        <v>0</v>
      </c>
      <c r="I41939">
        <v>16.7</v>
      </c>
      <c r="J41939">
        <v>0</v>
      </c>
    </row>
    <row r="41940" spans="1:10" x14ac:dyDescent="0.3">
      <c r="A41940">
        <v>2020</v>
      </c>
      <c r="B41940">
        <v>1</v>
      </c>
      <c r="C41940">
        <v>19</v>
      </c>
      <c r="D41940" s="3">
        <v>43849</v>
      </c>
      <c r="E41940" t="s">
        <v>3040</v>
      </c>
      <c r="F41940" t="s">
        <v>3058</v>
      </c>
      <c r="G41940">
        <v>0.1</v>
      </c>
      <c r="H41940">
        <v>0</v>
      </c>
      <c r="I41940">
        <v>0.1</v>
      </c>
      <c r="J41940">
        <v>0</v>
      </c>
    </row>
    <row r="41941" spans="1:10" x14ac:dyDescent="0.3">
      <c r="A41941">
        <v>2020</v>
      </c>
      <c r="B41941">
        <v>1</v>
      </c>
      <c r="C41941">
        <v>19</v>
      </c>
      <c r="D41941" s="3">
        <v>43849</v>
      </c>
      <c r="E41941" t="s">
        <v>2754</v>
      </c>
      <c r="F41941" t="s">
        <v>2876</v>
      </c>
      <c r="G41941">
        <v>0.08</v>
      </c>
      <c r="H41941">
        <v>0</v>
      </c>
      <c r="I41941">
        <v>0.08</v>
      </c>
      <c r="J41941">
        <v>0</v>
      </c>
    </row>
    <row r="41942" spans="1:10" x14ac:dyDescent="0.3">
      <c r="A41942">
        <v>2020</v>
      </c>
      <c r="B41942">
        <v>1</v>
      </c>
      <c r="C41942">
        <v>19</v>
      </c>
      <c r="D41942" s="3">
        <v>43849</v>
      </c>
      <c r="E41942" t="s">
        <v>2754</v>
      </c>
      <c r="F41942" t="s">
        <v>2789</v>
      </c>
      <c r="G41942">
        <v>1.2</v>
      </c>
      <c r="H41942">
        <v>0</v>
      </c>
      <c r="I41942">
        <v>1.2</v>
      </c>
      <c r="J41942">
        <v>0</v>
      </c>
    </row>
    <row r="41943" spans="1:10" x14ac:dyDescent="0.3">
      <c r="A41943">
        <v>2020</v>
      </c>
      <c r="B41943">
        <v>1</v>
      </c>
      <c r="C41943">
        <v>19</v>
      </c>
      <c r="D41943" s="3">
        <v>43849</v>
      </c>
      <c r="E41943" t="s">
        <v>2752</v>
      </c>
      <c r="F41943" t="s">
        <v>2928</v>
      </c>
      <c r="G41943">
        <v>4</v>
      </c>
      <c r="H41943">
        <v>3</v>
      </c>
      <c r="I41943">
        <v>1</v>
      </c>
      <c r="J41943">
        <v>0</v>
      </c>
    </row>
    <row r="41944" spans="1:10" x14ac:dyDescent="0.3">
      <c r="A41944">
        <v>2020</v>
      </c>
      <c r="B41944">
        <v>1</v>
      </c>
      <c r="C41944">
        <v>19</v>
      </c>
      <c r="D41944" s="3">
        <v>43849</v>
      </c>
      <c r="E41944" t="s">
        <v>2752</v>
      </c>
      <c r="F41944" t="s">
        <v>2993</v>
      </c>
      <c r="G41944">
        <v>1.5</v>
      </c>
      <c r="H41944">
        <v>0</v>
      </c>
      <c r="I41944">
        <v>1.5</v>
      </c>
      <c r="J41944">
        <v>0</v>
      </c>
    </row>
    <row r="41945" spans="1:10" x14ac:dyDescent="0.3">
      <c r="A41945">
        <v>2020</v>
      </c>
      <c r="B41945">
        <v>1</v>
      </c>
      <c r="C41945">
        <v>19</v>
      </c>
      <c r="D41945" s="3">
        <v>43849</v>
      </c>
      <c r="E41945" t="s">
        <v>2752</v>
      </c>
      <c r="F41945" t="s">
        <v>2847</v>
      </c>
      <c r="G41945">
        <v>0.2</v>
      </c>
      <c r="H41945">
        <v>0.12000000000000001</v>
      </c>
      <c r="I41945">
        <v>0.08</v>
      </c>
      <c r="J41945">
        <v>0</v>
      </c>
    </row>
    <row r="41946" spans="1:10" x14ac:dyDescent="0.3">
      <c r="A41946">
        <v>2020</v>
      </c>
      <c r="B41946">
        <v>1</v>
      </c>
      <c r="C41946">
        <v>20</v>
      </c>
      <c r="D41946" s="3">
        <v>43850</v>
      </c>
      <c r="E41946" t="s">
        <v>2743</v>
      </c>
      <c r="F41946" t="s">
        <v>2816</v>
      </c>
      <c r="G41946">
        <v>1.33</v>
      </c>
      <c r="H41946">
        <v>0.13</v>
      </c>
      <c r="I41946">
        <v>1.2</v>
      </c>
      <c r="J41946">
        <v>0</v>
      </c>
    </row>
    <row r="41947" spans="1:10" x14ac:dyDescent="0.3">
      <c r="A41947">
        <v>2020</v>
      </c>
      <c r="B41947">
        <v>1</v>
      </c>
      <c r="C41947">
        <v>20</v>
      </c>
      <c r="D41947" s="3">
        <v>43850</v>
      </c>
      <c r="E41947" t="s">
        <v>2743</v>
      </c>
      <c r="F41947" t="s">
        <v>2874</v>
      </c>
      <c r="G41947">
        <v>0.39</v>
      </c>
      <c r="H41947">
        <v>0</v>
      </c>
      <c r="I41947">
        <v>0.39</v>
      </c>
      <c r="J41947">
        <v>0</v>
      </c>
    </row>
    <row r="41948" spans="1:10" x14ac:dyDescent="0.3">
      <c r="A41948">
        <v>2020</v>
      </c>
      <c r="B41948">
        <v>1</v>
      </c>
      <c r="C41948">
        <v>20</v>
      </c>
      <c r="D41948" s="3">
        <v>43850</v>
      </c>
      <c r="E41948" t="s">
        <v>2743</v>
      </c>
      <c r="F41948" t="s">
        <v>2759</v>
      </c>
      <c r="G41948">
        <v>0.65</v>
      </c>
      <c r="H41948">
        <v>0.01</v>
      </c>
      <c r="I41948">
        <v>0.64</v>
      </c>
      <c r="J41948">
        <v>0</v>
      </c>
    </row>
    <row r="41949" spans="1:10" x14ac:dyDescent="0.3">
      <c r="A41949">
        <v>2020</v>
      </c>
      <c r="B41949">
        <v>1</v>
      </c>
      <c r="C41949">
        <v>20</v>
      </c>
      <c r="D41949" s="3">
        <v>43850</v>
      </c>
      <c r="E41949" t="s">
        <v>2743</v>
      </c>
      <c r="F41949" t="s">
        <v>2823</v>
      </c>
      <c r="G41949">
        <v>0.01</v>
      </c>
      <c r="H41949">
        <v>0</v>
      </c>
      <c r="I41949">
        <v>0.01</v>
      </c>
      <c r="J41949">
        <v>0</v>
      </c>
    </row>
    <row r="41950" spans="1:10" x14ac:dyDescent="0.3">
      <c r="A41950">
        <v>2020</v>
      </c>
      <c r="B41950">
        <v>1</v>
      </c>
      <c r="C41950">
        <v>20</v>
      </c>
      <c r="D41950" s="3">
        <v>43850</v>
      </c>
      <c r="E41950" t="s">
        <v>2743</v>
      </c>
      <c r="F41950" t="s">
        <v>2982</v>
      </c>
      <c r="G41950">
        <v>1.02</v>
      </c>
      <c r="H41950">
        <v>0</v>
      </c>
      <c r="I41950">
        <v>1.02</v>
      </c>
      <c r="J41950">
        <v>0</v>
      </c>
    </row>
    <row r="41951" spans="1:10" x14ac:dyDescent="0.3">
      <c r="A41951">
        <v>2020</v>
      </c>
      <c r="B41951">
        <v>1</v>
      </c>
      <c r="C41951">
        <v>20</v>
      </c>
      <c r="D41951" s="3">
        <v>43850</v>
      </c>
      <c r="E41951" t="s">
        <v>2743</v>
      </c>
      <c r="F41951" t="s">
        <v>2827</v>
      </c>
      <c r="G41951">
        <v>8.18</v>
      </c>
      <c r="H41951">
        <v>3.89</v>
      </c>
      <c r="I41951">
        <v>3.69</v>
      </c>
      <c r="J41951">
        <v>0.6</v>
      </c>
    </row>
    <row r="41952" spans="1:10" x14ac:dyDescent="0.3">
      <c r="A41952">
        <v>2020</v>
      </c>
      <c r="B41952">
        <v>1</v>
      </c>
      <c r="C41952">
        <v>20</v>
      </c>
      <c r="D41952" s="3">
        <v>43850</v>
      </c>
      <c r="E41952" t="s">
        <v>2743</v>
      </c>
      <c r="F41952" t="s">
        <v>2955</v>
      </c>
      <c r="G41952">
        <v>7.26</v>
      </c>
      <c r="H41952">
        <v>1.79</v>
      </c>
      <c r="I41952">
        <v>5.47</v>
      </c>
      <c r="J41952">
        <v>0</v>
      </c>
    </row>
    <row r="41953" spans="1:10" x14ac:dyDescent="0.3">
      <c r="A41953">
        <v>2020</v>
      </c>
      <c r="B41953">
        <v>1</v>
      </c>
      <c r="C41953">
        <v>20</v>
      </c>
      <c r="D41953" s="3">
        <v>43850</v>
      </c>
      <c r="E41953" t="s">
        <v>2743</v>
      </c>
      <c r="F41953" t="s">
        <v>2992</v>
      </c>
      <c r="G41953">
        <v>2</v>
      </c>
      <c r="H41953">
        <v>1</v>
      </c>
      <c r="I41953">
        <v>1</v>
      </c>
      <c r="J41953">
        <v>0</v>
      </c>
    </row>
    <row r="41954" spans="1:10" x14ac:dyDescent="0.3">
      <c r="A41954">
        <v>2020</v>
      </c>
      <c r="B41954">
        <v>1</v>
      </c>
      <c r="C41954">
        <v>20</v>
      </c>
      <c r="D41954" s="3">
        <v>43850</v>
      </c>
      <c r="E41954" t="s">
        <v>2743</v>
      </c>
      <c r="F41954" t="s">
        <v>2771</v>
      </c>
      <c r="G41954">
        <v>17.2</v>
      </c>
      <c r="H41954">
        <v>0</v>
      </c>
      <c r="I41954">
        <v>17.2</v>
      </c>
      <c r="J41954">
        <v>0</v>
      </c>
    </row>
    <row r="41955" spans="1:10" x14ac:dyDescent="0.3">
      <c r="A41955">
        <v>2020</v>
      </c>
      <c r="B41955">
        <v>1</v>
      </c>
      <c r="C41955">
        <v>20</v>
      </c>
      <c r="D41955" s="3">
        <v>43850</v>
      </c>
      <c r="E41955" t="s">
        <v>2743</v>
      </c>
      <c r="F41955" t="s">
        <v>2922</v>
      </c>
      <c r="G41955">
        <v>13.08</v>
      </c>
      <c r="H41955">
        <v>4</v>
      </c>
      <c r="I41955">
        <v>5.5</v>
      </c>
      <c r="J41955">
        <v>3.58</v>
      </c>
    </row>
    <row r="41956" spans="1:10" x14ac:dyDescent="0.3">
      <c r="A41956">
        <v>2020</v>
      </c>
      <c r="B41956">
        <v>1</v>
      </c>
      <c r="C41956">
        <v>20</v>
      </c>
      <c r="D41956" s="3">
        <v>43850</v>
      </c>
      <c r="E41956" t="s">
        <v>2997</v>
      </c>
      <c r="F41956" t="s">
        <v>3021</v>
      </c>
      <c r="G41956">
        <v>0.01</v>
      </c>
      <c r="H41956">
        <v>0.01</v>
      </c>
      <c r="I41956">
        <v>0</v>
      </c>
      <c r="J41956">
        <v>0</v>
      </c>
    </row>
    <row r="41957" spans="1:10" x14ac:dyDescent="0.3">
      <c r="A41957">
        <v>2020</v>
      </c>
      <c r="B41957">
        <v>1</v>
      </c>
      <c r="C41957">
        <v>20</v>
      </c>
      <c r="D41957" s="3">
        <v>43850</v>
      </c>
      <c r="E41957" t="s">
        <v>2745</v>
      </c>
      <c r="F41957" t="s">
        <v>2846</v>
      </c>
      <c r="G41957">
        <v>0.02</v>
      </c>
      <c r="H41957">
        <v>0</v>
      </c>
      <c r="I41957">
        <v>0.02</v>
      </c>
      <c r="J41957">
        <v>0</v>
      </c>
    </row>
    <row r="41958" spans="1:10" x14ac:dyDescent="0.3">
      <c r="A41958">
        <v>2020</v>
      </c>
      <c r="B41958">
        <v>1</v>
      </c>
      <c r="C41958">
        <v>20</v>
      </c>
      <c r="D41958" s="3">
        <v>43850</v>
      </c>
      <c r="E41958" t="s">
        <v>2745</v>
      </c>
      <c r="F41958" t="s">
        <v>2782</v>
      </c>
      <c r="G41958">
        <v>12.13</v>
      </c>
      <c r="H41958">
        <v>12</v>
      </c>
      <c r="I41958">
        <v>0.13</v>
      </c>
      <c r="J41958">
        <v>0</v>
      </c>
    </row>
    <row r="41959" spans="1:10" x14ac:dyDescent="0.3">
      <c r="A41959">
        <v>2020</v>
      </c>
      <c r="B41959">
        <v>1</v>
      </c>
      <c r="C41959">
        <v>20</v>
      </c>
      <c r="D41959" s="3">
        <v>43850</v>
      </c>
      <c r="E41959" t="s">
        <v>2745</v>
      </c>
      <c r="F41959" t="s">
        <v>2760</v>
      </c>
      <c r="G41959">
        <v>0.91249999999999987</v>
      </c>
      <c r="H41959">
        <v>0</v>
      </c>
      <c r="I41959">
        <v>0.91249999999999987</v>
      </c>
      <c r="J41959">
        <v>0</v>
      </c>
    </row>
    <row r="41960" spans="1:10" x14ac:dyDescent="0.3">
      <c r="A41960">
        <v>2020</v>
      </c>
      <c r="B41960">
        <v>1</v>
      </c>
      <c r="C41960">
        <v>20</v>
      </c>
      <c r="D41960" s="3">
        <v>43850</v>
      </c>
      <c r="E41960" t="s">
        <v>2745</v>
      </c>
      <c r="F41960" t="s">
        <v>2865</v>
      </c>
      <c r="G41960">
        <v>0.26</v>
      </c>
      <c r="H41960">
        <v>0</v>
      </c>
      <c r="I41960">
        <v>0.26</v>
      </c>
      <c r="J41960">
        <v>0</v>
      </c>
    </row>
    <row r="41961" spans="1:10" x14ac:dyDescent="0.3">
      <c r="A41961">
        <v>2020</v>
      </c>
      <c r="B41961">
        <v>1</v>
      </c>
      <c r="C41961">
        <v>20</v>
      </c>
      <c r="D41961" s="3">
        <v>43850</v>
      </c>
      <c r="E41961" t="s">
        <v>2745</v>
      </c>
      <c r="F41961" t="s">
        <v>2777</v>
      </c>
      <c r="G41961">
        <v>0.09</v>
      </c>
      <c r="H41961">
        <v>0</v>
      </c>
      <c r="I41961">
        <v>0.09</v>
      </c>
      <c r="J41961">
        <v>0</v>
      </c>
    </row>
    <row r="41962" spans="1:10" x14ac:dyDescent="0.3">
      <c r="A41962">
        <v>2020</v>
      </c>
      <c r="B41962">
        <v>1</v>
      </c>
      <c r="C41962">
        <v>20</v>
      </c>
      <c r="D41962" s="3">
        <v>43850</v>
      </c>
      <c r="E41962" t="s">
        <v>2745</v>
      </c>
      <c r="F41962" t="s">
        <v>2824</v>
      </c>
      <c r="G41962">
        <v>0.01</v>
      </c>
      <c r="H41962">
        <v>0</v>
      </c>
      <c r="I41962">
        <v>0</v>
      </c>
      <c r="J41962">
        <v>0.01</v>
      </c>
    </row>
    <row r="41963" spans="1:10" x14ac:dyDescent="0.3">
      <c r="A41963">
        <v>2020</v>
      </c>
      <c r="B41963">
        <v>1</v>
      </c>
      <c r="C41963">
        <v>20</v>
      </c>
      <c r="D41963" s="3">
        <v>43850</v>
      </c>
      <c r="E41963" t="s">
        <v>2745</v>
      </c>
      <c r="F41963" t="s">
        <v>2796</v>
      </c>
      <c r="G41963">
        <v>6.7000000000000004E-2</v>
      </c>
      <c r="H41963">
        <v>0</v>
      </c>
      <c r="I41963">
        <v>6.7000000000000004E-2</v>
      </c>
      <c r="J41963">
        <v>0</v>
      </c>
    </row>
    <row r="41964" spans="1:10" x14ac:dyDescent="0.3">
      <c r="A41964">
        <v>2020</v>
      </c>
      <c r="B41964">
        <v>1</v>
      </c>
      <c r="C41964">
        <v>20</v>
      </c>
      <c r="D41964" s="3">
        <v>43850</v>
      </c>
      <c r="E41964" t="s">
        <v>2745</v>
      </c>
      <c r="F41964" t="s">
        <v>2746</v>
      </c>
      <c r="G41964">
        <v>0.35</v>
      </c>
      <c r="H41964">
        <v>0</v>
      </c>
      <c r="I41964">
        <v>0.35</v>
      </c>
      <c r="J41964">
        <v>0</v>
      </c>
    </row>
    <row r="41965" spans="1:10" x14ac:dyDescent="0.3">
      <c r="A41965">
        <v>2020</v>
      </c>
      <c r="B41965">
        <v>1</v>
      </c>
      <c r="C41965">
        <v>20</v>
      </c>
      <c r="D41965" s="3">
        <v>43850</v>
      </c>
      <c r="E41965" t="s">
        <v>2745</v>
      </c>
      <c r="F41965" t="s">
        <v>2751</v>
      </c>
      <c r="G41965">
        <v>4</v>
      </c>
      <c r="H41965">
        <v>1</v>
      </c>
      <c r="I41965">
        <v>3</v>
      </c>
      <c r="J41965">
        <v>0</v>
      </c>
    </row>
    <row r="41966" spans="1:10" x14ac:dyDescent="0.3">
      <c r="A41966">
        <v>2020</v>
      </c>
      <c r="B41966">
        <v>1</v>
      </c>
      <c r="C41966">
        <v>20</v>
      </c>
      <c r="D41966" s="3">
        <v>43850</v>
      </c>
      <c r="E41966" t="s">
        <v>2745</v>
      </c>
      <c r="F41966" t="s">
        <v>2766</v>
      </c>
      <c r="G41966">
        <v>2.23</v>
      </c>
      <c r="H41966">
        <v>0.41000000000000003</v>
      </c>
      <c r="I41966">
        <v>1.8200000000000003</v>
      </c>
      <c r="J41966">
        <v>0</v>
      </c>
    </row>
    <row r="41967" spans="1:10" x14ac:dyDescent="0.3">
      <c r="A41967">
        <v>2020</v>
      </c>
      <c r="B41967">
        <v>1</v>
      </c>
      <c r="C41967">
        <v>20</v>
      </c>
      <c r="D41967" s="3">
        <v>43850</v>
      </c>
      <c r="E41967" t="s">
        <v>2745</v>
      </c>
      <c r="F41967" t="s">
        <v>2805</v>
      </c>
      <c r="G41967">
        <v>0.04</v>
      </c>
      <c r="H41967">
        <v>0</v>
      </c>
      <c r="I41967">
        <v>0.04</v>
      </c>
      <c r="J41967">
        <v>0</v>
      </c>
    </row>
    <row r="41968" spans="1:10" x14ac:dyDescent="0.3">
      <c r="A41968">
        <v>2020</v>
      </c>
      <c r="B41968">
        <v>1</v>
      </c>
      <c r="C41968">
        <v>20</v>
      </c>
      <c r="D41968" s="3">
        <v>43850</v>
      </c>
      <c r="E41968" t="s">
        <v>2741</v>
      </c>
      <c r="F41968" t="s">
        <v>2742</v>
      </c>
      <c r="G41968">
        <v>0.89999999999999991</v>
      </c>
      <c r="H41968">
        <v>0.2</v>
      </c>
      <c r="I41968">
        <v>0.7</v>
      </c>
      <c r="J41968">
        <v>0</v>
      </c>
    </row>
    <row r="41969" spans="1:10" x14ac:dyDescent="0.3">
      <c r="A41969">
        <v>2020</v>
      </c>
      <c r="B41969">
        <v>1</v>
      </c>
      <c r="C41969">
        <v>20</v>
      </c>
      <c r="D41969" s="3">
        <v>43850</v>
      </c>
      <c r="E41969" t="s">
        <v>2741</v>
      </c>
      <c r="F41969" t="s">
        <v>2919</v>
      </c>
      <c r="G41969">
        <v>5</v>
      </c>
      <c r="H41969">
        <v>0</v>
      </c>
      <c r="I41969">
        <v>0</v>
      </c>
      <c r="J41969">
        <v>5</v>
      </c>
    </row>
    <row r="41970" spans="1:10" x14ac:dyDescent="0.3">
      <c r="A41970">
        <v>2020</v>
      </c>
      <c r="B41970">
        <v>1</v>
      </c>
      <c r="C41970">
        <v>20</v>
      </c>
      <c r="D41970" s="3">
        <v>43850</v>
      </c>
      <c r="E41970" t="s">
        <v>2741</v>
      </c>
      <c r="F41970" t="s">
        <v>2741</v>
      </c>
      <c r="G41970">
        <v>5</v>
      </c>
      <c r="H41970">
        <v>0</v>
      </c>
      <c r="I41970">
        <v>5</v>
      </c>
      <c r="J41970">
        <v>0</v>
      </c>
    </row>
    <row r="41971" spans="1:10" x14ac:dyDescent="0.3">
      <c r="A41971">
        <v>2020</v>
      </c>
      <c r="B41971">
        <v>1</v>
      </c>
      <c r="C41971">
        <v>20</v>
      </c>
      <c r="D41971" s="3">
        <v>43850</v>
      </c>
      <c r="E41971" t="s">
        <v>2741</v>
      </c>
      <c r="F41971" t="s">
        <v>2769</v>
      </c>
      <c r="G41971">
        <v>2.2000000000000002</v>
      </c>
      <c r="H41971">
        <v>0</v>
      </c>
      <c r="I41971">
        <v>2.2000000000000002</v>
      </c>
      <c r="J41971">
        <v>0</v>
      </c>
    </row>
    <row r="41972" spans="1:10" x14ac:dyDescent="0.3">
      <c r="A41972">
        <v>2020</v>
      </c>
      <c r="B41972">
        <v>1</v>
      </c>
      <c r="C41972">
        <v>20</v>
      </c>
      <c r="D41972" s="3">
        <v>43850</v>
      </c>
      <c r="E41972" t="s">
        <v>2741</v>
      </c>
      <c r="F41972" t="s">
        <v>2858</v>
      </c>
      <c r="G41972">
        <v>0.5</v>
      </c>
      <c r="H41972">
        <v>0</v>
      </c>
      <c r="I41972">
        <v>0</v>
      </c>
      <c r="J41972">
        <v>0.5</v>
      </c>
    </row>
    <row r="41973" spans="1:10" x14ac:dyDescent="0.3">
      <c r="A41973">
        <v>2020</v>
      </c>
      <c r="B41973">
        <v>1</v>
      </c>
      <c r="C41973">
        <v>20</v>
      </c>
      <c r="D41973" s="3">
        <v>43850</v>
      </c>
      <c r="E41973" t="s">
        <v>2741</v>
      </c>
      <c r="F41973" t="s">
        <v>2960</v>
      </c>
      <c r="G41973">
        <v>0.3</v>
      </c>
      <c r="H41973">
        <v>0</v>
      </c>
      <c r="I41973">
        <v>0.3</v>
      </c>
      <c r="J41973">
        <v>0</v>
      </c>
    </row>
    <row r="41974" spans="1:10" x14ac:dyDescent="0.3">
      <c r="A41974">
        <v>2020</v>
      </c>
      <c r="B41974">
        <v>1</v>
      </c>
      <c r="C41974">
        <v>20</v>
      </c>
      <c r="D41974" s="3">
        <v>43850</v>
      </c>
      <c r="E41974" t="s">
        <v>3040</v>
      </c>
      <c r="F41974" t="s">
        <v>3061</v>
      </c>
      <c r="G41974">
        <v>0.01</v>
      </c>
      <c r="H41974">
        <v>0</v>
      </c>
      <c r="I41974">
        <v>0.01</v>
      </c>
      <c r="J41974">
        <v>0</v>
      </c>
    </row>
    <row r="41975" spans="1:10" x14ac:dyDescent="0.3">
      <c r="A41975">
        <v>2020</v>
      </c>
      <c r="B41975">
        <v>1</v>
      </c>
      <c r="C41975">
        <v>20</v>
      </c>
      <c r="D41975" s="3">
        <v>43850</v>
      </c>
      <c r="E41975" t="s">
        <v>2752</v>
      </c>
      <c r="F41975" t="s">
        <v>2928</v>
      </c>
      <c r="G41975">
        <v>1.1000000000000001</v>
      </c>
      <c r="H41975">
        <v>0.1</v>
      </c>
      <c r="I41975">
        <v>1</v>
      </c>
      <c r="J41975">
        <v>0</v>
      </c>
    </row>
    <row r="41976" spans="1:10" x14ac:dyDescent="0.3">
      <c r="A41976">
        <v>2020</v>
      </c>
      <c r="B41976">
        <v>1</v>
      </c>
      <c r="C41976">
        <v>20</v>
      </c>
      <c r="D41976" s="3">
        <v>43850</v>
      </c>
      <c r="E41976" t="s">
        <v>2752</v>
      </c>
      <c r="F41976" t="s">
        <v>2790</v>
      </c>
      <c r="G41976">
        <v>3.5000000000000003E-2</v>
      </c>
      <c r="H41976">
        <v>0</v>
      </c>
      <c r="I41976">
        <v>3.5000000000000003E-2</v>
      </c>
      <c r="J41976">
        <v>0</v>
      </c>
    </row>
    <row r="41977" spans="1:10" x14ac:dyDescent="0.3">
      <c r="A41977">
        <v>2020</v>
      </c>
      <c r="B41977">
        <v>1</v>
      </c>
      <c r="C41977">
        <v>21</v>
      </c>
      <c r="D41977" s="3">
        <v>43851</v>
      </c>
      <c r="E41977" t="s">
        <v>2743</v>
      </c>
      <c r="F41977" t="s">
        <v>2816</v>
      </c>
      <c r="G41977">
        <v>2</v>
      </c>
      <c r="H41977">
        <v>1.8</v>
      </c>
      <c r="I41977">
        <v>0.2</v>
      </c>
      <c r="J41977">
        <v>0</v>
      </c>
    </row>
    <row r="41978" spans="1:10" x14ac:dyDescent="0.3">
      <c r="A41978">
        <v>2020</v>
      </c>
      <c r="B41978">
        <v>1</v>
      </c>
      <c r="C41978">
        <v>21</v>
      </c>
      <c r="D41978" s="3">
        <v>43851</v>
      </c>
      <c r="E41978" t="s">
        <v>2743</v>
      </c>
      <c r="F41978" t="s">
        <v>2759</v>
      </c>
      <c r="G41978">
        <v>61.550000000000004</v>
      </c>
      <c r="H41978">
        <v>7.77</v>
      </c>
      <c r="I41978">
        <v>8.61</v>
      </c>
      <c r="J41978">
        <v>45.17</v>
      </c>
    </row>
    <row r="41979" spans="1:10" x14ac:dyDescent="0.3">
      <c r="A41979">
        <v>2020</v>
      </c>
      <c r="B41979">
        <v>1</v>
      </c>
      <c r="C41979">
        <v>21</v>
      </c>
      <c r="D41979" s="3">
        <v>43851</v>
      </c>
      <c r="E41979" t="s">
        <v>2743</v>
      </c>
      <c r="F41979" t="s">
        <v>2947</v>
      </c>
      <c r="G41979">
        <v>10.209999999999999</v>
      </c>
      <c r="H41979">
        <v>0.90999999999999992</v>
      </c>
      <c r="I41979">
        <v>0.01</v>
      </c>
      <c r="J41979">
        <v>9.2899999999999991</v>
      </c>
    </row>
    <row r="41980" spans="1:10" x14ac:dyDescent="0.3">
      <c r="A41980">
        <v>2020</v>
      </c>
      <c r="B41980">
        <v>1</v>
      </c>
      <c r="C41980">
        <v>21</v>
      </c>
      <c r="D41980" s="3">
        <v>43851</v>
      </c>
      <c r="E41980" t="s">
        <v>2743</v>
      </c>
      <c r="F41980" t="s">
        <v>2827</v>
      </c>
      <c r="G41980">
        <v>55.48</v>
      </c>
      <c r="H41980">
        <v>2.83</v>
      </c>
      <c r="I41980">
        <v>44.68</v>
      </c>
      <c r="J41980">
        <v>7.97</v>
      </c>
    </row>
    <row r="41981" spans="1:10" x14ac:dyDescent="0.3">
      <c r="A41981">
        <v>2020</v>
      </c>
      <c r="B41981">
        <v>1</v>
      </c>
      <c r="C41981">
        <v>21</v>
      </c>
      <c r="D41981" s="3">
        <v>43851</v>
      </c>
      <c r="E41981" t="s">
        <v>2743</v>
      </c>
      <c r="F41981" t="s">
        <v>2936</v>
      </c>
      <c r="G41981">
        <v>36.92</v>
      </c>
      <c r="H41981">
        <v>7.1</v>
      </c>
      <c r="I41981">
        <v>4.0999999999999996</v>
      </c>
      <c r="J41981">
        <v>25.72</v>
      </c>
    </row>
    <row r="41982" spans="1:10" x14ac:dyDescent="0.3">
      <c r="A41982">
        <v>2020</v>
      </c>
      <c r="B41982">
        <v>1</v>
      </c>
      <c r="C41982">
        <v>21</v>
      </c>
      <c r="D41982" s="3">
        <v>43851</v>
      </c>
      <c r="E41982" t="s">
        <v>2745</v>
      </c>
      <c r="F41982" t="s">
        <v>2781</v>
      </c>
      <c r="G41982">
        <v>0.43999999999999995</v>
      </c>
      <c r="H41982">
        <v>0</v>
      </c>
      <c r="I41982">
        <v>0.43999999999999995</v>
      </c>
      <c r="J41982">
        <v>0</v>
      </c>
    </row>
    <row r="41983" spans="1:10" x14ac:dyDescent="0.3">
      <c r="A41983">
        <v>2020</v>
      </c>
      <c r="B41983">
        <v>1</v>
      </c>
      <c r="C41983">
        <v>21</v>
      </c>
      <c r="D41983" s="3">
        <v>43851</v>
      </c>
      <c r="E41983" t="s">
        <v>2745</v>
      </c>
      <c r="F41983" t="s">
        <v>2846</v>
      </c>
      <c r="G41983">
        <v>1.1100000000000001</v>
      </c>
      <c r="H41983">
        <v>0</v>
      </c>
      <c r="I41983">
        <v>1.1100000000000001</v>
      </c>
      <c r="J41983">
        <v>0</v>
      </c>
    </row>
    <row r="41984" spans="1:10" x14ac:dyDescent="0.3">
      <c r="A41984">
        <v>2020</v>
      </c>
      <c r="B41984">
        <v>1</v>
      </c>
      <c r="C41984">
        <v>21</v>
      </c>
      <c r="D41984" s="3">
        <v>43851</v>
      </c>
      <c r="E41984" t="s">
        <v>2745</v>
      </c>
      <c r="F41984" t="s">
        <v>2782</v>
      </c>
      <c r="G41984">
        <v>136.47</v>
      </c>
      <c r="H41984">
        <v>23.43</v>
      </c>
      <c r="I41984">
        <v>78.75</v>
      </c>
      <c r="J41984">
        <v>34.29</v>
      </c>
    </row>
    <row r="41985" spans="1:10" x14ac:dyDescent="0.3">
      <c r="A41985">
        <v>2020</v>
      </c>
      <c r="B41985">
        <v>1</v>
      </c>
      <c r="C41985">
        <v>21</v>
      </c>
      <c r="D41985" s="3">
        <v>43851</v>
      </c>
      <c r="E41985" t="s">
        <v>2745</v>
      </c>
      <c r="F41985" t="s">
        <v>2795</v>
      </c>
      <c r="G41985">
        <v>39.29</v>
      </c>
      <c r="H41985">
        <v>23.77</v>
      </c>
      <c r="I41985">
        <v>15.52</v>
      </c>
      <c r="J41985">
        <v>0</v>
      </c>
    </row>
    <row r="41986" spans="1:10" x14ac:dyDescent="0.3">
      <c r="A41986">
        <v>2020</v>
      </c>
      <c r="B41986">
        <v>1</v>
      </c>
      <c r="C41986">
        <v>21</v>
      </c>
      <c r="D41986" s="3">
        <v>43851</v>
      </c>
      <c r="E41986" t="s">
        <v>2745</v>
      </c>
      <c r="F41986" t="s">
        <v>2760</v>
      </c>
      <c r="G41986">
        <v>0.13</v>
      </c>
      <c r="H41986">
        <v>0</v>
      </c>
      <c r="I41986">
        <v>0.13</v>
      </c>
      <c r="J41986">
        <v>0</v>
      </c>
    </row>
    <row r="41987" spans="1:10" x14ac:dyDescent="0.3">
      <c r="A41987">
        <v>2020</v>
      </c>
      <c r="B41987">
        <v>1</v>
      </c>
      <c r="C41987">
        <v>21</v>
      </c>
      <c r="D41987" s="3">
        <v>43851</v>
      </c>
      <c r="E41987" t="s">
        <v>2745</v>
      </c>
      <c r="F41987" t="s">
        <v>2777</v>
      </c>
      <c r="G41987">
        <v>8.0000000000000002E-3</v>
      </c>
      <c r="H41987">
        <v>0</v>
      </c>
      <c r="I41987">
        <v>8.0000000000000002E-3</v>
      </c>
      <c r="J41987">
        <v>0</v>
      </c>
    </row>
    <row r="41988" spans="1:10" x14ac:dyDescent="0.3">
      <c r="A41988">
        <v>2020</v>
      </c>
      <c r="B41988">
        <v>1</v>
      </c>
      <c r="C41988">
        <v>21</v>
      </c>
      <c r="D41988" s="3">
        <v>43851</v>
      </c>
      <c r="E41988" t="s">
        <v>2745</v>
      </c>
      <c r="F41988" t="s">
        <v>2824</v>
      </c>
      <c r="G41988">
        <v>2.37</v>
      </c>
      <c r="H41988">
        <v>0.06</v>
      </c>
      <c r="I41988">
        <v>2.3099999999999996</v>
      </c>
      <c r="J41988">
        <v>0</v>
      </c>
    </row>
    <row r="41989" spans="1:10" x14ac:dyDescent="0.3">
      <c r="A41989">
        <v>2020</v>
      </c>
      <c r="B41989">
        <v>1</v>
      </c>
      <c r="C41989">
        <v>21</v>
      </c>
      <c r="D41989" s="3">
        <v>43851</v>
      </c>
      <c r="E41989" t="s">
        <v>2745</v>
      </c>
      <c r="F41989" t="s">
        <v>2796</v>
      </c>
      <c r="G41989">
        <v>0.6</v>
      </c>
      <c r="H41989">
        <v>0</v>
      </c>
      <c r="I41989">
        <v>0.6</v>
      </c>
      <c r="J41989">
        <v>0</v>
      </c>
    </row>
    <row r="41990" spans="1:10" x14ac:dyDescent="0.3">
      <c r="A41990">
        <v>2020</v>
      </c>
      <c r="B41990">
        <v>1</v>
      </c>
      <c r="C41990">
        <v>21</v>
      </c>
      <c r="D41990" s="3">
        <v>43851</v>
      </c>
      <c r="E41990" t="s">
        <v>2745</v>
      </c>
      <c r="F41990" t="s">
        <v>2805</v>
      </c>
      <c r="G41990">
        <v>0.55000000000000004</v>
      </c>
      <c r="H41990">
        <v>0</v>
      </c>
      <c r="I41990">
        <v>0.55000000000000004</v>
      </c>
      <c r="J41990">
        <v>0</v>
      </c>
    </row>
    <row r="41991" spans="1:10" x14ac:dyDescent="0.3">
      <c r="A41991">
        <v>2020</v>
      </c>
      <c r="B41991">
        <v>1</v>
      </c>
      <c r="C41991">
        <v>21</v>
      </c>
      <c r="D41991" s="3">
        <v>43851</v>
      </c>
      <c r="E41991" t="s">
        <v>2773</v>
      </c>
      <c r="F41991" t="s">
        <v>2975</v>
      </c>
      <c r="G41991">
        <v>1.8</v>
      </c>
      <c r="H41991">
        <v>0</v>
      </c>
      <c r="I41991">
        <v>1.8</v>
      </c>
      <c r="J41991">
        <v>0</v>
      </c>
    </row>
    <row r="41992" spans="1:10" x14ac:dyDescent="0.3">
      <c r="A41992">
        <v>2020</v>
      </c>
      <c r="B41992">
        <v>1</v>
      </c>
      <c r="C41992">
        <v>21</v>
      </c>
      <c r="D41992" s="3">
        <v>43851</v>
      </c>
      <c r="E41992" t="s">
        <v>2747</v>
      </c>
      <c r="F41992" t="s">
        <v>2942</v>
      </c>
      <c r="G41992">
        <v>3.5</v>
      </c>
      <c r="H41992">
        <v>0</v>
      </c>
      <c r="I41992">
        <v>3.5</v>
      </c>
      <c r="J41992">
        <v>0</v>
      </c>
    </row>
    <row r="41993" spans="1:10" x14ac:dyDescent="0.3">
      <c r="A41993">
        <v>2020</v>
      </c>
      <c r="B41993">
        <v>1</v>
      </c>
      <c r="C41993">
        <v>21</v>
      </c>
      <c r="D41993" s="3">
        <v>43851</v>
      </c>
      <c r="E41993" t="s">
        <v>2747</v>
      </c>
      <c r="F41993" t="s">
        <v>2802</v>
      </c>
      <c r="G41993">
        <v>0.05</v>
      </c>
      <c r="H41993">
        <v>0</v>
      </c>
      <c r="I41993">
        <v>0.05</v>
      </c>
      <c r="J41993">
        <v>0</v>
      </c>
    </row>
    <row r="41994" spans="1:10" x14ac:dyDescent="0.3">
      <c r="A41994">
        <v>2020</v>
      </c>
      <c r="B41994">
        <v>1</v>
      </c>
      <c r="C41994">
        <v>21</v>
      </c>
      <c r="D41994" s="3">
        <v>43851</v>
      </c>
      <c r="E41994" t="s">
        <v>2747</v>
      </c>
      <c r="F41994" t="s">
        <v>2748</v>
      </c>
      <c r="G41994">
        <v>7.0000000000000007E-2</v>
      </c>
      <c r="H41994">
        <v>0</v>
      </c>
      <c r="I41994">
        <v>7.0000000000000007E-2</v>
      </c>
      <c r="J41994">
        <v>0</v>
      </c>
    </row>
    <row r="41995" spans="1:10" x14ac:dyDescent="0.3">
      <c r="A41995">
        <v>2020</v>
      </c>
      <c r="B41995">
        <v>1</v>
      </c>
      <c r="C41995">
        <v>21</v>
      </c>
      <c r="D41995" s="3">
        <v>43851</v>
      </c>
      <c r="E41995" t="s">
        <v>2866</v>
      </c>
      <c r="F41995" t="s">
        <v>2900</v>
      </c>
      <c r="G41995">
        <v>0.5</v>
      </c>
      <c r="H41995">
        <v>0</v>
      </c>
      <c r="I41995">
        <v>0.5</v>
      </c>
      <c r="J41995">
        <v>0</v>
      </c>
    </row>
    <row r="41996" spans="1:10" x14ac:dyDescent="0.3">
      <c r="A41996">
        <v>2020</v>
      </c>
      <c r="B41996">
        <v>1</v>
      </c>
      <c r="C41996">
        <v>21</v>
      </c>
      <c r="D41996" s="3">
        <v>43851</v>
      </c>
      <c r="E41996" t="s">
        <v>2866</v>
      </c>
      <c r="F41996" t="s">
        <v>2909</v>
      </c>
      <c r="G41996">
        <v>0.02</v>
      </c>
      <c r="H41996">
        <v>0</v>
      </c>
      <c r="I41996">
        <v>0.02</v>
      </c>
      <c r="J41996">
        <v>0</v>
      </c>
    </row>
    <row r="41997" spans="1:10" x14ac:dyDescent="0.3">
      <c r="A41997">
        <v>2020</v>
      </c>
      <c r="B41997">
        <v>1</v>
      </c>
      <c r="C41997">
        <v>21</v>
      </c>
      <c r="D41997" s="3">
        <v>43851</v>
      </c>
      <c r="E41997" t="s">
        <v>2741</v>
      </c>
      <c r="F41997" t="s">
        <v>2836</v>
      </c>
      <c r="G41997">
        <v>0.3</v>
      </c>
      <c r="H41997">
        <v>0</v>
      </c>
      <c r="I41997">
        <v>0.3</v>
      </c>
      <c r="J41997">
        <v>0</v>
      </c>
    </row>
    <row r="41998" spans="1:10" x14ac:dyDescent="0.3">
      <c r="A41998">
        <v>2020</v>
      </c>
      <c r="B41998">
        <v>1</v>
      </c>
      <c r="C41998">
        <v>21</v>
      </c>
      <c r="D41998" s="3">
        <v>43851</v>
      </c>
      <c r="E41998" t="s">
        <v>2741</v>
      </c>
      <c r="F41998" t="s">
        <v>2924</v>
      </c>
      <c r="G41998">
        <v>0.84000000000000008</v>
      </c>
      <c r="H41998">
        <v>0</v>
      </c>
      <c r="I41998">
        <v>0.34</v>
      </c>
      <c r="J41998">
        <v>0.5</v>
      </c>
    </row>
    <row r="41999" spans="1:10" x14ac:dyDescent="0.3">
      <c r="A41999">
        <v>2020</v>
      </c>
      <c r="B41999">
        <v>1</v>
      </c>
      <c r="C41999">
        <v>21</v>
      </c>
      <c r="D41999" s="3">
        <v>43851</v>
      </c>
      <c r="E41999" t="s">
        <v>2741</v>
      </c>
      <c r="F41999" t="s">
        <v>2889</v>
      </c>
      <c r="G41999">
        <v>0.01</v>
      </c>
      <c r="H41999">
        <v>0</v>
      </c>
      <c r="I41999">
        <v>0.01</v>
      </c>
      <c r="J41999">
        <v>0</v>
      </c>
    </row>
    <row r="42000" spans="1:10" x14ac:dyDescent="0.3">
      <c r="A42000">
        <v>2020</v>
      </c>
      <c r="B42000">
        <v>1</v>
      </c>
      <c r="C42000">
        <v>21</v>
      </c>
      <c r="D42000" s="3">
        <v>43851</v>
      </c>
      <c r="E42000" t="s">
        <v>2741</v>
      </c>
      <c r="F42000" t="s">
        <v>2872</v>
      </c>
      <c r="G42000">
        <v>0.5</v>
      </c>
      <c r="H42000">
        <v>0</v>
      </c>
      <c r="I42000">
        <v>0.5</v>
      </c>
      <c r="J42000">
        <v>0</v>
      </c>
    </row>
    <row r="42001" spans="1:10" x14ac:dyDescent="0.3">
      <c r="A42001">
        <v>2020</v>
      </c>
      <c r="B42001">
        <v>1</v>
      </c>
      <c r="C42001">
        <v>21</v>
      </c>
      <c r="D42001" s="3">
        <v>43851</v>
      </c>
      <c r="E42001" t="s">
        <v>2741</v>
      </c>
      <c r="F42001" t="s">
        <v>2843</v>
      </c>
      <c r="G42001">
        <v>0.5</v>
      </c>
      <c r="H42001">
        <v>0</v>
      </c>
      <c r="I42001">
        <v>0.5</v>
      </c>
      <c r="J42001">
        <v>0</v>
      </c>
    </row>
    <row r="42002" spans="1:10" x14ac:dyDescent="0.3">
      <c r="A42002">
        <v>2020</v>
      </c>
      <c r="B42002">
        <v>1</v>
      </c>
      <c r="C42002">
        <v>21</v>
      </c>
      <c r="D42002" s="3">
        <v>43851</v>
      </c>
      <c r="E42002" t="s">
        <v>2741</v>
      </c>
      <c r="F42002" t="s">
        <v>2769</v>
      </c>
      <c r="G42002">
        <v>0.1</v>
      </c>
      <c r="H42002">
        <v>0</v>
      </c>
      <c r="I42002">
        <v>0.1</v>
      </c>
      <c r="J42002">
        <v>0</v>
      </c>
    </row>
    <row r="42003" spans="1:10" x14ac:dyDescent="0.3">
      <c r="A42003">
        <v>2020</v>
      </c>
      <c r="B42003">
        <v>1</v>
      </c>
      <c r="C42003">
        <v>21</v>
      </c>
      <c r="D42003" s="3">
        <v>43851</v>
      </c>
      <c r="E42003" t="s">
        <v>2741</v>
      </c>
      <c r="F42003" t="s">
        <v>2858</v>
      </c>
      <c r="G42003">
        <v>0.01</v>
      </c>
      <c r="H42003">
        <v>0</v>
      </c>
      <c r="I42003">
        <v>0.01</v>
      </c>
      <c r="J42003">
        <v>0</v>
      </c>
    </row>
    <row r="42004" spans="1:10" x14ac:dyDescent="0.3">
      <c r="A42004">
        <v>2020</v>
      </c>
      <c r="B42004">
        <v>1</v>
      </c>
      <c r="C42004">
        <v>21</v>
      </c>
      <c r="D42004" s="3">
        <v>43851</v>
      </c>
      <c r="E42004" t="s">
        <v>2741</v>
      </c>
      <c r="F42004" t="s">
        <v>2787</v>
      </c>
      <c r="G42004">
        <v>0.2</v>
      </c>
      <c r="H42004">
        <v>0</v>
      </c>
      <c r="I42004">
        <v>0.2</v>
      </c>
      <c r="J42004">
        <v>0</v>
      </c>
    </row>
    <row r="42005" spans="1:10" x14ac:dyDescent="0.3">
      <c r="A42005">
        <v>2020</v>
      </c>
      <c r="B42005">
        <v>1</v>
      </c>
      <c r="C42005">
        <v>21</v>
      </c>
      <c r="D42005" s="3">
        <v>43851</v>
      </c>
      <c r="E42005" t="s">
        <v>2741</v>
      </c>
      <c r="F42005" t="s">
        <v>2901</v>
      </c>
      <c r="G42005">
        <v>4.2</v>
      </c>
      <c r="H42005">
        <v>0</v>
      </c>
      <c r="I42005">
        <v>4.2</v>
      </c>
      <c r="J42005">
        <v>0</v>
      </c>
    </row>
    <row r="42006" spans="1:10" x14ac:dyDescent="0.3">
      <c r="A42006">
        <v>2020</v>
      </c>
      <c r="B42006">
        <v>1</v>
      </c>
      <c r="C42006">
        <v>21</v>
      </c>
      <c r="D42006" s="3">
        <v>43851</v>
      </c>
      <c r="E42006" t="s">
        <v>2741</v>
      </c>
      <c r="F42006" t="s">
        <v>2935</v>
      </c>
      <c r="G42006">
        <v>5</v>
      </c>
      <c r="H42006">
        <v>0</v>
      </c>
      <c r="I42006">
        <v>0</v>
      </c>
      <c r="J42006">
        <v>5</v>
      </c>
    </row>
    <row r="42007" spans="1:10" x14ac:dyDescent="0.3">
      <c r="A42007">
        <v>2020</v>
      </c>
      <c r="B42007">
        <v>1</v>
      </c>
      <c r="C42007">
        <v>21</v>
      </c>
      <c r="D42007" s="3">
        <v>43851</v>
      </c>
      <c r="E42007" t="s">
        <v>2749</v>
      </c>
      <c r="F42007" t="s">
        <v>2826</v>
      </c>
      <c r="G42007">
        <v>0.01</v>
      </c>
      <c r="H42007">
        <v>0</v>
      </c>
      <c r="I42007">
        <v>0.01</v>
      </c>
      <c r="J42007">
        <v>0</v>
      </c>
    </row>
    <row r="42008" spans="1:10" x14ac:dyDescent="0.3">
      <c r="A42008">
        <v>2020</v>
      </c>
      <c r="B42008">
        <v>1</v>
      </c>
      <c r="C42008">
        <v>21</v>
      </c>
      <c r="D42008" s="3">
        <v>43851</v>
      </c>
      <c r="E42008" t="s">
        <v>3040</v>
      </c>
      <c r="F42008" t="s">
        <v>3064</v>
      </c>
      <c r="G42008">
        <v>0.15</v>
      </c>
      <c r="H42008">
        <v>0</v>
      </c>
      <c r="I42008">
        <v>0.15</v>
      </c>
      <c r="J42008">
        <v>0</v>
      </c>
    </row>
    <row r="42009" spans="1:10" x14ac:dyDescent="0.3">
      <c r="A42009">
        <v>2020</v>
      </c>
      <c r="B42009">
        <v>1</v>
      </c>
      <c r="C42009">
        <v>21</v>
      </c>
      <c r="D42009" s="3">
        <v>43851</v>
      </c>
      <c r="E42009" t="s">
        <v>3040</v>
      </c>
      <c r="F42009" t="s">
        <v>3058</v>
      </c>
      <c r="G42009">
        <v>1.6</v>
      </c>
      <c r="H42009">
        <v>0</v>
      </c>
      <c r="I42009">
        <v>1.6</v>
      </c>
      <c r="J42009">
        <v>0</v>
      </c>
    </row>
    <row r="42010" spans="1:10" x14ac:dyDescent="0.3">
      <c r="A42010">
        <v>2020</v>
      </c>
      <c r="B42010">
        <v>1</v>
      </c>
      <c r="C42010">
        <v>21</v>
      </c>
      <c r="D42010" s="3">
        <v>43851</v>
      </c>
      <c r="E42010" t="s">
        <v>2754</v>
      </c>
      <c r="F42010" t="s">
        <v>2850</v>
      </c>
      <c r="G42010">
        <v>1.1000000000000001</v>
      </c>
      <c r="H42010">
        <v>0.1</v>
      </c>
      <c r="I42010">
        <v>0</v>
      </c>
      <c r="J42010">
        <v>1</v>
      </c>
    </row>
    <row r="42011" spans="1:10" x14ac:dyDescent="0.3">
      <c r="A42011">
        <v>2020</v>
      </c>
      <c r="B42011">
        <v>1</v>
      </c>
      <c r="C42011">
        <v>21</v>
      </c>
      <c r="D42011" s="3">
        <v>43851</v>
      </c>
      <c r="E42011" t="s">
        <v>2754</v>
      </c>
      <c r="F42011" t="s">
        <v>2820</v>
      </c>
      <c r="G42011">
        <v>0.05</v>
      </c>
      <c r="H42011">
        <v>0</v>
      </c>
      <c r="I42011">
        <v>0.05</v>
      </c>
      <c r="J42011">
        <v>0</v>
      </c>
    </row>
    <row r="42012" spans="1:10" x14ac:dyDescent="0.3">
      <c r="A42012">
        <v>2020</v>
      </c>
      <c r="B42012">
        <v>1</v>
      </c>
      <c r="C42012">
        <v>21</v>
      </c>
      <c r="D42012" s="3">
        <v>43851</v>
      </c>
      <c r="E42012" t="s">
        <v>2754</v>
      </c>
      <c r="F42012" t="s">
        <v>2873</v>
      </c>
      <c r="G42012">
        <v>7</v>
      </c>
      <c r="H42012">
        <v>0</v>
      </c>
      <c r="I42012">
        <v>7</v>
      </c>
      <c r="J42012">
        <v>0</v>
      </c>
    </row>
    <row r="42013" spans="1:10" x14ac:dyDescent="0.3">
      <c r="A42013">
        <v>2020</v>
      </c>
      <c r="B42013">
        <v>1</v>
      </c>
      <c r="C42013">
        <v>21</v>
      </c>
      <c r="D42013" s="3">
        <v>43851</v>
      </c>
      <c r="E42013" t="s">
        <v>2752</v>
      </c>
      <c r="F42013" t="s">
        <v>2813</v>
      </c>
      <c r="G42013">
        <v>0.02</v>
      </c>
      <c r="H42013">
        <v>0</v>
      </c>
      <c r="I42013">
        <v>0.02</v>
      </c>
      <c r="J42013">
        <v>0</v>
      </c>
    </row>
    <row r="42014" spans="1:10" x14ac:dyDescent="0.3">
      <c r="A42014">
        <v>2020</v>
      </c>
      <c r="B42014">
        <v>1</v>
      </c>
      <c r="C42014">
        <v>21</v>
      </c>
      <c r="D42014" s="3">
        <v>43851</v>
      </c>
      <c r="E42014" t="s">
        <v>2752</v>
      </c>
      <c r="F42014" t="s">
        <v>2815</v>
      </c>
      <c r="G42014">
        <v>0.01</v>
      </c>
      <c r="H42014">
        <v>0</v>
      </c>
      <c r="I42014">
        <v>0.01</v>
      </c>
      <c r="J42014">
        <v>0</v>
      </c>
    </row>
    <row r="42015" spans="1:10" x14ac:dyDescent="0.3">
      <c r="A42015">
        <v>2020</v>
      </c>
      <c r="B42015">
        <v>1</v>
      </c>
      <c r="C42015">
        <v>21</v>
      </c>
      <c r="D42015" s="3">
        <v>43851</v>
      </c>
      <c r="E42015" t="s">
        <v>2752</v>
      </c>
      <c r="F42015" t="s">
        <v>2762</v>
      </c>
      <c r="G42015">
        <v>0.12</v>
      </c>
      <c r="H42015">
        <v>0.06</v>
      </c>
      <c r="I42015">
        <v>0.06</v>
      </c>
      <c r="J42015">
        <v>0</v>
      </c>
    </row>
    <row r="42016" spans="1:10" x14ac:dyDescent="0.3">
      <c r="A42016">
        <v>2020</v>
      </c>
      <c r="B42016">
        <v>1</v>
      </c>
      <c r="C42016">
        <v>22</v>
      </c>
      <c r="D42016" s="3">
        <v>43852</v>
      </c>
      <c r="E42016" t="s">
        <v>2743</v>
      </c>
      <c r="F42016" t="s">
        <v>2816</v>
      </c>
      <c r="G42016">
        <v>261.69</v>
      </c>
      <c r="H42016">
        <v>222.7</v>
      </c>
      <c r="I42016">
        <v>35.659999999999997</v>
      </c>
      <c r="J42016">
        <v>3.33</v>
      </c>
    </row>
    <row r="42017" spans="1:10" x14ac:dyDescent="0.3">
      <c r="A42017">
        <v>2020</v>
      </c>
      <c r="B42017">
        <v>1</v>
      </c>
      <c r="C42017">
        <v>22</v>
      </c>
      <c r="D42017" s="3">
        <v>43852</v>
      </c>
      <c r="E42017" t="s">
        <v>2743</v>
      </c>
      <c r="F42017" t="s">
        <v>2874</v>
      </c>
      <c r="G42017">
        <v>0.26</v>
      </c>
      <c r="H42017">
        <v>0</v>
      </c>
      <c r="I42017">
        <v>0.26</v>
      </c>
      <c r="J42017">
        <v>0</v>
      </c>
    </row>
    <row r="42018" spans="1:10" x14ac:dyDescent="0.3">
      <c r="A42018">
        <v>2020</v>
      </c>
      <c r="B42018">
        <v>1</v>
      </c>
      <c r="C42018">
        <v>22</v>
      </c>
      <c r="D42018" s="3">
        <v>43852</v>
      </c>
      <c r="E42018" t="s">
        <v>2743</v>
      </c>
      <c r="F42018" t="s">
        <v>2759</v>
      </c>
      <c r="G42018">
        <v>10.42</v>
      </c>
      <c r="H42018">
        <v>0.2</v>
      </c>
      <c r="I42018">
        <v>9.2199999999999989</v>
      </c>
      <c r="J42018">
        <v>1</v>
      </c>
    </row>
    <row r="42019" spans="1:10" x14ac:dyDescent="0.3">
      <c r="A42019">
        <v>2020</v>
      </c>
      <c r="B42019">
        <v>1</v>
      </c>
      <c r="C42019">
        <v>22</v>
      </c>
      <c r="D42019" s="3">
        <v>43852</v>
      </c>
      <c r="E42019" t="s">
        <v>2743</v>
      </c>
      <c r="F42019" t="s">
        <v>2823</v>
      </c>
      <c r="G42019">
        <v>0.17</v>
      </c>
      <c r="H42019">
        <v>0</v>
      </c>
      <c r="I42019">
        <v>0</v>
      </c>
      <c r="J42019">
        <v>0.17</v>
      </c>
    </row>
    <row r="42020" spans="1:10" x14ac:dyDescent="0.3">
      <c r="A42020">
        <v>2020</v>
      </c>
      <c r="B42020">
        <v>1</v>
      </c>
      <c r="C42020">
        <v>22</v>
      </c>
      <c r="D42020" s="3">
        <v>43852</v>
      </c>
      <c r="E42020" t="s">
        <v>2743</v>
      </c>
      <c r="F42020" t="s">
        <v>2922</v>
      </c>
      <c r="G42020">
        <v>46.47</v>
      </c>
      <c r="H42020">
        <v>22.92</v>
      </c>
      <c r="I42020">
        <v>23.35</v>
      </c>
      <c r="J42020">
        <v>0.2</v>
      </c>
    </row>
    <row r="42021" spans="1:10" x14ac:dyDescent="0.3">
      <c r="A42021">
        <v>2020</v>
      </c>
      <c r="B42021">
        <v>1</v>
      </c>
      <c r="C42021">
        <v>22</v>
      </c>
      <c r="D42021" s="3">
        <v>43852</v>
      </c>
      <c r="E42021" t="s">
        <v>2745</v>
      </c>
      <c r="F42021" t="s">
        <v>2781</v>
      </c>
      <c r="G42021">
        <v>0.7</v>
      </c>
      <c r="H42021">
        <v>0</v>
      </c>
      <c r="I42021">
        <v>0.7</v>
      </c>
      <c r="J42021">
        <v>0</v>
      </c>
    </row>
    <row r="42022" spans="1:10" x14ac:dyDescent="0.3">
      <c r="A42022">
        <v>2020</v>
      </c>
      <c r="B42022">
        <v>1</v>
      </c>
      <c r="C42022">
        <v>22</v>
      </c>
      <c r="D42022" s="3">
        <v>43852</v>
      </c>
      <c r="E42022" t="s">
        <v>2745</v>
      </c>
      <c r="F42022" t="s">
        <v>2782</v>
      </c>
      <c r="G42022">
        <v>0.03</v>
      </c>
      <c r="H42022">
        <v>0</v>
      </c>
      <c r="I42022">
        <v>0.03</v>
      </c>
      <c r="J42022">
        <v>0</v>
      </c>
    </row>
    <row r="42023" spans="1:10" x14ac:dyDescent="0.3">
      <c r="A42023">
        <v>2020</v>
      </c>
      <c r="B42023">
        <v>1</v>
      </c>
      <c r="C42023">
        <v>22</v>
      </c>
      <c r="D42023" s="3">
        <v>43852</v>
      </c>
      <c r="E42023" t="s">
        <v>2745</v>
      </c>
      <c r="F42023" t="s">
        <v>2795</v>
      </c>
      <c r="G42023">
        <v>0.01</v>
      </c>
      <c r="H42023">
        <v>0</v>
      </c>
      <c r="I42023">
        <v>0.01</v>
      </c>
      <c r="J42023">
        <v>0</v>
      </c>
    </row>
    <row r="42024" spans="1:10" x14ac:dyDescent="0.3">
      <c r="A42024">
        <v>2020</v>
      </c>
      <c r="B42024">
        <v>1</v>
      </c>
      <c r="C42024">
        <v>22</v>
      </c>
      <c r="D42024" s="3">
        <v>43852</v>
      </c>
      <c r="E42024" t="s">
        <v>2745</v>
      </c>
      <c r="F42024" t="s">
        <v>2760</v>
      </c>
      <c r="G42024">
        <v>0.01</v>
      </c>
      <c r="H42024">
        <v>0</v>
      </c>
      <c r="I42024">
        <v>0.01</v>
      </c>
      <c r="J42024">
        <v>0</v>
      </c>
    </row>
    <row r="42025" spans="1:10" x14ac:dyDescent="0.3">
      <c r="A42025">
        <v>2020</v>
      </c>
      <c r="B42025">
        <v>1</v>
      </c>
      <c r="C42025">
        <v>22</v>
      </c>
      <c r="D42025" s="3">
        <v>43852</v>
      </c>
      <c r="E42025" t="s">
        <v>2745</v>
      </c>
      <c r="F42025" t="s">
        <v>2865</v>
      </c>
      <c r="G42025">
        <v>0.46</v>
      </c>
      <c r="H42025">
        <v>0.46</v>
      </c>
      <c r="I42025">
        <v>0</v>
      </c>
      <c r="J42025">
        <v>0</v>
      </c>
    </row>
    <row r="42026" spans="1:10" x14ac:dyDescent="0.3">
      <c r="A42026">
        <v>2020</v>
      </c>
      <c r="B42026">
        <v>1</v>
      </c>
      <c r="C42026">
        <v>22</v>
      </c>
      <c r="D42026" s="3">
        <v>43852</v>
      </c>
      <c r="E42026" t="s">
        <v>2745</v>
      </c>
      <c r="F42026" t="s">
        <v>2777</v>
      </c>
      <c r="G42026">
        <v>0.09</v>
      </c>
      <c r="H42026">
        <v>0</v>
      </c>
      <c r="I42026">
        <v>0.09</v>
      </c>
      <c r="J42026">
        <v>0</v>
      </c>
    </row>
    <row r="42027" spans="1:10" x14ac:dyDescent="0.3">
      <c r="A42027">
        <v>2020</v>
      </c>
      <c r="B42027">
        <v>1</v>
      </c>
      <c r="C42027">
        <v>22</v>
      </c>
      <c r="D42027" s="3">
        <v>43852</v>
      </c>
      <c r="E42027" t="s">
        <v>2745</v>
      </c>
      <c r="F42027" t="s">
        <v>2824</v>
      </c>
      <c r="G42027">
        <v>0.5</v>
      </c>
      <c r="H42027">
        <v>0</v>
      </c>
      <c r="I42027">
        <v>0.1</v>
      </c>
      <c r="J42027">
        <v>0.4</v>
      </c>
    </row>
    <row r="42028" spans="1:10" x14ac:dyDescent="0.3">
      <c r="A42028">
        <v>2020</v>
      </c>
      <c r="B42028">
        <v>1</v>
      </c>
      <c r="C42028">
        <v>22</v>
      </c>
      <c r="D42028" s="3">
        <v>43852</v>
      </c>
      <c r="E42028" t="s">
        <v>2745</v>
      </c>
      <c r="F42028" t="s">
        <v>2765</v>
      </c>
      <c r="G42028">
        <v>0.03</v>
      </c>
      <c r="H42028">
        <v>0</v>
      </c>
      <c r="I42028">
        <v>0.03</v>
      </c>
      <c r="J42028">
        <v>0</v>
      </c>
    </row>
    <row r="42029" spans="1:10" x14ac:dyDescent="0.3">
      <c r="A42029">
        <v>2020</v>
      </c>
      <c r="B42029">
        <v>1</v>
      </c>
      <c r="C42029">
        <v>22</v>
      </c>
      <c r="D42029" s="3">
        <v>43852</v>
      </c>
      <c r="E42029" t="s">
        <v>2745</v>
      </c>
      <c r="F42029" t="s">
        <v>2912</v>
      </c>
      <c r="G42029">
        <v>2.5</v>
      </c>
      <c r="H42029">
        <v>2.4500000000000002</v>
      </c>
      <c r="I42029">
        <v>0.05</v>
      </c>
      <c r="J42029">
        <v>0</v>
      </c>
    </row>
    <row r="42030" spans="1:10" x14ac:dyDescent="0.3">
      <c r="A42030">
        <v>2020</v>
      </c>
      <c r="B42030">
        <v>1</v>
      </c>
      <c r="C42030">
        <v>22</v>
      </c>
      <c r="D42030" s="3">
        <v>43852</v>
      </c>
      <c r="E42030" t="s">
        <v>2745</v>
      </c>
      <c r="F42030" t="s">
        <v>2906</v>
      </c>
      <c r="G42030">
        <v>0.01</v>
      </c>
      <c r="H42030">
        <v>0</v>
      </c>
      <c r="I42030">
        <v>0.01</v>
      </c>
      <c r="J42030">
        <v>0</v>
      </c>
    </row>
    <row r="42031" spans="1:10" x14ac:dyDescent="0.3">
      <c r="A42031">
        <v>2020</v>
      </c>
      <c r="B42031">
        <v>1</v>
      </c>
      <c r="C42031">
        <v>22</v>
      </c>
      <c r="D42031" s="3">
        <v>43852</v>
      </c>
      <c r="E42031" t="s">
        <v>2745</v>
      </c>
      <c r="F42031" t="s">
        <v>2751</v>
      </c>
      <c r="G42031">
        <v>10.220000000000001</v>
      </c>
      <c r="H42031">
        <v>7.5299999999999994</v>
      </c>
      <c r="I42031">
        <v>2.69</v>
      </c>
      <c r="J42031">
        <v>0</v>
      </c>
    </row>
    <row r="42032" spans="1:10" x14ac:dyDescent="0.3">
      <c r="A42032">
        <v>2020</v>
      </c>
      <c r="B42032">
        <v>1</v>
      </c>
      <c r="C42032">
        <v>22</v>
      </c>
      <c r="D42032" s="3">
        <v>43852</v>
      </c>
      <c r="E42032" t="s">
        <v>2745</v>
      </c>
      <c r="F42032" t="s">
        <v>2766</v>
      </c>
      <c r="G42032">
        <v>1.6000000000000001E-3</v>
      </c>
      <c r="H42032">
        <v>0</v>
      </c>
      <c r="I42032">
        <v>1.6000000000000001E-3</v>
      </c>
      <c r="J42032">
        <v>0</v>
      </c>
    </row>
    <row r="42033" spans="1:10" x14ac:dyDescent="0.3">
      <c r="A42033">
        <v>2020</v>
      </c>
      <c r="B42033">
        <v>1</v>
      </c>
      <c r="C42033">
        <v>22</v>
      </c>
      <c r="D42033" s="3">
        <v>43852</v>
      </c>
      <c r="E42033" t="s">
        <v>2747</v>
      </c>
      <c r="F42033" t="s">
        <v>2945</v>
      </c>
      <c r="G42033">
        <v>0.2</v>
      </c>
      <c r="H42033">
        <v>0</v>
      </c>
      <c r="I42033">
        <v>0.1</v>
      </c>
      <c r="J42033">
        <v>0.1</v>
      </c>
    </row>
    <row r="42034" spans="1:10" x14ac:dyDescent="0.3">
      <c r="A42034">
        <v>2020</v>
      </c>
      <c r="B42034">
        <v>1</v>
      </c>
      <c r="C42034">
        <v>22</v>
      </c>
      <c r="D42034" s="3">
        <v>43852</v>
      </c>
      <c r="E42034" t="s">
        <v>2747</v>
      </c>
      <c r="F42034" t="s">
        <v>2748</v>
      </c>
      <c r="G42034">
        <v>0.02</v>
      </c>
      <c r="H42034">
        <v>0</v>
      </c>
      <c r="I42034">
        <v>0.02</v>
      </c>
      <c r="J42034">
        <v>0</v>
      </c>
    </row>
    <row r="42035" spans="1:10" x14ac:dyDescent="0.3">
      <c r="A42035">
        <v>2020</v>
      </c>
      <c r="B42035">
        <v>1</v>
      </c>
      <c r="C42035">
        <v>22</v>
      </c>
      <c r="D42035" s="3">
        <v>43852</v>
      </c>
      <c r="E42035" t="s">
        <v>2866</v>
      </c>
      <c r="F42035" t="s">
        <v>2875</v>
      </c>
      <c r="G42035">
        <v>4.4999999999999998E-2</v>
      </c>
      <c r="H42035">
        <v>0</v>
      </c>
      <c r="I42035">
        <v>4.4999999999999998E-2</v>
      </c>
      <c r="J42035">
        <v>0</v>
      </c>
    </row>
    <row r="42036" spans="1:10" x14ac:dyDescent="0.3">
      <c r="A42036">
        <v>2020</v>
      </c>
      <c r="B42036">
        <v>1</v>
      </c>
      <c r="C42036">
        <v>22</v>
      </c>
      <c r="D42036" s="3">
        <v>43852</v>
      </c>
      <c r="E42036" t="s">
        <v>2741</v>
      </c>
      <c r="F42036" t="s">
        <v>2778</v>
      </c>
      <c r="G42036">
        <v>0.60000000000000009</v>
      </c>
      <c r="H42036">
        <v>0.2</v>
      </c>
      <c r="I42036">
        <v>0.4</v>
      </c>
      <c r="J42036">
        <v>0</v>
      </c>
    </row>
    <row r="42037" spans="1:10" x14ac:dyDescent="0.3">
      <c r="A42037">
        <v>2020</v>
      </c>
      <c r="B42037">
        <v>1</v>
      </c>
      <c r="C42037">
        <v>22</v>
      </c>
      <c r="D42037" s="3">
        <v>43852</v>
      </c>
      <c r="E42037" t="s">
        <v>2741</v>
      </c>
      <c r="F42037" t="s">
        <v>2836</v>
      </c>
      <c r="G42037">
        <v>0.4</v>
      </c>
      <c r="H42037">
        <v>0</v>
      </c>
      <c r="I42037">
        <v>0.4</v>
      </c>
      <c r="J42037">
        <v>0</v>
      </c>
    </row>
    <row r="42038" spans="1:10" x14ac:dyDescent="0.3">
      <c r="A42038">
        <v>2020</v>
      </c>
      <c r="B42038">
        <v>1</v>
      </c>
      <c r="C42038">
        <v>22</v>
      </c>
      <c r="D42038" s="3">
        <v>43852</v>
      </c>
      <c r="E42038" t="s">
        <v>2741</v>
      </c>
      <c r="F42038" t="s">
        <v>2878</v>
      </c>
      <c r="G42038">
        <v>0.48</v>
      </c>
      <c r="H42038">
        <v>0</v>
      </c>
      <c r="I42038">
        <v>0.48</v>
      </c>
      <c r="J42038">
        <v>0</v>
      </c>
    </row>
    <row r="42039" spans="1:10" x14ac:dyDescent="0.3">
      <c r="A42039">
        <v>2020</v>
      </c>
      <c r="B42039">
        <v>1</v>
      </c>
      <c r="C42039">
        <v>22</v>
      </c>
      <c r="D42039" s="3">
        <v>43852</v>
      </c>
      <c r="E42039" t="s">
        <v>2741</v>
      </c>
      <c r="F42039" t="s">
        <v>2872</v>
      </c>
      <c r="G42039">
        <v>0.29000000000000004</v>
      </c>
      <c r="H42039">
        <v>0.09</v>
      </c>
      <c r="I42039">
        <v>0.2</v>
      </c>
      <c r="J42039">
        <v>0</v>
      </c>
    </row>
    <row r="42040" spans="1:10" x14ac:dyDescent="0.3">
      <c r="A42040">
        <v>2020</v>
      </c>
      <c r="B42040">
        <v>1</v>
      </c>
      <c r="C42040">
        <v>22</v>
      </c>
      <c r="D42040" s="3">
        <v>43852</v>
      </c>
      <c r="E42040" t="s">
        <v>2741</v>
      </c>
      <c r="F42040" t="s">
        <v>2858</v>
      </c>
      <c r="G42040">
        <v>0.2</v>
      </c>
      <c r="H42040">
        <v>0</v>
      </c>
      <c r="I42040">
        <v>0.2</v>
      </c>
      <c r="J42040">
        <v>0</v>
      </c>
    </row>
    <row r="42041" spans="1:10" x14ac:dyDescent="0.3">
      <c r="A42041">
        <v>2020</v>
      </c>
      <c r="B42041">
        <v>1</v>
      </c>
      <c r="C42041">
        <v>22</v>
      </c>
      <c r="D42041" s="3">
        <v>43852</v>
      </c>
      <c r="E42041" t="s">
        <v>2741</v>
      </c>
      <c r="F42041" t="s">
        <v>2787</v>
      </c>
      <c r="G42041">
        <v>0.31</v>
      </c>
      <c r="H42041">
        <v>0</v>
      </c>
      <c r="I42041">
        <v>0.31</v>
      </c>
      <c r="J42041">
        <v>0</v>
      </c>
    </row>
    <row r="42042" spans="1:10" x14ac:dyDescent="0.3">
      <c r="A42042">
        <v>2020</v>
      </c>
      <c r="B42042">
        <v>1</v>
      </c>
      <c r="C42042">
        <v>22</v>
      </c>
      <c r="D42042" s="3">
        <v>43852</v>
      </c>
      <c r="E42042" t="s">
        <v>2741</v>
      </c>
      <c r="F42042" t="s">
        <v>2935</v>
      </c>
      <c r="G42042">
        <v>0.2</v>
      </c>
      <c r="H42042">
        <v>0</v>
      </c>
      <c r="I42042">
        <v>0.2</v>
      </c>
      <c r="J42042">
        <v>0</v>
      </c>
    </row>
    <row r="42043" spans="1:10" x14ac:dyDescent="0.3">
      <c r="A42043">
        <v>2020</v>
      </c>
      <c r="B42043">
        <v>1</v>
      </c>
      <c r="C42043">
        <v>22</v>
      </c>
      <c r="D42043" s="3">
        <v>43852</v>
      </c>
      <c r="E42043" t="s">
        <v>3040</v>
      </c>
      <c r="F42043" t="s">
        <v>3053</v>
      </c>
      <c r="G42043">
        <v>0.04</v>
      </c>
      <c r="H42043">
        <v>0</v>
      </c>
      <c r="I42043">
        <v>0.04</v>
      </c>
      <c r="J42043">
        <v>0</v>
      </c>
    </row>
    <row r="42044" spans="1:10" x14ac:dyDescent="0.3">
      <c r="A42044">
        <v>2020</v>
      </c>
      <c r="B42044">
        <v>1</v>
      </c>
      <c r="C42044">
        <v>22</v>
      </c>
      <c r="D42044" s="3">
        <v>43852</v>
      </c>
      <c r="E42044" t="s">
        <v>3040</v>
      </c>
      <c r="F42044" t="s">
        <v>3064</v>
      </c>
      <c r="G42044">
        <v>8</v>
      </c>
      <c r="H42044">
        <v>0</v>
      </c>
      <c r="I42044">
        <v>0</v>
      </c>
      <c r="J42044">
        <v>8</v>
      </c>
    </row>
    <row r="42045" spans="1:10" x14ac:dyDescent="0.3">
      <c r="A42045">
        <v>2020</v>
      </c>
      <c r="B42045">
        <v>1</v>
      </c>
      <c r="C42045">
        <v>22</v>
      </c>
      <c r="D42045" s="3">
        <v>43852</v>
      </c>
      <c r="E42045" t="s">
        <v>2754</v>
      </c>
      <c r="F42045" t="s">
        <v>2789</v>
      </c>
      <c r="G42045">
        <v>0.6</v>
      </c>
      <c r="H42045">
        <v>0</v>
      </c>
      <c r="I42045">
        <v>0.6</v>
      </c>
      <c r="J42045">
        <v>0</v>
      </c>
    </row>
    <row r="42046" spans="1:10" x14ac:dyDescent="0.3">
      <c r="A42046">
        <v>2020</v>
      </c>
      <c r="B42046">
        <v>1</v>
      </c>
      <c r="C42046">
        <v>22</v>
      </c>
      <c r="D42046" s="3">
        <v>43852</v>
      </c>
      <c r="E42046" t="s">
        <v>2752</v>
      </c>
      <c r="F42046" t="s">
        <v>2887</v>
      </c>
      <c r="G42046">
        <v>0.04</v>
      </c>
      <c r="H42046">
        <v>0.02</v>
      </c>
      <c r="I42046">
        <v>0.02</v>
      </c>
      <c r="J42046">
        <v>0</v>
      </c>
    </row>
    <row r="42047" spans="1:10" x14ac:dyDescent="0.3">
      <c r="A42047">
        <v>2020</v>
      </c>
      <c r="B42047">
        <v>1</v>
      </c>
      <c r="C42047">
        <v>22</v>
      </c>
      <c r="D42047" s="3">
        <v>43852</v>
      </c>
      <c r="E42047" t="s">
        <v>2752</v>
      </c>
      <c r="F42047" t="s">
        <v>2921</v>
      </c>
      <c r="G42047">
        <v>0.12000000000000001</v>
      </c>
      <c r="H42047">
        <v>0</v>
      </c>
      <c r="I42047">
        <v>0.11000000000000001</v>
      </c>
      <c r="J42047">
        <v>0.01</v>
      </c>
    </row>
    <row r="42048" spans="1:10" x14ac:dyDescent="0.3">
      <c r="A42048">
        <v>2020</v>
      </c>
      <c r="B42048">
        <v>1</v>
      </c>
      <c r="C42048">
        <v>23</v>
      </c>
      <c r="D42048" s="3">
        <v>43853</v>
      </c>
      <c r="E42048" t="s">
        <v>2743</v>
      </c>
      <c r="F42048" t="s">
        <v>2759</v>
      </c>
      <c r="G42048">
        <v>12.110000000000001</v>
      </c>
      <c r="H42048">
        <v>2.5</v>
      </c>
      <c r="I42048">
        <v>2.6100000000000003</v>
      </c>
      <c r="J42048">
        <v>7</v>
      </c>
    </row>
    <row r="42049" spans="1:10" x14ac:dyDescent="0.3">
      <c r="A42049">
        <v>2020</v>
      </c>
      <c r="B42049">
        <v>1</v>
      </c>
      <c r="C42049">
        <v>23</v>
      </c>
      <c r="D42049" s="3">
        <v>43853</v>
      </c>
      <c r="E42049" t="s">
        <v>2743</v>
      </c>
      <c r="F42049" t="s">
        <v>2949</v>
      </c>
      <c r="G42049">
        <v>1</v>
      </c>
      <c r="H42049">
        <v>0</v>
      </c>
      <c r="I42049">
        <v>0.5</v>
      </c>
      <c r="J42049">
        <v>0.5</v>
      </c>
    </row>
    <row r="42050" spans="1:10" x14ac:dyDescent="0.3">
      <c r="A42050">
        <v>2020</v>
      </c>
      <c r="B42050">
        <v>1</v>
      </c>
      <c r="C42050">
        <v>23</v>
      </c>
      <c r="D42050" s="3">
        <v>43853</v>
      </c>
      <c r="E42050" t="s">
        <v>2743</v>
      </c>
      <c r="F42050" t="s">
        <v>2823</v>
      </c>
      <c r="G42050">
        <v>1</v>
      </c>
      <c r="H42050">
        <v>0</v>
      </c>
      <c r="I42050">
        <v>1</v>
      </c>
      <c r="J42050">
        <v>0</v>
      </c>
    </row>
    <row r="42051" spans="1:10" x14ac:dyDescent="0.3">
      <c r="A42051">
        <v>2020</v>
      </c>
      <c r="B42051">
        <v>1</v>
      </c>
      <c r="C42051">
        <v>23</v>
      </c>
      <c r="D42051" s="3">
        <v>43853</v>
      </c>
      <c r="E42051" t="s">
        <v>2743</v>
      </c>
      <c r="F42051" t="s">
        <v>2861</v>
      </c>
      <c r="G42051">
        <v>62.85</v>
      </c>
      <c r="H42051">
        <v>42.85</v>
      </c>
      <c r="I42051">
        <v>9.370000000000001</v>
      </c>
      <c r="J42051">
        <v>10.63</v>
      </c>
    </row>
    <row r="42052" spans="1:10" x14ac:dyDescent="0.3">
      <c r="A42052">
        <v>2020</v>
      </c>
      <c r="B42052">
        <v>1</v>
      </c>
      <c r="C42052">
        <v>23</v>
      </c>
      <c r="D42052" s="3">
        <v>43853</v>
      </c>
      <c r="E42052" t="s">
        <v>2743</v>
      </c>
      <c r="F42052" t="s">
        <v>2947</v>
      </c>
      <c r="G42052">
        <v>55.339999999999996</v>
      </c>
      <c r="H42052">
        <v>1.08</v>
      </c>
      <c r="I42052">
        <v>11.79</v>
      </c>
      <c r="J42052">
        <v>42.47</v>
      </c>
    </row>
    <row r="42053" spans="1:10" x14ac:dyDescent="0.3">
      <c r="A42053">
        <v>2020</v>
      </c>
      <c r="B42053">
        <v>1</v>
      </c>
      <c r="C42053">
        <v>23</v>
      </c>
      <c r="D42053" s="3">
        <v>43853</v>
      </c>
      <c r="E42053" t="s">
        <v>2743</v>
      </c>
      <c r="F42053" t="s">
        <v>2827</v>
      </c>
      <c r="G42053">
        <v>2.5300000000000002</v>
      </c>
      <c r="H42053">
        <v>0</v>
      </c>
      <c r="I42053">
        <v>2.5300000000000002</v>
      </c>
      <c r="J42053">
        <v>0</v>
      </c>
    </row>
    <row r="42054" spans="1:10" x14ac:dyDescent="0.3">
      <c r="A42054">
        <v>2020</v>
      </c>
      <c r="B42054">
        <v>1</v>
      </c>
      <c r="C42054">
        <v>23</v>
      </c>
      <c r="D42054" s="3">
        <v>43853</v>
      </c>
      <c r="E42054" t="s">
        <v>2743</v>
      </c>
      <c r="F42054" t="s">
        <v>2838</v>
      </c>
      <c r="G42054">
        <v>13.95</v>
      </c>
      <c r="H42054">
        <v>0</v>
      </c>
      <c r="I42054">
        <v>0.2</v>
      </c>
      <c r="J42054">
        <v>13.75</v>
      </c>
    </row>
    <row r="42055" spans="1:10" x14ac:dyDescent="0.3">
      <c r="A42055">
        <v>2020</v>
      </c>
      <c r="B42055">
        <v>1</v>
      </c>
      <c r="C42055">
        <v>23</v>
      </c>
      <c r="D42055" s="3">
        <v>43853</v>
      </c>
      <c r="E42055" t="s">
        <v>2743</v>
      </c>
      <c r="F42055" t="s">
        <v>2992</v>
      </c>
      <c r="G42055">
        <v>1.5</v>
      </c>
      <c r="H42055">
        <v>1.5</v>
      </c>
      <c r="I42055">
        <v>0</v>
      </c>
      <c r="J42055">
        <v>0</v>
      </c>
    </row>
    <row r="42056" spans="1:10" x14ac:dyDescent="0.3">
      <c r="A42056">
        <v>2020</v>
      </c>
      <c r="B42056">
        <v>1</v>
      </c>
      <c r="C42056">
        <v>23</v>
      </c>
      <c r="D42056" s="3">
        <v>43853</v>
      </c>
      <c r="E42056" t="s">
        <v>2743</v>
      </c>
      <c r="F42056" t="s">
        <v>2744</v>
      </c>
      <c r="G42056">
        <v>0.95000000000000007</v>
      </c>
      <c r="H42056">
        <v>0.55000000000000004</v>
      </c>
      <c r="I42056">
        <v>0.4</v>
      </c>
      <c r="J42056">
        <v>0</v>
      </c>
    </row>
    <row r="42057" spans="1:10" x14ac:dyDescent="0.3">
      <c r="A42057">
        <v>2020</v>
      </c>
      <c r="B42057">
        <v>1</v>
      </c>
      <c r="C42057">
        <v>23</v>
      </c>
      <c r="D42057" s="3">
        <v>43853</v>
      </c>
      <c r="E42057" t="s">
        <v>2743</v>
      </c>
      <c r="F42057" t="s">
        <v>2771</v>
      </c>
      <c r="G42057">
        <v>0.01</v>
      </c>
      <c r="H42057">
        <v>0</v>
      </c>
      <c r="I42057">
        <v>0.01</v>
      </c>
      <c r="J42057">
        <v>0</v>
      </c>
    </row>
    <row r="42058" spans="1:10" x14ac:dyDescent="0.3">
      <c r="A42058">
        <v>2020</v>
      </c>
      <c r="B42058">
        <v>1</v>
      </c>
      <c r="C42058">
        <v>23</v>
      </c>
      <c r="D42058" s="3">
        <v>43853</v>
      </c>
      <c r="E42058" t="s">
        <v>2743</v>
      </c>
      <c r="F42058" t="s">
        <v>2922</v>
      </c>
      <c r="G42058">
        <v>25.450000000000003</v>
      </c>
      <c r="H42058">
        <v>2</v>
      </c>
      <c r="I42058">
        <v>23.450000000000003</v>
      </c>
      <c r="J42058">
        <v>0</v>
      </c>
    </row>
    <row r="42059" spans="1:10" x14ac:dyDescent="0.3">
      <c r="A42059">
        <v>2020</v>
      </c>
      <c r="B42059">
        <v>1</v>
      </c>
      <c r="C42059">
        <v>23</v>
      </c>
      <c r="D42059" s="3">
        <v>43853</v>
      </c>
      <c r="E42059" t="s">
        <v>2997</v>
      </c>
      <c r="F42059" t="s">
        <v>3021</v>
      </c>
      <c r="G42059">
        <v>0.01</v>
      </c>
      <c r="H42059">
        <v>0</v>
      </c>
      <c r="I42059">
        <v>0.01</v>
      </c>
      <c r="J42059">
        <v>0</v>
      </c>
    </row>
    <row r="42060" spans="1:10" x14ac:dyDescent="0.3">
      <c r="A42060">
        <v>2020</v>
      </c>
      <c r="B42060">
        <v>1</v>
      </c>
      <c r="C42060">
        <v>23</v>
      </c>
      <c r="D42060" s="3">
        <v>43853</v>
      </c>
      <c r="E42060" t="s">
        <v>2745</v>
      </c>
      <c r="F42060" t="s">
        <v>2781</v>
      </c>
      <c r="G42060">
        <v>2.5000000000000001E-3</v>
      </c>
      <c r="H42060">
        <v>0</v>
      </c>
      <c r="I42060">
        <v>2.5000000000000001E-3</v>
      </c>
      <c r="J42060">
        <v>0</v>
      </c>
    </row>
    <row r="42061" spans="1:10" x14ac:dyDescent="0.3">
      <c r="A42061">
        <v>2020</v>
      </c>
      <c r="B42061">
        <v>1</v>
      </c>
      <c r="C42061">
        <v>23</v>
      </c>
      <c r="D42061" s="3">
        <v>43853</v>
      </c>
      <c r="E42061" t="s">
        <v>2745</v>
      </c>
      <c r="F42061" t="s">
        <v>2777</v>
      </c>
      <c r="G42061">
        <v>4.299999999999999E-2</v>
      </c>
      <c r="H42061">
        <v>0</v>
      </c>
      <c r="I42061">
        <v>4.299999999999999E-2</v>
      </c>
      <c r="J42061">
        <v>0</v>
      </c>
    </row>
    <row r="42062" spans="1:10" x14ac:dyDescent="0.3">
      <c r="A42062">
        <v>2020</v>
      </c>
      <c r="B42062">
        <v>1</v>
      </c>
      <c r="C42062">
        <v>23</v>
      </c>
      <c r="D42062" s="3">
        <v>43853</v>
      </c>
      <c r="E42062" t="s">
        <v>2745</v>
      </c>
      <c r="F42062" t="s">
        <v>2761</v>
      </c>
      <c r="G42062">
        <v>0.02</v>
      </c>
      <c r="H42062">
        <v>0</v>
      </c>
      <c r="I42062">
        <v>0.02</v>
      </c>
      <c r="J42062">
        <v>0</v>
      </c>
    </row>
    <row r="42063" spans="1:10" x14ac:dyDescent="0.3">
      <c r="A42063">
        <v>2020</v>
      </c>
      <c r="B42063">
        <v>1</v>
      </c>
      <c r="C42063">
        <v>23</v>
      </c>
      <c r="D42063" s="3">
        <v>43853</v>
      </c>
      <c r="E42063" t="s">
        <v>2745</v>
      </c>
      <c r="F42063" t="s">
        <v>2824</v>
      </c>
      <c r="G42063">
        <v>7.1099999999999994</v>
      </c>
      <c r="H42063">
        <v>0</v>
      </c>
      <c r="I42063">
        <v>7.1099999999999994</v>
      </c>
      <c r="J42063">
        <v>0</v>
      </c>
    </row>
    <row r="42064" spans="1:10" x14ac:dyDescent="0.3">
      <c r="A42064">
        <v>2020</v>
      </c>
      <c r="B42064">
        <v>1</v>
      </c>
      <c r="C42064">
        <v>23</v>
      </c>
      <c r="D42064" s="3">
        <v>43853</v>
      </c>
      <c r="E42064" t="s">
        <v>2745</v>
      </c>
      <c r="F42064" t="s">
        <v>2765</v>
      </c>
      <c r="G42064">
        <v>0.28500000000000003</v>
      </c>
      <c r="H42064">
        <v>0</v>
      </c>
      <c r="I42064">
        <v>0.28500000000000003</v>
      </c>
      <c r="J42064">
        <v>0</v>
      </c>
    </row>
    <row r="42065" spans="1:10" x14ac:dyDescent="0.3">
      <c r="A42065">
        <v>2020</v>
      </c>
      <c r="B42065">
        <v>1</v>
      </c>
      <c r="C42065">
        <v>23</v>
      </c>
      <c r="D42065" s="3">
        <v>43853</v>
      </c>
      <c r="E42065" t="s">
        <v>2745</v>
      </c>
      <c r="F42065" t="s">
        <v>2796</v>
      </c>
      <c r="G42065">
        <v>7.24</v>
      </c>
      <c r="H42065">
        <v>0</v>
      </c>
      <c r="I42065">
        <v>7.24</v>
      </c>
      <c r="J42065">
        <v>0</v>
      </c>
    </row>
    <row r="42066" spans="1:10" x14ac:dyDescent="0.3">
      <c r="A42066">
        <v>2020</v>
      </c>
      <c r="B42066">
        <v>1</v>
      </c>
      <c r="C42066">
        <v>23</v>
      </c>
      <c r="D42066" s="3">
        <v>43853</v>
      </c>
      <c r="E42066" t="s">
        <v>2745</v>
      </c>
      <c r="F42066" t="s">
        <v>2746</v>
      </c>
      <c r="G42066">
        <v>2.8</v>
      </c>
      <c r="H42066">
        <v>0</v>
      </c>
      <c r="I42066">
        <v>2.8</v>
      </c>
      <c r="J42066">
        <v>0</v>
      </c>
    </row>
    <row r="42067" spans="1:10" x14ac:dyDescent="0.3">
      <c r="A42067">
        <v>2020</v>
      </c>
      <c r="B42067">
        <v>1</v>
      </c>
      <c r="C42067">
        <v>23</v>
      </c>
      <c r="D42067" s="3">
        <v>43853</v>
      </c>
      <c r="E42067" t="s">
        <v>2745</v>
      </c>
      <c r="F42067" t="s">
        <v>2751</v>
      </c>
      <c r="G42067">
        <v>50.65</v>
      </c>
      <c r="H42067">
        <v>11.399999999999999</v>
      </c>
      <c r="I42067">
        <v>39.25</v>
      </c>
      <c r="J42067">
        <v>0</v>
      </c>
    </row>
    <row r="42068" spans="1:10" x14ac:dyDescent="0.3">
      <c r="A42068">
        <v>2020</v>
      </c>
      <c r="B42068">
        <v>1</v>
      </c>
      <c r="C42068">
        <v>23</v>
      </c>
      <c r="D42068" s="3">
        <v>43853</v>
      </c>
      <c r="E42068" t="s">
        <v>2745</v>
      </c>
      <c r="F42068" t="s">
        <v>2766</v>
      </c>
      <c r="G42068">
        <v>5.2000000000000005E-2</v>
      </c>
      <c r="H42068">
        <v>0</v>
      </c>
      <c r="I42068">
        <v>5.2000000000000005E-2</v>
      </c>
      <c r="J42068">
        <v>0</v>
      </c>
    </row>
    <row r="42069" spans="1:10" x14ac:dyDescent="0.3">
      <c r="A42069">
        <v>2020</v>
      </c>
      <c r="B42069">
        <v>1</v>
      </c>
      <c r="C42069">
        <v>23</v>
      </c>
      <c r="D42069" s="3">
        <v>43853</v>
      </c>
      <c r="E42069" t="s">
        <v>2747</v>
      </c>
      <c r="F42069" t="s">
        <v>2748</v>
      </c>
      <c r="G42069">
        <v>0.02</v>
      </c>
      <c r="H42069">
        <v>0</v>
      </c>
      <c r="I42069">
        <v>0.02</v>
      </c>
      <c r="J42069">
        <v>0</v>
      </c>
    </row>
    <row r="42070" spans="1:10" x14ac:dyDescent="0.3">
      <c r="A42070">
        <v>2020</v>
      </c>
      <c r="B42070">
        <v>1</v>
      </c>
      <c r="C42070">
        <v>23</v>
      </c>
      <c r="D42070" s="3">
        <v>43853</v>
      </c>
      <c r="E42070" t="s">
        <v>2866</v>
      </c>
      <c r="F42070" t="s">
        <v>2867</v>
      </c>
      <c r="G42070">
        <v>0.2</v>
      </c>
      <c r="H42070">
        <v>0</v>
      </c>
      <c r="I42070">
        <v>0</v>
      </c>
      <c r="J42070">
        <v>0.2</v>
      </c>
    </row>
    <row r="42071" spans="1:10" x14ac:dyDescent="0.3">
      <c r="A42071">
        <v>2020</v>
      </c>
      <c r="B42071">
        <v>1</v>
      </c>
      <c r="C42071">
        <v>23</v>
      </c>
      <c r="D42071" s="3">
        <v>43853</v>
      </c>
      <c r="E42071" t="s">
        <v>2741</v>
      </c>
      <c r="F42071" t="s">
        <v>2934</v>
      </c>
      <c r="G42071">
        <v>0.2</v>
      </c>
      <c r="H42071">
        <v>0</v>
      </c>
      <c r="I42071">
        <v>0.1</v>
      </c>
      <c r="J42071">
        <v>0.1</v>
      </c>
    </row>
    <row r="42072" spans="1:10" x14ac:dyDescent="0.3">
      <c r="A42072">
        <v>2020</v>
      </c>
      <c r="B42072">
        <v>1</v>
      </c>
      <c r="C42072">
        <v>23</v>
      </c>
      <c r="D42072" s="3">
        <v>43853</v>
      </c>
      <c r="E42072" t="s">
        <v>2741</v>
      </c>
      <c r="F42072" t="s">
        <v>2787</v>
      </c>
      <c r="G42072">
        <v>0.01</v>
      </c>
      <c r="H42072">
        <v>0</v>
      </c>
      <c r="I42072">
        <v>0</v>
      </c>
      <c r="J42072">
        <v>0.01</v>
      </c>
    </row>
    <row r="42073" spans="1:10" x14ac:dyDescent="0.3">
      <c r="A42073">
        <v>2020</v>
      </c>
      <c r="B42073">
        <v>1</v>
      </c>
      <c r="C42073">
        <v>23</v>
      </c>
      <c r="D42073" s="3">
        <v>43853</v>
      </c>
      <c r="E42073" t="s">
        <v>2749</v>
      </c>
      <c r="F42073" t="s">
        <v>2768</v>
      </c>
      <c r="G42073">
        <v>0.30000000000000004</v>
      </c>
      <c r="H42073">
        <v>0.1</v>
      </c>
      <c r="I42073">
        <v>0.2</v>
      </c>
      <c r="J42073">
        <v>0</v>
      </c>
    </row>
    <row r="42074" spans="1:10" x14ac:dyDescent="0.3">
      <c r="A42074">
        <v>2020</v>
      </c>
      <c r="B42074">
        <v>1</v>
      </c>
      <c r="C42074">
        <v>23</v>
      </c>
      <c r="D42074" s="3">
        <v>43853</v>
      </c>
      <c r="E42074" t="s">
        <v>3040</v>
      </c>
      <c r="F42074" t="s">
        <v>3058</v>
      </c>
      <c r="G42074">
        <v>48.67</v>
      </c>
      <c r="H42074">
        <v>0</v>
      </c>
      <c r="I42074">
        <v>5.67</v>
      </c>
      <c r="J42074">
        <v>43</v>
      </c>
    </row>
    <row r="42075" spans="1:10" x14ac:dyDescent="0.3">
      <c r="A42075">
        <v>2020</v>
      </c>
      <c r="B42075">
        <v>1</v>
      </c>
      <c r="C42075">
        <v>23</v>
      </c>
      <c r="D42075" s="3">
        <v>43853</v>
      </c>
      <c r="E42075" t="s">
        <v>2752</v>
      </c>
      <c r="F42075" t="s">
        <v>2993</v>
      </c>
      <c r="G42075">
        <v>60</v>
      </c>
      <c r="H42075">
        <v>0</v>
      </c>
      <c r="I42075">
        <v>60</v>
      </c>
      <c r="J42075">
        <v>0</v>
      </c>
    </row>
    <row r="42076" spans="1:10" x14ac:dyDescent="0.3">
      <c r="A42076">
        <v>2020</v>
      </c>
      <c r="B42076">
        <v>1</v>
      </c>
      <c r="C42076">
        <v>23</v>
      </c>
      <c r="D42076" s="3">
        <v>43853</v>
      </c>
      <c r="E42076" t="s">
        <v>2752</v>
      </c>
      <c r="F42076" t="s">
        <v>2921</v>
      </c>
      <c r="G42076">
        <v>0.08</v>
      </c>
      <c r="H42076">
        <v>0</v>
      </c>
      <c r="I42076">
        <v>0.08</v>
      </c>
      <c r="J42076">
        <v>0</v>
      </c>
    </row>
    <row r="42077" spans="1:10" x14ac:dyDescent="0.3">
      <c r="A42077">
        <v>2020</v>
      </c>
      <c r="B42077">
        <v>1</v>
      </c>
      <c r="C42077">
        <v>23</v>
      </c>
      <c r="D42077" s="3">
        <v>43853</v>
      </c>
      <c r="E42077" t="s">
        <v>2752</v>
      </c>
      <c r="F42077" t="s">
        <v>2814</v>
      </c>
      <c r="G42077">
        <v>0.01</v>
      </c>
      <c r="H42077">
        <v>0</v>
      </c>
      <c r="I42077">
        <v>0.01</v>
      </c>
      <c r="J42077">
        <v>0</v>
      </c>
    </row>
    <row r="42078" spans="1:10" x14ac:dyDescent="0.3">
      <c r="A42078">
        <v>2020</v>
      </c>
      <c r="B42078">
        <v>1</v>
      </c>
      <c r="C42078">
        <v>24</v>
      </c>
      <c r="D42078" s="3">
        <v>43854</v>
      </c>
      <c r="E42078" t="s">
        <v>2743</v>
      </c>
      <c r="F42078" t="s">
        <v>2816</v>
      </c>
      <c r="G42078">
        <v>0.12</v>
      </c>
      <c r="H42078">
        <v>0</v>
      </c>
      <c r="I42078">
        <v>0.12</v>
      </c>
      <c r="J42078">
        <v>0</v>
      </c>
    </row>
    <row r="42079" spans="1:10" x14ac:dyDescent="0.3">
      <c r="A42079">
        <v>2020</v>
      </c>
      <c r="B42079">
        <v>1</v>
      </c>
      <c r="C42079">
        <v>24</v>
      </c>
      <c r="D42079" s="3">
        <v>43854</v>
      </c>
      <c r="E42079" t="s">
        <v>2743</v>
      </c>
      <c r="F42079" t="s">
        <v>2759</v>
      </c>
      <c r="G42079">
        <v>171.97</v>
      </c>
      <c r="H42079">
        <v>1.92</v>
      </c>
      <c r="I42079">
        <v>5.65</v>
      </c>
      <c r="J42079">
        <v>164.4</v>
      </c>
    </row>
    <row r="42080" spans="1:10" x14ac:dyDescent="0.3">
      <c r="A42080">
        <v>2020</v>
      </c>
      <c r="B42080">
        <v>1</v>
      </c>
      <c r="C42080">
        <v>24</v>
      </c>
      <c r="D42080" s="3">
        <v>43854</v>
      </c>
      <c r="E42080" t="s">
        <v>2743</v>
      </c>
      <c r="F42080" t="s">
        <v>2949</v>
      </c>
      <c r="G42080">
        <v>2</v>
      </c>
      <c r="H42080">
        <v>2</v>
      </c>
      <c r="I42080">
        <v>0</v>
      </c>
      <c r="J42080">
        <v>0</v>
      </c>
    </row>
    <row r="42081" spans="1:10" x14ac:dyDescent="0.3">
      <c r="A42081">
        <v>2020</v>
      </c>
      <c r="B42081">
        <v>1</v>
      </c>
      <c r="C42081">
        <v>24</v>
      </c>
      <c r="D42081" s="3">
        <v>43854</v>
      </c>
      <c r="E42081" t="s">
        <v>2743</v>
      </c>
      <c r="F42081" t="s">
        <v>2823</v>
      </c>
      <c r="G42081">
        <v>4.01</v>
      </c>
      <c r="H42081">
        <v>4.01</v>
      </c>
      <c r="I42081">
        <v>0</v>
      </c>
      <c r="J42081">
        <v>0</v>
      </c>
    </row>
    <row r="42082" spans="1:10" x14ac:dyDescent="0.3">
      <c r="A42082">
        <v>2020</v>
      </c>
      <c r="B42082">
        <v>1</v>
      </c>
      <c r="C42082">
        <v>24</v>
      </c>
      <c r="D42082" s="3">
        <v>43854</v>
      </c>
      <c r="E42082" t="s">
        <v>2743</v>
      </c>
      <c r="F42082" t="s">
        <v>2861</v>
      </c>
      <c r="G42082">
        <v>83.61</v>
      </c>
      <c r="H42082">
        <v>51.45</v>
      </c>
      <c r="I42082">
        <v>8.36</v>
      </c>
      <c r="J42082">
        <v>23.8</v>
      </c>
    </row>
    <row r="42083" spans="1:10" x14ac:dyDescent="0.3">
      <c r="A42083">
        <v>2020</v>
      </c>
      <c r="B42083">
        <v>1</v>
      </c>
      <c r="C42083">
        <v>24</v>
      </c>
      <c r="D42083" s="3">
        <v>43854</v>
      </c>
      <c r="E42083" t="s">
        <v>2743</v>
      </c>
      <c r="F42083" t="s">
        <v>2947</v>
      </c>
      <c r="G42083">
        <v>5.28</v>
      </c>
      <c r="H42083">
        <v>1.8</v>
      </c>
      <c r="I42083">
        <v>1.85</v>
      </c>
      <c r="J42083">
        <v>1.63</v>
      </c>
    </row>
    <row r="42084" spans="1:10" x14ac:dyDescent="0.3">
      <c r="A42084">
        <v>2020</v>
      </c>
      <c r="B42084">
        <v>1</v>
      </c>
      <c r="C42084">
        <v>24</v>
      </c>
      <c r="D42084" s="3">
        <v>43854</v>
      </c>
      <c r="E42084" t="s">
        <v>2743</v>
      </c>
      <c r="F42084" t="s">
        <v>2827</v>
      </c>
      <c r="G42084">
        <v>1252.52</v>
      </c>
      <c r="H42084">
        <v>30.55</v>
      </c>
      <c r="I42084">
        <v>1021.97</v>
      </c>
      <c r="J42084">
        <v>200</v>
      </c>
    </row>
    <row r="42085" spans="1:10" x14ac:dyDescent="0.3">
      <c r="A42085">
        <v>2020</v>
      </c>
      <c r="B42085">
        <v>1</v>
      </c>
      <c r="C42085">
        <v>24</v>
      </c>
      <c r="D42085" s="3">
        <v>43854</v>
      </c>
      <c r="E42085" t="s">
        <v>2743</v>
      </c>
      <c r="F42085" t="s">
        <v>2936</v>
      </c>
      <c r="G42085">
        <v>162.70999999999998</v>
      </c>
      <c r="H42085">
        <v>145.44999999999999</v>
      </c>
      <c r="I42085">
        <v>4.17</v>
      </c>
      <c r="J42085">
        <v>13.09</v>
      </c>
    </row>
    <row r="42086" spans="1:10" x14ac:dyDescent="0.3">
      <c r="A42086">
        <v>2020</v>
      </c>
      <c r="B42086">
        <v>1</v>
      </c>
      <c r="C42086">
        <v>24</v>
      </c>
      <c r="D42086" s="3">
        <v>43854</v>
      </c>
      <c r="E42086" t="s">
        <v>2743</v>
      </c>
      <c r="F42086" t="s">
        <v>2992</v>
      </c>
      <c r="G42086">
        <v>1</v>
      </c>
      <c r="H42086">
        <v>0.5</v>
      </c>
      <c r="I42086">
        <v>0.5</v>
      </c>
      <c r="J42086">
        <v>0</v>
      </c>
    </row>
    <row r="42087" spans="1:10" x14ac:dyDescent="0.3">
      <c r="A42087">
        <v>2020</v>
      </c>
      <c r="B42087">
        <v>1</v>
      </c>
      <c r="C42087">
        <v>24</v>
      </c>
      <c r="D42087" s="3">
        <v>43854</v>
      </c>
      <c r="E42087" t="s">
        <v>2743</v>
      </c>
      <c r="F42087" t="s">
        <v>2744</v>
      </c>
      <c r="G42087">
        <v>5.4</v>
      </c>
      <c r="H42087">
        <v>2</v>
      </c>
      <c r="I42087">
        <v>3.4</v>
      </c>
      <c r="J42087">
        <v>0</v>
      </c>
    </row>
    <row r="42088" spans="1:10" x14ac:dyDescent="0.3">
      <c r="A42088">
        <v>2020</v>
      </c>
      <c r="B42088">
        <v>1</v>
      </c>
      <c r="C42088">
        <v>24</v>
      </c>
      <c r="D42088" s="3">
        <v>43854</v>
      </c>
      <c r="E42088" t="s">
        <v>2745</v>
      </c>
      <c r="F42088" t="s">
        <v>2781</v>
      </c>
      <c r="G42088">
        <v>1.6E-2</v>
      </c>
      <c r="H42088">
        <v>0</v>
      </c>
      <c r="I42088">
        <v>1.6E-2</v>
      </c>
      <c r="J42088">
        <v>0</v>
      </c>
    </row>
    <row r="42089" spans="1:10" x14ac:dyDescent="0.3">
      <c r="A42089">
        <v>2020</v>
      </c>
      <c r="B42089">
        <v>1</v>
      </c>
      <c r="C42089">
        <v>24</v>
      </c>
      <c r="D42089" s="3">
        <v>43854</v>
      </c>
      <c r="E42089" t="s">
        <v>2745</v>
      </c>
      <c r="F42089" t="s">
        <v>2846</v>
      </c>
      <c r="G42089">
        <v>0.05</v>
      </c>
      <c r="H42089">
        <v>0.01</v>
      </c>
      <c r="I42089">
        <v>0.04</v>
      </c>
      <c r="J42089">
        <v>0</v>
      </c>
    </row>
    <row r="42090" spans="1:10" x14ac:dyDescent="0.3">
      <c r="A42090">
        <v>2020</v>
      </c>
      <c r="B42090">
        <v>1</v>
      </c>
      <c r="C42090">
        <v>24</v>
      </c>
      <c r="D42090" s="3">
        <v>43854</v>
      </c>
      <c r="E42090" t="s">
        <v>2745</v>
      </c>
      <c r="F42090" t="s">
        <v>2782</v>
      </c>
      <c r="G42090">
        <v>341.19</v>
      </c>
      <c r="H42090">
        <v>120.84</v>
      </c>
      <c r="I42090">
        <v>159.21</v>
      </c>
      <c r="J42090">
        <v>61.14</v>
      </c>
    </row>
    <row r="42091" spans="1:10" x14ac:dyDescent="0.3">
      <c r="A42091">
        <v>2020</v>
      </c>
      <c r="B42091">
        <v>1</v>
      </c>
      <c r="C42091">
        <v>24</v>
      </c>
      <c r="D42091" s="3">
        <v>43854</v>
      </c>
      <c r="E42091" t="s">
        <v>2745</v>
      </c>
      <c r="F42091" t="s">
        <v>2952</v>
      </c>
      <c r="G42091">
        <v>1194.22</v>
      </c>
      <c r="H42091">
        <v>605.39</v>
      </c>
      <c r="I42091">
        <v>588.19000000000005</v>
      </c>
      <c r="J42091">
        <v>0.64</v>
      </c>
    </row>
    <row r="42092" spans="1:10" x14ac:dyDescent="0.3">
      <c r="A42092">
        <v>2020</v>
      </c>
      <c r="B42092">
        <v>1</v>
      </c>
      <c r="C42092">
        <v>24</v>
      </c>
      <c r="D42092" s="3">
        <v>43854</v>
      </c>
      <c r="E42092" t="s">
        <v>2745</v>
      </c>
      <c r="F42092" t="s">
        <v>2760</v>
      </c>
      <c r="G42092">
        <v>1.7000000000000002</v>
      </c>
      <c r="H42092">
        <v>0</v>
      </c>
      <c r="I42092">
        <v>1.7000000000000002</v>
      </c>
      <c r="J42092">
        <v>0</v>
      </c>
    </row>
    <row r="42093" spans="1:10" x14ac:dyDescent="0.3">
      <c r="A42093">
        <v>2020</v>
      </c>
      <c r="B42093">
        <v>1</v>
      </c>
      <c r="C42093">
        <v>24</v>
      </c>
      <c r="D42093" s="3">
        <v>43854</v>
      </c>
      <c r="E42093" t="s">
        <v>2745</v>
      </c>
      <c r="F42093" t="s">
        <v>2776</v>
      </c>
      <c r="G42093">
        <v>1.9</v>
      </c>
      <c r="H42093">
        <v>0</v>
      </c>
      <c r="I42093">
        <v>1.9</v>
      </c>
      <c r="J42093">
        <v>0</v>
      </c>
    </row>
    <row r="42094" spans="1:10" x14ac:dyDescent="0.3">
      <c r="A42094">
        <v>2020</v>
      </c>
      <c r="B42094">
        <v>1</v>
      </c>
      <c r="C42094">
        <v>24</v>
      </c>
      <c r="D42094" s="3">
        <v>43854</v>
      </c>
      <c r="E42094" t="s">
        <v>2745</v>
      </c>
      <c r="F42094" t="s">
        <v>2777</v>
      </c>
      <c r="G42094">
        <v>0.27200000000000002</v>
      </c>
      <c r="H42094">
        <v>0</v>
      </c>
      <c r="I42094">
        <v>0.27200000000000002</v>
      </c>
      <c r="J42094">
        <v>0</v>
      </c>
    </row>
    <row r="42095" spans="1:10" x14ac:dyDescent="0.3">
      <c r="A42095">
        <v>2020</v>
      </c>
      <c r="B42095">
        <v>1</v>
      </c>
      <c r="C42095">
        <v>24</v>
      </c>
      <c r="D42095" s="3">
        <v>43854</v>
      </c>
      <c r="E42095" t="s">
        <v>2745</v>
      </c>
      <c r="F42095" t="s">
        <v>2761</v>
      </c>
      <c r="G42095">
        <v>3.4200000000000004</v>
      </c>
      <c r="H42095">
        <v>0.2</v>
      </c>
      <c r="I42095">
        <v>3.22</v>
      </c>
      <c r="J42095">
        <v>0</v>
      </c>
    </row>
    <row r="42096" spans="1:10" x14ac:dyDescent="0.3">
      <c r="A42096">
        <v>2020</v>
      </c>
      <c r="B42096">
        <v>1</v>
      </c>
      <c r="C42096">
        <v>24</v>
      </c>
      <c r="D42096" s="3">
        <v>43854</v>
      </c>
      <c r="E42096" t="s">
        <v>2745</v>
      </c>
      <c r="F42096" t="s">
        <v>2824</v>
      </c>
      <c r="G42096">
        <v>11</v>
      </c>
      <c r="H42096">
        <v>0</v>
      </c>
      <c r="I42096">
        <v>3</v>
      </c>
      <c r="J42096">
        <v>8</v>
      </c>
    </row>
    <row r="42097" spans="1:10" x14ac:dyDescent="0.3">
      <c r="A42097">
        <v>2020</v>
      </c>
      <c r="B42097">
        <v>1</v>
      </c>
      <c r="C42097">
        <v>24</v>
      </c>
      <c r="D42097" s="3">
        <v>43854</v>
      </c>
      <c r="E42097" t="s">
        <v>2745</v>
      </c>
      <c r="F42097" t="s">
        <v>2765</v>
      </c>
      <c r="G42097">
        <v>0.22</v>
      </c>
      <c r="H42097">
        <v>0.1</v>
      </c>
      <c r="I42097">
        <v>0.12</v>
      </c>
      <c r="J42097">
        <v>0</v>
      </c>
    </row>
    <row r="42098" spans="1:10" x14ac:dyDescent="0.3">
      <c r="A42098">
        <v>2020</v>
      </c>
      <c r="B42098">
        <v>1</v>
      </c>
      <c r="C42098">
        <v>24</v>
      </c>
      <c r="D42098" s="3">
        <v>43854</v>
      </c>
      <c r="E42098" t="s">
        <v>2745</v>
      </c>
      <c r="F42098" t="s">
        <v>2796</v>
      </c>
      <c r="G42098">
        <v>16.240000000000002</v>
      </c>
      <c r="H42098">
        <v>7.0000000000000007E-2</v>
      </c>
      <c r="I42098">
        <v>16.16</v>
      </c>
      <c r="J42098">
        <v>0.01</v>
      </c>
    </row>
    <row r="42099" spans="1:10" x14ac:dyDescent="0.3">
      <c r="A42099">
        <v>2020</v>
      </c>
      <c r="B42099">
        <v>1</v>
      </c>
      <c r="C42099">
        <v>24</v>
      </c>
      <c r="D42099" s="3">
        <v>43854</v>
      </c>
      <c r="E42099" t="s">
        <v>2745</v>
      </c>
      <c r="F42099" t="s">
        <v>2751</v>
      </c>
      <c r="G42099">
        <v>0.32</v>
      </c>
      <c r="H42099">
        <v>0</v>
      </c>
      <c r="I42099">
        <v>0.32</v>
      </c>
      <c r="J42099">
        <v>0</v>
      </c>
    </row>
    <row r="42100" spans="1:10" x14ac:dyDescent="0.3">
      <c r="A42100">
        <v>2020</v>
      </c>
      <c r="B42100">
        <v>1</v>
      </c>
      <c r="C42100">
        <v>24</v>
      </c>
      <c r="D42100" s="3">
        <v>43854</v>
      </c>
      <c r="E42100" t="s">
        <v>2745</v>
      </c>
      <c r="F42100" t="s">
        <v>2766</v>
      </c>
      <c r="G42100">
        <v>0.64</v>
      </c>
      <c r="H42100">
        <v>0</v>
      </c>
      <c r="I42100">
        <v>0.64</v>
      </c>
      <c r="J42100">
        <v>0</v>
      </c>
    </row>
    <row r="42101" spans="1:10" x14ac:dyDescent="0.3">
      <c r="A42101">
        <v>2020</v>
      </c>
      <c r="B42101">
        <v>1</v>
      </c>
      <c r="C42101">
        <v>24</v>
      </c>
      <c r="D42101" s="3">
        <v>43854</v>
      </c>
      <c r="E42101" t="s">
        <v>2745</v>
      </c>
      <c r="F42101" t="s">
        <v>2805</v>
      </c>
      <c r="G42101">
        <v>0.15</v>
      </c>
      <c r="H42101">
        <v>0</v>
      </c>
      <c r="I42101">
        <v>0.15</v>
      </c>
      <c r="J42101">
        <v>0</v>
      </c>
    </row>
    <row r="42102" spans="1:10" x14ac:dyDescent="0.3">
      <c r="A42102">
        <v>2020</v>
      </c>
      <c r="B42102">
        <v>1</v>
      </c>
      <c r="C42102">
        <v>24</v>
      </c>
      <c r="D42102" s="3">
        <v>43854</v>
      </c>
      <c r="E42102" t="s">
        <v>2747</v>
      </c>
      <c r="F42102" t="s">
        <v>2956</v>
      </c>
      <c r="G42102">
        <v>0.1</v>
      </c>
      <c r="H42102">
        <v>0</v>
      </c>
      <c r="I42102">
        <v>0.1</v>
      </c>
      <c r="J42102">
        <v>0</v>
      </c>
    </row>
    <row r="42103" spans="1:10" x14ac:dyDescent="0.3">
      <c r="A42103">
        <v>2020</v>
      </c>
      <c r="B42103">
        <v>1</v>
      </c>
      <c r="C42103">
        <v>24</v>
      </c>
      <c r="D42103" s="3">
        <v>43854</v>
      </c>
      <c r="E42103" t="s">
        <v>2747</v>
      </c>
      <c r="F42103" t="s">
        <v>2830</v>
      </c>
      <c r="G42103">
        <v>0.1</v>
      </c>
      <c r="H42103">
        <v>0</v>
      </c>
      <c r="I42103">
        <v>0.1</v>
      </c>
      <c r="J42103">
        <v>0</v>
      </c>
    </row>
    <row r="42104" spans="1:10" x14ac:dyDescent="0.3">
      <c r="A42104">
        <v>2020</v>
      </c>
      <c r="B42104">
        <v>1</v>
      </c>
      <c r="C42104">
        <v>24</v>
      </c>
      <c r="D42104" s="3">
        <v>43854</v>
      </c>
      <c r="E42104" t="s">
        <v>2747</v>
      </c>
      <c r="F42104" t="s">
        <v>2748</v>
      </c>
      <c r="G42104">
        <v>0.21000000000000002</v>
      </c>
      <c r="H42104">
        <v>0</v>
      </c>
      <c r="I42104">
        <v>0.21000000000000002</v>
      </c>
      <c r="J42104">
        <v>0</v>
      </c>
    </row>
    <row r="42105" spans="1:10" x14ac:dyDescent="0.3">
      <c r="A42105">
        <v>2020</v>
      </c>
      <c r="B42105">
        <v>1</v>
      </c>
      <c r="C42105">
        <v>24</v>
      </c>
      <c r="D42105" s="3">
        <v>43854</v>
      </c>
      <c r="E42105" t="s">
        <v>2866</v>
      </c>
      <c r="F42105" t="s">
        <v>2900</v>
      </c>
      <c r="G42105">
        <v>1.97</v>
      </c>
      <c r="H42105">
        <v>0</v>
      </c>
      <c r="I42105">
        <v>0.46999999999999992</v>
      </c>
      <c r="J42105">
        <v>1.5</v>
      </c>
    </row>
    <row r="42106" spans="1:10" x14ac:dyDescent="0.3">
      <c r="A42106">
        <v>2020</v>
      </c>
      <c r="B42106">
        <v>1</v>
      </c>
      <c r="C42106">
        <v>24</v>
      </c>
      <c r="D42106" s="3">
        <v>43854</v>
      </c>
      <c r="E42106" t="s">
        <v>2866</v>
      </c>
      <c r="F42106" t="s">
        <v>2909</v>
      </c>
      <c r="G42106">
        <v>0.25</v>
      </c>
      <c r="H42106">
        <v>0</v>
      </c>
      <c r="I42106">
        <v>0.25</v>
      </c>
      <c r="J42106">
        <v>0</v>
      </c>
    </row>
    <row r="42107" spans="1:10" x14ac:dyDescent="0.3">
      <c r="A42107">
        <v>2020</v>
      </c>
      <c r="B42107">
        <v>1</v>
      </c>
      <c r="C42107">
        <v>24</v>
      </c>
      <c r="D42107" s="3">
        <v>43854</v>
      </c>
      <c r="E42107" t="s">
        <v>2741</v>
      </c>
      <c r="F42107" t="s">
        <v>2836</v>
      </c>
      <c r="G42107">
        <v>5</v>
      </c>
      <c r="H42107">
        <v>0</v>
      </c>
      <c r="I42107">
        <v>4</v>
      </c>
      <c r="J42107">
        <v>1</v>
      </c>
    </row>
    <row r="42108" spans="1:10" x14ac:dyDescent="0.3">
      <c r="A42108">
        <v>2020</v>
      </c>
      <c r="B42108">
        <v>1</v>
      </c>
      <c r="C42108">
        <v>24</v>
      </c>
      <c r="D42108" s="3">
        <v>43854</v>
      </c>
      <c r="E42108" t="s">
        <v>2741</v>
      </c>
      <c r="F42108" t="s">
        <v>2924</v>
      </c>
      <c r="G42108">
        <v>40</v>
      </c>
      <c r="H42108">
        <v>12</v>
      </c>
      <c r="I42108">
        <v>28</v>
      </c>
      <c r="J42108">
        <v>0</v>
      </c>
    </row>
    <row r="42109" spans="1:10" x14ac:dyDescent="0.3">
      <c r="A42109">
        <v>2020</v>
      </c>
      <c r="B42109">
        <v>1</v>
      </c>
      <c r="C42109">
        <v>24</v>
      </c>
      <c r="D42109" s="3">
        <v>43854</v>
      </c>
      <c r="E42109" t="s">
        <v>2741</v>
      </c>
      <c r="F42109" t="s">
        <v>2860</v>
      </c>
      <c r="G42109">
        <v>26.01</v>
      </c>
      <c r="H42109">
        <v>4</v>
      </c>
      <c r="I42109">
        <v>21</v>
      </c>
      <c r="J42109">
        <v>1.01</v>
      </c>
    </row>
    <row r="42110" spans="1:10" x14ac:dyDescent="0.3">
      <c r="A42110">
        <v>2020</v>
      </c>
      <c r="B42110">
        <v>1</v>
      </c>
      <c r="C42110">
        <v>24</v>
      </c>
      <c r="D42110" s="3">
        <v>43854</v>
      </c>
      <c r="E42110" t="s">
        <v>2741</v>
      </c>
      <c r="F42110" t="s">
        <v>2843</v>
      </c>
      <c r="G42110">
        <v>2.1</v>
      </c>
      <c r="H42110">
        <v>0</v>
      </c>
      <c r="I42110">
        <v>2.1</v>
      </c>
      <c r="J42110">
        <v>0</v>
      </c>
    </row>
    <row r="42111" spans="1:10" x14ac:dyDescent="0.3">
      <c r="A42111">
        <v>2020</v>
      </c>
      <c r="B42111">
        <v>1</v>
      </c>
      <c r="C42111">
        <v>24</v>
      </c>
      <c r="D42111" s="3">
        <v>43854</v>
      </c>
      <c r="E42111" t="s">
        <v>2741</v>
      </c>
      <c r="F42111" t="s">
        <v>2769</v>
      </c>
      <c r="G42111">
        <v>2.2000000000000002</v>
      </c>
      <c r="H42111">
        <v>0</v>
      </c>
      <c r="I42111">
        <v>2.2000000000000002</v>
      </c>
      <c r="J42111">
        <v>0</v>
      </c>
    </row>
    <row r="42112" spans="1:10" x14ac:dyDescent="0.3">
      <c r="A42112">
        <v>2020</v>
      </c>
      <c r="B42112">
        <v>1</v>
      </c>
      <c r="C42112">
        <v>24</v>
      </c>
      <c r="D42112" s="3">
        <v>43854</v>
      </c>
      <c r="E42112" t="s">
        <v>2741</v>
      </c>
      <c r="F42112" t="s">
        <v>2787</v>
      </c>
      <c r="G42112">
        <v>0.8</v>
      </c>
      <c r="H42112">
        <v>0</v>
      </c>
      <c r="I42112">
        <v>0.8</v>
      </c>
      <c r="J42112">
        <v>0</v>
      </c>
    </row>
    <row r="42113" spans="1:10" x14ac:dyDescent="0.3">
      <c r="A42113">
        <v>2020</v>
      </c>
      <c r="B42113">
        <v>1</v>
      </c>
      <c r="C42113">
        <v>24</v>
      </c>
      <c r="D42113" s="3">
        <v>43854</v>
      </c>
      <c r="E42113" t="s">
        <v>2749</v>
      </c>
      <c r="F42113" t="s">
        <v>2849</v>
      </c>
      <c r="G42113">
        <v>0.1</v>
      </c>
      <c r="H42113">
        <v>0</v>
      </c>
      <c r="I42113">
        <v>0.1</v>
      </c>
      <c r="J42113">
        <v>0</v>
      </c>
    </row>
    <row r="42114" spans="1:10" x14ac:dyDescent="0.3">
      <c r="A42114">
        <v>2020</v>
      </c>
      <c r="B42114">
        <v>1</v>
      </c>
      <c r="C42114">
        <v>24</v>
      </c>
      <c r="D42114" s="3">
        <v>43854</v>
      </c>
      <c r="E42114" t="s">
        <v>3040</v>
      </c>
      <c r="F42114" t="s">
        <v>3059</v>
      </c>
      <c r="G42114">
        <v>6.39</v>
      </c>
      <c r="H42114">
        <v>4.8</v>
      </c>
      <c r="I42114">
        <v>1.59</v>
      </c>
      <c r="J42114">
        <v>0</v>
      </c>
    </row>
    <row r="42115" spans="1:10" x14ac:dyDescent="0.3">
      <c r="A42115">
        <v>2020</v>
      </c>
      <c r="B42115">
        <v>1</v>
      </c>
      <c r="C42115">
        <v>24</v>
      </c>
      <c r="D42115" s="3">
        <v>43854</v>
      </c>
      <c r="E42115" t="s">
        <v>3040</v>
      </c>
      <c r="F42115" t="s">
        <v>3050</v>
      </c>
      <c r="G42115">
        <v>0.82100000000000006</v>
      </c>
      <c r="H42115">
        <v>0</v>
      </c>
      <c r="I42115">
        <v>0.79</v>
      </c>
      <c r="J42115">
        <v>3.1E-2</v>
      </c>
    </row>
    <row r="42116" spans="1:10" x14ac:dyDescent="0.3">
      <c r="A42116">
        <v>2020</v>
      </c>
      <c r="B42116">
        <v>1</v>
      </c>
      <c r="C42116">
        <v>24</v>
      </c>
      <c r="D42116" s="3">
        <v>43854</v>
      </c>
      <c r="E42116" t="s">
        <v>3040</v>
      </c>
      <c r="F42116" t="s">
        <v>3053</v>
      </c>
      <c r="G42116">
        <v>5.31</v>
      </c>
      <c r="H42116">
        <v>0</v>
      </c>
      <c r="I42116">
        <v>5.31</v>
      </c>
      <c r="J42116">
        <v>0</v>
      </c>
    </row>
    <row r="42117" spans="1:10" x14ac:dyDescent="0.3">
      <c r="A42117">
        <v>2020</v>
      </c>
      <c r="B42117">
        <v>1</v>
      </c>
      <c r="C42117">
        <v>24</v>
      </c>
      <c r="D42117" s="3">
        <v>43854</v>
      </c>
      <c r="E42117" t="s">
        <v>3040</v>
      </c>
      <c r="F42117" t="s">
        <v>3051</v>
      </c>
      <c r="G42117">
        <v>0.3</v>
      </c>
      <c r="H42117">
        <v>0</v>
      </c>
      <c r="I42117">
        <v>0.3</v>
      </c>
      <c r="J42117">
        <v>0</v>
      </c>
    </row>
    <row r="42118" spans="1:10" x14ac:dyDescent="0.3">
      <c r="A42118">
        <v>2020</v>
      </c>
      <c r="B42118">
        <v>1</v>
      </c>
      <c r="C42118">
        <v>24</v>
      </c>
      <c r="D42118" s="3">
        <v>43854</v>
      </c>
      <c r="E42118" t="s">
        <v>3040</v>
      </c>
      <c r="F42118" t="s">
        <v>3058</v>
      </c>
      <c r="G42118">
        <v>0.04</v>
      </c>
      <c r="H42118">
        <v>0</v>
      </c>
      <c r="I42118">
        <v>0</v>
      </c>
      <c r="J42118">
        <v>0.04</v>
      </c>
    </row>
    <row r="42119" spans="1:10" x14ac:dyDescent="0.3">
      <c r="A42119">
        <v>2020</v>
      </c>
      <c r="B42119">
        <v>1</v>
      </c>
      <c r="C42119">
        <v>24</v>
      </c>
      <c r="D42119" s="3">
        <v>43854</v>
      </c>
      <c r="E42119" t="s">
        <v>2754</v>
      </c>
      <c r="F42119" t="s">
        <v>2794</v>
      </c>
      <c r="G42119">
        <v>0.1</v>
      </c>
      <c r="H42119">
        <v>0</v>
      </c>
      <c r="I42119">
        <v>0.1</v>
      </c>
      <c r="J42119">
        <v>0</v>
      </c>
    </row>
    <row r="42120" spans="1:10" x14ac:dyDescent="0.3">
      <c r="A42120">
        <v>2020</v>
      </c>
      <c r="B42120">
        <v>1</v>
      </c>
      <c r="C42120">
        <v>24</v>
      </c>
      <c r="D42120" s="3">
        <v>43854</v>
      </c>
      <c r="E42120" t="s">
        <v>2752</v>
      </c>
      <c r="F42120" t="s">
        <v>2928</v>
      </c>
      <c r="G42120">
        <v>1</v>
      </c>
      <c r="H42120">
        <v>0.3</v>
      </c>
      <c r="I42120">
        <v>0.7</v>
      </c>
      <c r="J42120">
        <v>0</v>
      </c>
    </row>
    <row r="42121" spans="1:10" x14ac:dyDescent="0.3">
      <c r="A42121">
        <v>2020</v>
      </c>
      <c r="B42121">
        <v>1</v>
      </c>
      <c r="C42121">
        <v>24</v>
      </c>
      <c r="D42121" s="3">
        <v>43854</v>
      </c>
      <c r="E42121" t="s">
        <v>2752</v>
      </c>
      <c r="F42121" t="s">
        <v>2973</v>
      </c>
      <c r="G42121">
        <v>0.02</v>
      </c>
      <c r="H42121">
        <v>0.01</v>
      </c>
      <c r="I42121">
        <v>0.01</v>
      </c>
      <c r="J42121">
        <v>0</v>
      </c>
    </row>
    <row r="42122" spans="1:10" x14ac:dyDescent="0.3">
      <c r="A42122">
        <v>2020</v>
      </c>
      <c r="B42122">
        <v>1</v>
      </c>
      <c r="C42122">
        <v>25</v>
      </c>
      <c r="D42122" s="3">
        <v>43855</v>
      </c>
      <c r="E42122" t="s">
        <v>2743</v>
      </c>
      <c r="F42122" t="s">
        <v>2874</v>
      </c>
      <c r="G42122">
        <v>0.19</v>
      </c>
      <c r="H42122">
        <v>0</v>
      </c>
      <c r="I42122">
        <v>0.19</v>
      </c>
      <c r="J42122">
        <v>0</v>
      </c>
    </row>
    <row r="42123" spans="1:10" x14ac:dyDescent="0.3">
      <c r="A42123">
        <v>2020</v>
      </c>
      <c r="B42123">
        <v>1</v>
      </c>
      <c r="C42123">
        <v>25</v>
      </c>
      <c r="D42123" s="3">
        <v>43855</v>
      </c>
      <c r="E42123" t="s">
        <v>2743</v>
      </c>
      <c r="F42123" t="s">
        <v>2759</v>
      </c>
      <c r="G42123">
        <v>0.5</v>
      </c>
      <c r="H42123">
        <v>0</v>
      </c>
      <c r="I42123">
        <v>0.5</v>
      </c>
      <c r="J42123">
        <v>0</v>
      </c>
    </row>
    <row r="42124" spans="1:10" x14ac:dyDescent="0.3">
      <c r="A42124">
        <v>2020</v>
      </c>
      <c r="B42124">
        <v>1</v>
      </c>
      <c r="C42124">
        <v>25</v>
      </c>
      <c r="D42124" s="3">
        <v>43855</v>
      </c>
      <c r="E42124" t="s">
        <v>2743</v>
      </c>
      <c r="F42124" t="s">
        <v>2823</v>
      </c>
      <c r="G42124">
        <v>3.7000000000000005E-2</v>
      </c>
      <c r="H42124">
        <v>0</v>
      </c>
      <c r="I42124">
        <v>3.7000000000000005E-2</v>
      </c>
      <c r="J42124">
        <v>0</v>
      </c>
    </row>
    <row r="42125" spans="1:10" x14ac:dyDescent="0.3">
      <c r="A42125">
        <v>2020</v>
      </c>
      <c r="B42125">
        <v>1</v>
      </c>
      <c r="C42125">
        <v>25</v>
      </c>
      <c r="D42125" s="3">
        <v>43855</v>
      </c>
      <c r="E42125" t="s">
        <v>2743</v>
      </c>
      <c r="F42125" t="s">
        <v>2861</v>
      </c>
      <c r="G42125">
        <v>3</v>
      </c>
      <c r="H42125">
        <v>1</v>
      </c>
      <c r="I42125">
        <v>2</v>
      </c>
      <c r="J42125">
        <v>0</v>
      </c>
    </row>
    <row r="42126" spans="1:10" x14ac:dyDescent="0.3">
      <c r="A42126">
        <v>2020</v>
      </c>
      <c r="B42126">
        <v>1</v>
      </c>
      <c r="C42126">
        <v>25</v>
      </c>
      <c r="D42126" s="3">
        <v>43855</v>
      </c>
      <c r="E42126" t="s">
        <v>2743</v>
      </c>
      <c r="F42126" t="s">
        <v>2947</v>
      </c>
      <c r="G42126">
        <v>1.2</v>
      </c>
      <c r="H42126">
        <v>0</v>
      </c>
      <c r="I42126">
        <v>1.2</v>
      </c>
      <c r="J42126">
        <v>0</v>
      </c>
    </row>
    <row r="42127" spans="1:10" x14ac:dyDescent="0.3">
      <c r="A42127">
        <v>2020</v>
      </c>
      <c r="B42127">
        <v>1</v>
      </c>
      <c r="C42127">
        <v>25</v>
      </c>
      <c r="D42127" s="3">
        <v>43855</v>
      </c>
      <c r="E42127" t="s">
        <v>2743</v>
      </c>
      <c r="F42127" t="s">
        <v>2834</v>
      </c>
      <c r="G42127">
        <v>0.02</v>
      </c>
      <c r="H42127">
        <v>0</v>
      </c>
      <c r="I42127">
        <v>0.02</v>
      </c>
      <c r="J42127">
        <v>0</v>
      </c>
    </row>
    <row r="42128" spans="1:10" x14ac:dyDescent="0.3">
      <c r="A42128">
        <v>2020</v>
      </c>
      <c r="B42128">
        <v>1</v>
      </c>
      <c r="C42128">
        <v>25</v>
      </c>
      <c r="D42128" s="3">
        <v>43855</v>
      </c>
      <c r="E42128" t="s">
        <v>2743</v>
      </c>
      <c r="F42128" t="s">
        <v>2827</v>
      </c>
      <c r="G42128">
        <v>342.29999999999995</v>
      </c>
      <c r="H42128">
        <v>151.70999999999998</v>
      </c>
      <c r="I42128">
        <v>181.75</v>
      </c>
      <c r="J42128">
        <v>8.84</v>
      </c>
    </row>
    <row r="42129" spans="1:10" x14ac:dyDescent="0.3">
      <c r="A42129">
        <v>2020</v>
      </c>
      <c r="B42129">
        <v>1</v>
      </c>
      <c r="C42129">
        <v>25</v>
      </c>
      <c r="D42129" s="3">
        <v>43855</v>
      </c>
      <c r="E42129" t="s">
        <v>2743</v>
      </c>
      <c r="F42129" t="s">
        <v>2955</v>
      </c>
      <c r="G42129">
        <v>0.59</v>
      </c>
      <c r="H42129">
        <v>0</v>
      </c>
      <c r="I42129">
        <v>0.59</v>
      </c>
      <c r="J42129">
        <v>0</v>
      </c>
    </row>
    <row r="42130" spans="1:10" x14ac:dyDescent="0.3">
      <c r="A42130">
        <v>2020</v>
      </c>
      <c r="B42130">
        <v>1</v>
      </c>
      <c r="C42130">
        <v>25</v>
      </c>
      <c r="D42130" s="3">
        <v>43855</v>
      </c>
      <c r="E42130" t="s">
        <v>2743</v>
      </c>
      <c r="F42130" t="s">
        <v>2992</v>
      </c>
      <c r="G42130">
        <v>0.6</v>
      </c>
      <c r="H42130">
        <v>0</v>
      </c>
      <c r="I42130">
        <v>0.6</v>
      </c>
      <c r="J42130">
        <v>0</v>
      </c>
    </row>
    <row r="42131" spans="1:10" x14ac:dyDescent="0.3">
      <c r="A42131">
        <v>2020</v>
      </c>
      <c r="B42131">
        <v>1</v>
      </c>
      <c r="C42131">
        <v>25</v>
      </c>
      <c r="D42131" s="3">
        <v>43855</v>
      </c>
      <c r="E42131" t="s">
        <v>2743</v>
      </c>
      <c r="F42131" t="s">
        <v>2922</v>
      </c>
      <c r="G42131">
        <v>36.43</v>
      </c>
      <c r="H42131">
        <v>0</v>
      </c>
      <c r="I42131">
        <v>0.42000000000000004</v>
      </c>
      <c r="J42131">
        <v>36.01</v>
      </c>
    </row>
    <row r="42132" spans="1:10" x14ac:dyDescent="0.3">
      <c r="A42132">
        <v>2020</v>
      </c>
      <c r="B42132">
        <v>1</v>
      </c>
      <c r="C42132">
        <v>25</v>
      </c>
      <c r="D42132" s="3">
        <v>43855</v>
      </c>
      <c r="E42132" t="s">
        <v>2745</v>
      </c>
      <c r="F42132" t="s">
        <v>2781</v>
      </c>
      <c r="G42132">
        <v>0.83000000000000007</v>
      </c>
      <c r="H42132">
        <v>0</v>
      </c>
      <c r="I42132">
        <v>0.83000000000000007</v>
      </c>
      <c r="J42132">
        <v>0</v>
      </c>
    </row>
    <row r="42133" spans="1:10" x14ac:dyDescent="0.3">
      <c r="A42133">
        <v>2020</v>
      </c>
      <c r="B42133">
        <v>1</v>
      </c>
      <c r="C42133">
        <v>25</v>
      </c>
      <c r="D42133" s="3">
        <v>43855</v>
      </c>
      <c r="E42133" t="s">
        <v>2745</v>
      </c>
      <c r="F42133" t="s">
        <v>2782</v>
      </c>
      <c r="G42133">
        <v>1</v>
      </c>
      <c r="H42133">
        <v>0</v>
      </c>
      <c r="I42133">
        <v>1</v>
      </c>
      <c r="J42133">
        <v>0</v>
      </c>
    </row>
    <row r="42134" spans="1:10" x14ac:dyDescent="0.3">
      <c r="A42134">
        <v>2020</v>
      </c>
      <c r="B42134">
        <v>1</v>
      </c>
      <c r="C42134">
        <v>25</v>
      </c>
      <c r="D42134" s="3">
        <v>43855</v>
      </c>
      <c r="E42134" t="s">
        <v>2745</v>
      </c>
      <c r="F42134" t="s">
        <v>2760</v>
      </c>
      <c r="G42134">
        <v>282.93999999999994</v>
      </c>
      <c r="H42134">
        <v>216.66</v>
      </c>
      <c r="I42134">
        <v>66.28</v>
      </c>
      <c r="J42134">
        <v>0</v>
      </c>
    </row>
    <row r="42135" spans="1:10" x14ac:dyDescent="0.3">
      <c r="A42135">
        <v>2020</v>
      </c>
      <c r="B42135">
        <v>1</v>
      </c>
      <c r="C42135">
        <v>25</v>
      </c>
      <c r="D42135" s="3">
        <v>43855</v>
      </c>
      <c r="E42135" t="s">
        <v>2745</v>
      </c>
      <c r="F42135" t="s">
        <v>2776</v>
      </c>
      <c r="G42135">
        <v>2.36</v>
      </c>
      <c r="H42135">
        <v>0</v>
      </c>
      <c r="I42135">
        <v>2.3199999999999998</v>
      </c>
      <c r="J42135">
        <v>0.04</v>
      </c>
    </row>
    <row r="42136" spans="1:10" x14ac:dyDescent="0.3">
      <c r="A42136">
        <v>2020</v>
      </c>
      <c r="B42136">
        <v>1</v>
      </c>
      <c r="C42136">
        <v>25</v>
      </c>
      <c r="D42136" s="3">
        <v>43855</v>
      </c>
      <c r="E42136" t="s">
        <v>2745</v>
      </c>
      <c r="F42136" t="s">
        <v>2770</v>
      </c>
      <c r="G42136">
        <v>335.17</v>
      </c>
      <c r="H42136">
        <v>274.97000000000003</v>
      </c>
      <c r="I42136">
        <v>60.2</v>
      </c>
      <c r="J42136">
        <v>0</v>
      </c>
    </row>
    <row r="42137" spans="1:10" x14ac:dyDescent="0.3">
      <c r="A42137">
        <v>2020</v>
      </c>
      <c r="B42137">
        <v>1</v>
      </c>
      <c r="C42137">
        <v>25</v>
      </c>
      <c r="D42137" s="3">
        <v>43855</v>
      </c>
      <c r="E42137" t="s">
        <v>2745</v>
      </c>
      <c r="F42137" t="s">
        <v>2865</v>
      </c>
      <c r="G42137">
        <v>0.91</v>
      </c>
      <c r="H42137">
        <v>0.18</v>
      </c>
      <c r="I42137">
        <v>0.73000000000000009</v>
      </c>
      <c r="J42137">
        <v>0</v>
      </c>
    </row>
    <row r="42138" spans="1:10" x14ac:dyDescent="0.3">
      <c r="A42138">
        <v>2020</v>
      </c>
      <c r="B42138">
        <v>1</v>
      </c>
      <c r="C42138">
        <v>25</v>
      </c>
      <c r="D42138" s="3">
        <v>43855</v>
      </c>
      <c r="E42138" t="s">
        <v>2745</v>
      </c>
      <c r="F42138" t="s">
        <v>2777</v>
      </c>
      <c r="G42138">
        <v>0.26600000000000001</v>
      </c>
      <c r="H42138">
        <v>0</v>
      </c>
      <c r="I42138">
        <v>0.26600000000000001</v>
      </c>
      <c r="J42138">
        <v>0</v>
      </c>
    </row>
    <row r="42139" spans="1:10" x14ac:dyDescent="0.3">
      <c r="A42139">
        <v>2020</v>
      </c>
      <c r="B42139">
        <v>1</v>
      </c>
      <c r="C42139">
        <v>25</v>
      </c>
      <c r="D42139" s="3">
        <v>43855</v>
      </c>
      <c r="E42139" t="s">
        <v>2745</v>
      </c>
      <c r="F42139" t="s">
        <v>2761</v>
      </c>
      <c r="G42139">
        <v>1.2</v>
      </c>
      <c r="H42139">
        <v>0</v>
      </c>
      <c r="I42139">
        <v>1.2</v>
      </c>
      <c r="J42139">
        <v>0</v>
      </c>
    </row>
    <row r="42140" spans="1:10" x14ac:dyDescent="0.3">
      <c r="A42140">
        <v>2020</v>
      </c>
      <c r="B42140">
        <v>1</v>
      </c>
      <c r="C42140">
        <v>25</v>
      </c>
      <c r="D42140" s="3">
        <v>43855</v>
      </c>
      <c r="E42140" t="s">
        <v>2745</v>
      </c>
      <c r="F42140" t="s">
        <v>2824</v>
      </c>
      <c r="G42140">
        <v>0.17</v>
      </c>
      <c r="H42140">
        <v>0</v>
      </c>
      <c r="I42140">
        <v>0.17</v>
      </c>
      <c r="J42140">
        <v>0</v>
      </c>
    </row>
    <row r="42141" spans="1:10" x14ac:dyDescent="0.3">
      <c r="A42141">
        <v>2020</v>
      </c>
      <c r="B42141">
        <v>1</v>
      </c>
      <c r="C42141">
        <v>25</v>
      </c>
      <c r="D42141" s="3">
        <v>43855</v>
      </c>
      <c r="E42141" t="s">
        <v>2745</v>
      </c>
      <c r="F42141" t="s">
        <v>2765</v>
      </c>
      <c r="G42141">
        <v>0.51</v>
      </c>
      <c r="H42141">
        <v>0</v>
      </c>
      <c r="I42141">
        <v>0.51</v>
      </c>
      <c r="J42141">
        <v>0</v>
      </c>
    </row>
    <row r="42142" spans="1:10" x14ac:dyDescent="0.3">
      <c r="A42142">
        <v>2020</v>
      </c>
      <c r="B42142">
        <v>1</v>
      </c>
      <c r="C42142">
        <v>25</v>
      </c>
      <c r="D42142" s="3">
        <v>43855</v>
      </c>
      <c r="E42142" t="s">
        <v>2745</v>
      </c>
      <c r="F42142" t="s">
        <v>2902</v>
      </c>
      <c r="G42142">
        <v>0.03</v>
      </c>
      <c r="H42142">
        <v>0</v>
      </c>
      <c r="I42142">
        <v>0.03</v>
      </c>
      <c r="J42142">
        <v>0</v>
      </c>
    </row>
    <row r="42143" spans="1:10" x14ac:dyDescent="0.3">
      <c r="A42143">
        <v>2020</v>
      </c>
      <c r="B42143">
        <v>1</v>
      </c>
      <c r="C42143">
        <v>25</v>
      </c>
      <c r="D42143" s="3">
        <v>43855</v>
      </c>
      <c r="E42143" t="s">
        <v>2745</v>
      </c>
      <c r="F42143" t="s">
        <v>2772</v>
      </c>
      <c r="G42143">
        <v>0.32</v>
      </c>
      <c r="H42143">
        <v>0.16</v>
      </c>
      <c r="I42143">
        <v>0.16</v>
      </c>
      <c r="J42143">
        <v>0</v>
      </c>
    </row>
    <row r="42144" spans="1:10" x14ac:dyDescent="0.3">
      <c r="A42144">
        <v>2020</v>
      </c>
      <c r="B42144">
        <v>1</v>
      </c>
      <c r="C42144">
        <v>25</v>
      </c>
      <c r="D42144" s="3">
        <v>43855</v>
      </c>
      <c r="E42144" t="s">
        <v>2745</v>
      </c>
      <c r="F42144" t="s">
        <v>2912</v>
      </c>
      <c r="G42144">
        <v>1024.3599999999999</v>
      </c>
      <c r="H42144">
        <v>462.55</v>
      </c>
      <c r="I42144">
        <v>517.12</v>
      </c>
      <c r="J42144">
        <v>44.69</v>
      </c>
    </row>
    <row r="42145" spans="1:10" x14ac:dyDescent="0.3">
      <c r="A42145">
        <v>2020</v>
      </c>
      <c r="B42145">
        <v>1</v>
      </c>
      <c r="C42145">
        <v>25</v>
      </c>
      <c r="D42145" s="3">
        <v>43855</v>
      </c>
      <c r="E42145" t="s">
        <v>2745</v>
      </c>
      <c r="F42145" t="s">
        <v>2751</v>
      </c>
      <c r="G42145">
        <v>0.4</v>
      </c>
      <c r="H42145">
        <v>0</v>
      </c>
      <c r="I42145">
        <v>0.4</v>
      </c>
      <c r="J42145">
        <v>0</v>
      </c>
    </row>
    <row r="42146" spans="1:10" x14ac:dyDescent="0.3">
      <c r="A42146">
        <v>2020</v>
      </c>
      <c r="B42146">
        <v>1</v>
      </c>
      <c r="C42146">
        <v>25</v>
      </c>
      <c r="D42146" s="3">
        <v>43855</v>
      </c>
      <c r="E42146" t="s">
        <v>2745</v>
      </c>
      <c r="F42146" t="s">
        <v>2805</v>
      </c>
      <c r="G42146">
        <v>25</v>
      </c>
      <c r="H42146">
        <v>5</v>
      </c>
      <c r="I42146">
        <v>20</v>
      </c>
      <c r="J42146">
        <v>0</v>
      </c>
    </row>
    <row r="42147" spans="1:10" x14ac:dyDescent="0.3">
      <c r="A42147">
        <v>2020</v>
      </c>
      <c r="B42147">
        <v>1</v>
      </c>
      <c r="C42147">
        <v>25</v>
      </c>
      <c r="D42147" s="3">
        <v>43855</v>
      </c>
      <c r="E42147" t="s">
        <v>2866</v>
      </c>
      <c r="F42147" t="s">
        <v>2913</v>
      </c>
      <c r="G42147">
        <v>0.15000000000000002</v>
      </c>
      <c r="H42147">
        <v>0.11200000000000002</v>
      </c>
      <c r="I42147">
        <v>0</v>
      </c>
      <c r="J42147">
        <v>3.7999999999999999E-2</v>
      </c>
    </row>
    <row r="42148" spans="1:10" x14ac:dyDescent="0.3">
      <c r="A42148">
        <v>2020</v>
      </c>
      <c r="B42148">
        <v>1</v>
      </c>
      <c r="C42148">
        <v>25</v>
      </c>
      <c r="D42148" s="3">
        <v>43855</v>
      </c>
      <c r="E42148" t="s">
        <v>2741</v>
      </c>
      <c r="F42148" t="s">
        <v>2753</v>
      </c>
      <c r="G42148">
        <v>0.9</v>
      </c>
      <c r="H42148">
        <v>0</v>
      </c>
      <c r="I42148">
        <v>0.8</v>
      </c>
      <c r="J42148">
        <v>0.1</v>
      </c>
    </row>
    <row r="42149" spans="1:10" x14ac:dyDescent="0.3">
      <c r="A42149">
        <v>2020</v>
      </c>
      <c r="B42149">
        <v>1</v>
      </c>
      <c r="C42149">
        <v>25</v>
      </c>
      <c r="D42149" s="3">
        <v>43855</v>
      </c>
      <c r="E42149" t="s">
        <v>2741</v>
      </c>
      <c r="F42149" t="s">
        <v>2836</v>
      </c>
      <c r="G42149">
        <v>0.5</v>
      </c>
      <c r="H42149">
        <v>0</v>
      </c>
      <c r="I42149">
        <v>0.5</v>
      </c>
      <c r="J42149">
        <v>0</v>
      </c>
    </row>
    <row r="42150" spans="1:10" x14ac:dyDescent="0.3">
      <c r="A42150">
        <v>2020</v>
      </c>
      <c r="B42150">
        <v>1</v>
      </c>
      <c r="C42150">
        <v>25</v>
      </c>
      <c r="D42150" s="3">
        <v>43855</v>
      </c>
      <c r="E42150" t="s">
        <v>2741</v>
      </c>
      <c r="F42150" t="s">
        <v>2924</v>
      </c>
      <c r="G42150">
        <v>0.1</v>
      </c>
      <c r="H42150">
        <v>0</v>
      </c>
      <c r="I42150">
        <v>0.05</v>
      </c>
      <c r="J42150">
        <v>0.05</v>
      </c>
    </row>
    <row r="42151" spans="1:10" x14ac:dyDescent="0.3">
      <c r="A42151">
        <v>2020</v>
      </c>
      <c r="B42151">
        <v>1</v>
      </c>
      <c r="C42151">
        <v>25</v>
      </c>
      <c r="D42151" s="3">
        <v>43855</v>
      </c>
      <c r="E42151" t="s">
        <v>2741</v>
      </c>
      <c r="F42151" t="s">
        <v>2934</v>
      </c>
      <c r="G42151">
        <v>0.2</v>
      </c>
      <c r="H42151">
        <v>0</v>
      </c>
      <c r="I42151">
        <v>0.2</v>
      </c>
      <c r="J42151">
        <v>0</v>
      </c>
    </row>
    <row r="42152" spans="1:10" x14ac:dyDescent="0.3">
      <c r="A42152">
        <v>2020</v>
      </c>
      <c r="B42152">
        <v>1</v>
      </c>
      <c r="C42152">
        <v>25</v>
      </c>
      <c r="D42152" s="3">
        <v>43855</v>
      </c>
      <c r="E42152" t="s">
        <v>2741</v>
      </c>
      <c r="F42152" t="s">
        <v>2889</v>
      </c>
      <c r="G42152">
        <v>0.77</v>
      </c>
      <c r="H42152">
        <v>0</v>
      </c>
      <c r="I42152">
        <v>0.77</v>
      </c>
      <c r="J42152">
        <v>0</v>
      </c>
    </row>
    <row r="42153" spans="1:10" x14ac:dyDescent="0.3">
      <c r="A42153">
        <v>2020</v>
      </c>
      <c r="B42153">
        <v>1</v>
      </c>
      <c r="C42153">
        <v>25</v>
      </c>
      <c r="D42153" s="3">
        <v>43855</v>
      </c>
      <c r="E42153" t="s">
        <v>2741</v>
      </c>
      <c r="F42153" t="s">
        <v>2843</v>
      </c>
      <c r="G42153">
        <v>0.4</v>
      </c>
      <c r="H42153">
        <v>0</v>
      </c>
      <c r="I42153">
        <v>0.4</v>
      </c>
      <c r="J42153">
        <v>0</v>
      </c>
    </row>
    <row r="42154" spans="1:10" x14ac:dyDescent="0.3">
      <c r="A42154">
        <v>2020</v>
      </c>
      <c r="B42154">
        <v>1</v>
      </c>
      <c r="C42154">
        <v>25</v>
      </c>
      <c r="D42154" s="3">
        <v>43855</v>
      </c>
      <c r="E42154" t="s">
        <v>2741</v>
      </c>
      <c r="F42154" t="s">
        <v>2769</v>
      </c>
      <c r="G42154">
        <v>1</v>
      </c>
      <c r="H42154">
        <v>0</v>
      </c>
      <c r="I42154">
        <v>1</v>
      </c>
      <c r="J42154">
        <v>0</v>
      </c>
    </row>
    <row r="42155" spans="1:10" x14ac:dyDescent="0.3">
      <c r="A42155">
        <v>2020</v>
      </c>
      <c r="B42155">
        <v>1</v>
      </c>
      <c r="C42155">
        <v>25</v>
      </c>
      <c r="D42155" s="3">
        <v>43855</v>
      </c>
      <c r="E42155" t="s">
        <v>2741</v>
      </c>
      <c r="F42155" t="s">
        <v>2787</v>
      </c>
      <c r="G42155">
        <v>0.2</v>
      </c>
      <c r="H42155">
        <v>0</v>
      </c>
      <c r="I42155">
        <v>0.2</v>
      </c>
      <c r="J42155">
        <v>0</v>
      </c>
    </row>
    <row r="42156" spans="1:10" x14ac:dyDescent="0.3">
      <c r="A42156">
        <v>2020</v>
      </c>
      <c r="B42156">
        <v>1</v>
      </c>
      <c r="C42156">
        <v>25</v>
      </c>
      <c r="D42156" s="3">
        <v>43855</v>
      </c>
      <c r="E42156" t="s">
        <v>2741</v>
      </c>
      <c r="F42156" t="s">
        <v>2911</v>
      </c>
      <c r="G42156">
        <v>0.15</v>
      </c>
      <c r="H42156">
        <v>0.15</v>
      </c>
      <c r="I42156">
        <v>0</v>
      </c>
      <c r="J42156">
        <v>0</v>
      </c>
    </row>
    <row r="42157" spans="1:10" x14ac:dyDescent="0.3">
      <c r="A42157">
        <v>2020</v>
      </c>
      <c r="B42157">
        <v>1</v>
      </c>
      <c r="C42157">
        <v>25</v>
      </c>
      <c r="D42157" s="3">
        <v>43855</v>
      </c>
      <c r="E42157" t="s">
        <v>2749</v>
      </c>
      <c r="F42157" t="s">
        <v>2855</v>
      </c>
      <c r="G42157">
        <v>0.3</v>
      </c>
      <c r="H42157">
        <v>0</v>
      </c>
      <c r="I42157">
        <v>0.3</v>
      </c>
      <c r="J42157">
        <v>0</v>
      </c>
    </row>
    <row r="42158" spans="1:10" x14ac:dyDescent="0.3">
      <c r="A42158">
        <v>2020</v>
      </c>
      <c r="B42158">
        <v>1</v>
      </c>
      <c r="C42158">
        <v>25</v>
      </c>
      <c r="D42158" s="3">
        <v>43855</v>
      </c>
      <c r="E42158" t="s">
        <v>2749</v>
      </c>
      <c r="F42158" t="s">
        <v>2797</v>
      </c>
      <c r="G42158">
        <v>0.01</v>
      </c>
      <c r="H42158">
        <v>0</v>
      </c>
      <c r="I42158">
        <v>0.01</v>
      </c>
      <c r="J42158">
        <v>0</v>
      </c>
    </row>
    <row r="42159" spans="1:10" x14ac:dyDescent="0.3">
      <c r="A42159">
        <v>2020</v>
      </c>
      <c r="B42159">
        <v>1</v>
      </c>
      <c r="C42159">
        <v>25</v>
      </c>
      <c r="D42159" s="3">
        <v>43855</v>
      </c>
      <c r="E42159" t="s">
        <v>3040</v>
      </c>
      <c r="F42159" t="s">
        <v>3053</v>
      </c>
      <c r="G42159">
        <v>1.278</v>
      </c>
      <c r="H42159">
        <v>0</v>
      </c>
      <c r="I42159">
        <v>1.278</v>
      </c>
      <c r="J42159">
        <v>0</v>
      </c>
    </row>
    <row r="42160" spans="1:10" x14ac:dyDescent="0.3">
      <c r="A42160">
        <v>2020</v>
      </c>
      <c r="B42160">
        <v>1</v>
      </c>
      <c r="C42160">
        <v>25</v>
      </c>
      <c r="D42160" s="3">
        <v>43855</v>
      </c>
      <c r="E42160" t="s">
        <v>3040</v>
      </c>
      <c r="F42160" t="s">
        <v>3049</v>
      </c>
      <c r="G42160">
        <v>1</v>
      </c>
      <c r="H42160">
        <v>0</v>
      </c>
      <c r="I42160">
        <v>1</v>
      </c>
      <c r="J42160">
        <v>0</v>
      </c>
    </row>
    <row r="42161" spans="1:10" x14ac:dyDescent="0.3">
      <c r="A42161">
        <v>2020</v>
      </c>
      <c r="B42161">
        <v>1</v>
      </c>
      <c r="C42161">
        <v>25</v>
      </c>
      <c r="D42161" s="3">
        <v>43855</v>
      </c>
      <c r="E42161" t="s">
        <v>2754</v>
      </c>
      <c r="F42161" t="s">
        <v>2879</v>
      </c>
      <c r="G42161">
        <v>15.5</v>
      </c>
      <c r="H42161">
        <v>0</v>
      </c>
      <c r="I42161">
        <v>14.5</v>
      </c>
      <c r="J42161">
        <v>1</v>
      </c>
    </row>
    <row r="42162" spans="1:10" x14ac:dyDescent="0.3">
      <c r="A42162">
        <v>2020</v>
      </c>
      <c r="B42162">
        <v>1</v>
      </c>
      <c r="C42162">
        <v>25</v>
      </c>
      <c r="D42162" s="3">
        <v>43855</v>
      </c>
      <c r="E42162" t="s">
        <v>2754</v>
      </c>
      <c r="F42162" t="s">
        <v>2819</v>
      </c>
      <c r="G42162">
        <v>3</v>
      </c>
      <c r="H42162">
        <v>0</v>
      </c>
      <c r="I42162">
        <v>3</v>
      </c>
      <c r="J42162">
        <v>0</v>
      </c>
    </row>
    <row r="42163" spans="1:10" x14ac:dyDescent="0.3">
      <c r="A42163">
        <v>2020</v>
      </c>
      <c r="B42163">
        <v>1</v>
      </c>
      <c r="C42163">
        <v>25</v>
      </c>
      <c r="D42163" s="3">
        <v>43855</v>
      </c>
      <c r="E42163" t="s">
        <v>2754</v>
      </c>
      <c r="F42163" t="s">
        <v>2880</v>
      </c>
      <c r="G42163">
        <v>2</v>
      </c>
      <c r="H42163">
        <v>2</v>
      </c>
      <c r="I42163">
        <v>0</v>
      </c>
      <c r="J42163">
        <v>0</v>
      </c>
    </row>
    <row r="42164" spans="1:10" x14ac:dyDescent="0.3">
      <c r="A42164">
        <v>2020</v>
      </c>
      <c r="B42164">
        <v>1</v>
      </c>
      <c r="C42164">
        <v>25</v>
      </c>
      <c r="D42164" s="3">
        <v>43855</v>
      </c>
      <c r="E42164" t="s">
        <v>2752</v>
      </c>
      <c r="F42164" t="s">
        <v>2847</v>
      </c>
      <c r="G42164">
        <v>1.23</v>
      </c>
      <c r="H42164">
        <v>0</v>
      </c>
      <c r="I42164">
        <v>1.23</v>
      </c>
      <c r="J42164">
        <v>0</v>
      </c>
    </row>
    <row r="42165" spans="1:10" x14ac:dyDescent="0.3">
      <c r="A42165">
        <v>2020</v>
      </c>
      <c r="B42165">
        <v>1</v>
      </c>
      <c r="C42165">
        <v>25</v>
      </c>
      <c r="D42165" s="3">
        <v>43855</v>
      </c>
      <c r="E42165" t="s">
        <v>2752</v>
      </c>
      <c r="F42165" t="s">
        <v>2757</v>
      </c>
      <c r="G42165">
        <v>0.74</v>
      </c>
      <c r="H42165">
        <v>0.4</v>
      </c>
      <c r="I42165">
        <v>0.34</v>
      </c>
      <c r="J42165">
        <v>0</v>
      </c>
    </row>
    <row r="42166" spans="1:10" x14ac:dyDescent="0.3">
      <c r="A42166">
        <v>2020</v>
      </c>
      <c r="B42166">
        <v>1</v>
      </c>
      <c r="C42166">
        <v>25</v>
      </c>
      <c r="D42166" s="3">
        <v>43855</v>
      </c>
      <c r="E42166" t="s">
        <v>2752</v>
      </c>
      <c r="F42166" t="s">
        <v>3003</v>
      </c>
      <c r="G42166">
        <v>0.09</v>
      </c>
      <c r="H42166">
        <v>0.01</v>
      </c>
      <c r="I42166">
        <v>0.08</v>
      </c>
      <c r="J42166">
        <v>0</v>
      </c>
    </row>
    <row r="42167" spans="1:10" x14ac:dyDescent="0.3">
      <c r="A42167">
        <v>2020</v>
      </c>
      <c r="B42167">
        <v>1</v>
      </c>
      <c r="C42167">
        <v>26</v>
      </c>
      <c r="D42167" s="3">
        <v>43856</v>
      </c>
      <c r="E42167" t="s">
        <v>2743</v>
      </c>
      <c r="F42167" t="s">
        <v>2861</v>
      </c>
      <c r="G42167">
        <v>75.94</v>
      </c>
      <c r="H42167">
        <v>37.17</v>
      </c>
      <c r="I42167">
        <v>38.769999999999996</v>
      </c>
      <c r="J42167">
        <v>0</v>
      </c>
    </row>
    <row r="42168" spans="1:10" x14ac:dyDescent="0.3">
      <c r="A42168">
        <v>2020</v>
      </c>
      <c r="B42168">
        <v>1</v>
      </c>
      <c r="C42168">
        <v>26</v>
      </c>
      <c r="D42168" s="3">
        <v>43856</v>
      </c>
      <c r="E42168" t="s">
        <v>2743</v>
      </c>
      <c r="F42168" t="s">
        <v>2947</v>
      </c>
      <c r="G42168">
        <v>2.5499999999999998</v>
      </c>
      <c r="H42168">
        <v>0</v>
      </c>
      <c r="I42168">
        <v>2.5499999999999998</v>
      </c>
      <c r="J42168">
        <v>0</v>
      </c>
    </row>
    <row r="42169" spans="1:10" x14ac:dyDescent="0.3">
      <c r="A42169">
        <v>2020</v>
      </c>
      <c r="B42169">
        <v>1</v>
      </c>
      <c r="C42169">
        <v>26</v>
      </c>
      <c r="D42169" s="3">
        <v>43856</v>
      </c>
      <c r="E42169" t="s">
        <v>2743</v>
      </c>
      <c r="F42169" t="s">
        <v>2827</v>
      </c>
      <c r="G42169">
        <v>3.5300000000000002</v>
      </c>
      <c r="H42169">
        <v>0</v>
      </c>
      <c r="I42169">
        <v>0.33</v>
      </c>
      <c r="J42169">
        <v>3.2</v>
      </c>
    </row>
    <row r="42170" spans="1:10" x14ac:dyDescent="0.3">
      <c r="A42170">
        <v>2020</v>
      </c>
      <c r="B42170">
        <v>1</v>
      </c>
      <c r="C42170">
        <v>26</v>
      </c>
      <c r="D42170" s="3">
        <v>43856</v>
      </c>
      <c r="E42170" t="s">
        <v>2743</v>
      </c>
      <c r="F42170" t="s">
        <v>2838</v>
      </c>
      <c r="G42170">
        <v>80.64</v>
      </c>
      <c r="H42170">
        <v>0</v>
      </c>
      <c r="I42170">
        <v>80.64</v>
      </c>
      <c r="J42170">
        <v>0</v>
      </c>
    </row>
    <row r="42171" spans="1:10" x14ac:dyDescent="0.3">
      <c r="A42171">
        <v>2020</v>
      </c>
      <c r="B42171">
        <v>1</v>
      </c>
      <c r="C42171">
        <v>26</v>
      </c>
      <c r="D42171" s="3">
        <v>43856</v>
      </c>
      <c r="E42171" t="s">
        <v>2743</v>
      </c>
      <c r="F42171" t="s">
        <v>2922</v>
      </c>
      <c r="G42171">
        <v>2</v>
      </c>
      <c r="H42171">
        <v>0</v>
      </c>
      <c r="I42171">
        <v>0</v>
      </c>
      <c r="J42171">
        <v>2</v>
      </c>
    </row>
    <row r="42172" spans="1:10" x14ac:dyDescent="0.3">
      <c r="A42172">
        <v>2020</v>
      </c>
      <c r="B42172">
        <v>1</v>
      </c>
      <c r="C42172">
        <v>26</v>
      </c>
      <c r="D42172" s="3">
        <v>43856</v>
      </c>
      <c r="E42172" t="s">
        <v>2743</v>
      </c>
      <c r="F42172" t="s">
        <v>2961</v>
      </c>
      <c r="G42172">
        <v>1.02</v>
      </c>
      <c r="H42172">
        <v>1</v>
      </c>
      <c r="I42172">
        <v>0.02</v>
      </c>
      <c r="J42172">
        <v>0</v>
      </c>
    </row>
    <row r="42173" spans="1:10" x14ac:dyDescent="0.3">
      <c r="A42173">
        <v>2020</v>
      </c>
      <c r="B42173">
        <v>1</v>
      </c>
      <c r="C42173">
        <v>26</v>
      </c>
      <c r="D42173" s="3">
        <v>43856</v>
      </c>
      <c r="E42173" t="s">
        <v>2743</v>
      </c>
      <c r="F42173" t="s">
        <v>2835</v>
      </c>
      <c r="G42173">
        <v>0.02</v>
      </c>
      <c r="H42173">
        <v>0</v>
      </c>
      <c r="I42173">
        <v>0</v>
      </c>
      <c r="J42173">
        <v>0.02</v>
      </c>
    </row>
    <row r="42174" spans="1:10" x14ac:dyDescent="0.3">
      <c r="A42174">
        <v>2020</v>
      </c>
      <c r="B42174">
        <v>1</v>
      </c>
      <c r="C42174">
        <v>26</v>
      </c>
      <c r="D42174" s="3">
        <v>43856</v>
      </c>
      <c r="E42174" t="s">
        <v>2745</v>
      </c>
      <c r="F42174" t="s">
        <v>2846</v>
      </c>
      <c r="G42174">
        <v>4.3</v>
      </c>
      <c r="H42174">
        <v>1</v>
      </c>
      <c r="I42174">
        <v>3.3</v>
      </c>
      <c r="J42174">
        <v>0</v>
      </c>
    </row>
    <row r="42175" spans="1:10" x14ac:dyDescent="0.3">
      <c r="A42175">
        <v>2020</v>
      </c>
      <c r="B42175">
        <v>1</v>
      </c>
      <c r="C42175">
        <v>26</v>
      </c>
      <c r="D42175" s="3">
        <v>43856</v>
      </c>
      <c r="E42175" t="s">
        <v>2745</v>
      </c>
      <c r="F42175" t="s">
        <v>2782</v>
      </c>
      <c r="G42175">
        <v>0.28999999999999998</v>
      </c>
      <c r="H42175">
        <v>0</v>
      </c>
      <c r="I42175">
        <v>0.28999999999999998</v>
      </c>
      <c r="J42175">
        <v>0</v>
      </c>
    </row>
    <row r="42176" spans="1:10" x14ac:dyDescent="0.3">
      <c r="A42176">
        <v>2020</v>
      </c>
      <c r="B42176">
        <v>1</v>
      </c>
      <c r="C42176">
        <v>26</v>
      </c>
      <c r="D42176" s="3">
        <v>43856</v>
      </c>
      <c r="E42176" t="s">
        <v>2745</v>
      </c>
      <c r="F42176" t="s">
        <v>2760</v>
      </c>
      <c r="G42176">
        <v>28.41</v>
      </c>
      <c r="H42176">
        <v>0</v>
      </c>
      <c r="I42176">
        <v>28.41</v>
      </c>
      <c r="J42176">
        <v>0</v>
      </c>
    </row>
    <row r="42177" spans="1:10" x14ac:dyDescent="0.3">
      <c r="A42177">
        <v>2020</v>
      </c>
      <c r="B42177">
        <v>1</v>
      </c>
      <c r="C42177">
        <v>26</v>
      </c>
      <c r="D42177" s="3">
        <v>43856</v>
      </c>
      <c r="E42177" t="s">
        <v>2745</v>
      </c>
      <c r="F42177" t="s">
        <v>2776</v>
      </c>
      <c r="G42177">
        <v>0.55200000000000005</v>
      </c>
      <c r="H42177">
        <v>0</v>
      </c>
      <c r="I42177">
        <v>0.55200000000000005</v>
      </c>
      <c r="J42177">
        <v>0</v>
      </c>
    </row>
    <row r="42178" spans="1:10" x14ac:dyDescent="0.3">
      <c r="A42178">
        <v>2020</v>
      </c>
      <c r="B42178">
        <v>1</v>
      </c>
      <c r="C42178">
        <v>26</v>
      </c>
      <c r="D42178" s="3">
        <v>43856</v>
      </c>
      <c r="E42178" t="s">
        <v>2745</v>
      </c>
      <c r="F42178" t="s">
        <v>2865</v>
      </c>
      <c r="G42178">
        <v>0.6</v>
      </c>
      <c r="H42178">
        <v>0</v>
      </c>
      <c r="I42178">
        <v>0.6</v>
      </c>
      <c r="J42178">
        <v>0</v>
      </c>
    </row>
    <row r="42179" spans="1:10" x14ac:dyDescent="0.3">
      <c r="A42179">
        <v>2020</v>
      </c>
      <c r="B42179">
        <v>1</v>
      </c>
      <c r="C42179">
        <v>26</v>
      </c>
      <c r="D42179" s="3">
        <v>43856</v>
      </c>
      <c r="E42179" t="s">
        <v>2745</v>
      </c>
      <c r="F42179" t="s">
        <v>2777</v>
      </c>
      <c r="G42179">
        <v>0.11200000000000002</v>
      </c>
      <c r="H42179">
        <v>0</v>
      </c>
      <c r="I42179">
        <v>0.11200000000000002</v>
      </c>
      <c r="J42179">
        <v>0</v>
      </c>
    </row>
    <row r="42180" spans="1:10" x14ac:dyDescent="0.3">
      <c r="A42180">
        <v>2020</v>
      </c>
      <c r="B42180">
        <v>1</v>
      </c>
      <c r="C42180">
        <v>26</v>
      </c>
      <c r="D42180" s="3">
        <v>43856</v>
      </c>
      <c r="E42180" t="s">
        <v>2745</v>
      </c>
      <c r="F42180" t="s">
        <v>2761</v>
      </c>
      <c r="G42180">
        <v>1.1000000000000001</v>
      </c>
      <c r="H42180">
        <v>0</v>
      </c>
      <c r="I42180">
        <v>1.1000000000000001</v>
      </c>
      <c r="J42180">
        <v>0</v>
      </c>
    </row>
    <row r="42181" spans="1:10" x14ac:dyDescent="0.3">
      <c r="A42181">
        <v>2020</v>
      </c>
      <c r="B42181">
        <v>1</v>
      </c>
      <c r="C42181">
        <v>26</v>
      </c>
      <c r="D42181" s="3">
        <v>43856</v>
      </c>
      <c r="E42181" t="s">
        <v>2745</v>
      </c>
      <c r="F42181" t="s">
        <v>2765</v>
      </c>
      <c r="G42181">
        <v>0.8</v>
      </c>
      <c r="H42181">
        <v>0</v>
      </c>
      <c r="I42181">
        <v>0.8</v>
      </c>
      <c r="J42181">
        <v>0</v>
      </c>
    </row>
    <row r="42182" spans="1:10" x14ac:dyDescent="0.3">
      <c r="A42182">
        <v>2020</v>
      </c>
      <c r="B42182">
        <v>1</v>
      </c>
      <c r="C42182">
        <v>26</v>
      </c>
      <c r="D42182" s="3">
        <v>43856</v>
      </c>
      <c r="E42182" t="s">
        <v>2745</v>
      </c>
      <c r="F42182" t="s">
        <v>2751</v>
      </c>
      <c r="G42182">
        <v>12.5</v>
      </c>
      <c r="H42182">
        <v>12.5</v>
      </c>
      <c r="I42182">
        <v>0</v>
      </c>
      <c r="J42182">
        <v>0</v>
      </c>
    </row>
    <row r="42183" spans="1:10" x14ac:dyDescent="0.3">
      <c r="A42183">
        <v>2020</v>
      </c>
      <c r="B42183">
        <v>1</v>
      </c>
      <c r="C42183">
        <v>26</v>
      </c>
      <c r="D42183" s="3">
        <v>43856</v>
      </c>
      <c r="E42183" t="s">
        <v>2745</v>
      </c>
      <c r="F42183" t="s">
        <v>2766</v>
      </c>
      <c r="G42183">
        <v>1.2340000000000002</v>
      </c>
      <c r="H42183">
        <v>0</v>
      </c>
      <c r="I42183">
        <v>1.2340000000000002</v>
      </c>
      <c r="J42183">
        <v>0</v>
      </c>
    </row>
    <row r="42184" spans="1:10" x14ac:dyDescent="0.3">
      <c r="A42184">
        <v>2020</v>
      </c>
      <c r="B42184">
        <v>1</v>
      </c>
      <c r="C42184">
        <v>26</v>
      </c>
      <c r="D42184" s="3">
        <v>43856</v>
      </c>
      <c r="E42184" t="s">
        <v>2745</v>
      </c>
      <c r="F42184" t="s">
        <v>2951</v>
      </c>
      <c r="G42184">
        <v>0.3</v>
      </c>
      <c r="H42184">
        <v>0</v>
      </c>
      <c r="I42184">
        <v>0.3</v>
      </c>
      <c r="J42184">
        <v>0</v>
      </c>
    </row>
    <row r="42185" spans="1:10" x14ac:dyDescent="0.3">
      <c r="A42185">
        <v>2020</v>
      </c>
      <c r="B42185">
        <v>1</v>
      </c>
      <c r="C42185">
        <v>26</v>
      </c>
      <c r="D42185" s="3">
        <v>43856</v>
      </c>
      <c r="E42185" t="s">
        <v>2747</v>
      </c>
      <c r="F42185" t="s">
        <v>2748</v>
      </c>
      <c r="G42185">
        <v>0.02</v>
      </c>
      <c r="H42185">
        <v>0</v>
      </c>
      <c r="I42185">
        <v>0.02</v>
      </c>
      <c r="J42185">
        <v>0</v>
      </c>
    </row>
    <row r="42186" spans="1:10" x14ac:dyDescent="0.3">
      <c r="A42186">
        <v>2020</v>
      </c>
      <c r="B42186">
        <v>1</v>
      </c>
      <c r="C42186">
        <v>26</v>
      </c>
      <c r="D42186" s="3">
        <v>43856</v>
      </c>
      <c r="E42186" t="s">
        <v>2747</v>
      </c>
      <c r="F42186" t="s">
        <v>2937</v>
      </c>
      <c r="G42186">
        <v>0.02</v>
      </c>
      <c r="H42186">
        <v>0</v>
      </c>
      <c r="I42186">
        <v>0.02</v>
      </c>
      <c r="J42186">
        <v>0</v>
      </c>
    </row>
    <row r="42187" spans="1:10" x14ac:dyDescent="0.3">
      <c r="A42187">
        <v>2020</v>
      </c>
      <c r="B42187">
        <v>1</v>
      </c>
      <c r="C42187">
        <v>26</v>
      </c>
      <c r="D42187" s="3">
        <v>43856</v>
      </c>
      <c r="E42187" t="s">
        <v>2866</v>
      </c>
      <c r="F42187" t="s">
        <v>2747</v>
      </c>
      <c r="G42187">
        <v>1.9</v>
      </c>
      <c r="H42187">
        <v>1.5</v>
      </c>
      <c r="I42187">
        <v>0.4</v>
      </c>
      <c r="J42187">
        <v>0</v>
      </c>
    </row>
    <row r="42188" spans="1:10" x14ac:dyDescent="0.3">
      <c r="A42188">
        <v>2020</v>
      </c>
      <c r="B42188">
        <v>1</v>
      </c>
      <c r="C42188">
        <v>26</v>
      </c>
      <c r="D42188" s="3">
        <v>43856</v>
      </c>
      <c r="E42188" t="s">
        <v>2866</v>
      </c>
      <c r="F42188" t="s">
        <v>2875</v>
      </c>
      <c r="G42188">
        <v>2.0369999999999999</v>
      </c>
      <c r="H42188">
        <v>1.55</v>
      </c>
      <c r="I42188">
        <v>0.47</v>
      </c>
      <c r="J42188">
        <v>1.7000000000000001E-2</v>
      </c>
    </row>
    <row r="42189" spans="1:10" x14ac:dyDescent="0.3">
      <c r="A42189">
        <v>2020</v>
      </c>
      <c r="B42189">
        <v>1</v>
      </c>
      <c r="C42189">
        <v>26</v>
      </c>
      <c r="D42189" s="3">
        <v>43856</v>
      </c>
      <c r="E42189" t="s">
        <v>2741</v>
      </c>
      <c r="F42189" t="s">
        <v>2758</v>
      </c>
      <c r="G42189">
        <v>0.04</v>
      </c>
      <c r="H42189">
        <v>0.04</v>
      </c>
      <c r="I42189">
        <v>0</v>
      </c>
      <c r="J42189">
        <v>0</v>
      </c>
    </row>
    <row r="42190" spans="1:10" x14ac:dyDescent="0.3">
      <c r="A42190">
        <v>2020</v>
      </c>
      <c r="B42190">
        <v>1</v>
      </c>
      <c r="C42190">
        <v>26</v>
      </c>
      <c r="D42190" s="3">
        <v>43856</v>
      </c>
      <c r="E42190" t="s">
        <v>2741</v>
      </c>
      <c r="F42190" t="s">
        <v>2753</v>
      </c>
      <c r="G42190">
        <v>0.24</v>
      </c>
      <c r="H42190">
        <v>0</v>
      </c>
      <c r="I42190">
        <v>0.24</v>
      </c>
      <c r="J42190">
        <v>0</v>
      </c>
    </row>
    <row r="42191" spans="1:10" x14ac:dyDescent="0.3">
      <c r="A42191">
        <v>2020</v>
      </c>
      <c r="B42191">
        <v>1</v>
      </c>
      <c r="C42191">
        <v>26</v>
      </c>
      <c r="D42191" s="3">
        <v>43856</v>
      </c>
      <c r="E42191" t="s">
        <v>2741</v>
      </c>
      <c r="F42191" t="s">
        <v>2919</v>
      </c>
      <c r="G42191">
        <v>0.01</v>
      </c>
      <c r="H42191">
        <v>0</v>
      </c>
      <c r="I42191">
        <v>0.01</v>
      </c>
      <c r="J42191">
        <v>0</v>
      </c>
    </row>
    <row r="42192" spans="1:10" x14ac:dyDescent="0.3">
      <c r="A42192">
        <v>2020</v>
      </c>
      <c r="B42192">
        <v>1</v>
      </c>
      <c r="C42192">
        <v>26</v>
      </c>
      <c r="D42192" s="3">
        <v>43856</v>
      </c>
      <c r="E42192" t="s">
        <v>2741</v>
      </c>
      <c r="F42192" t="s">
        <v>2767</v>
      </c>
      <c r="G42192">
        <v>5.6</v>
      </c>
      <c r="H42192">
        <v>0</v>
      </c>
      <c r="I42192">
        <v>5.6</v>
      </c>
      <c r="J42192">
        <v>0</v>
      </c>
    </row>
    <row r="42193" spans="1:10" x14ac:dyDescent="0.3">
      <c r="A42193">
        <v>2020</v>
      </c>
      <c r="B42193">
        <v>1</v>
      </c>
      <c r="C42193">
        <v>26</v>
      </c>
      <c r="D42193" s="3">
        <v>43856</v>
      </c>
      <c r="E42193" t="s">
        <v>2741</v>
      </c>
      <c r="F42193" t="s">
        <v>2934</v>
      </c>
      <c r="G42193">
        <v>0.6</v>
      </c>
      <c r="H42193">
        <v>0</v>
      </c>
      <c r="I42193">
        <v>0.6</v>
      </c>
      <c r="J42193">
        <v>0</v>
      </c>
    </row>
    <row r="42194" spans="1:10" x14ac:dyDescent="0.3">
      <c r="A42194">
        <v>2020</v>
      </c>
      <c r="B42194">
        <v>1</v>
      </c>
      <c r="C42194">
        <v>26</v>
      </c>
      <c r="D42194" s="3">
        <v>43856</v>
      </c>
      <c r="E42194" t="s">
        <v>2741</v>
      </c>
      <c r="F42194" t="s">
        <v>2889</v>
      </c>
      <c r="G42194">
        <v>0.1</v>
      </c>
      <c r="H42194">
        <v>0</v>
      </c>
      <c r="I42194">
        <v>0.1</v>
      </c>
      <c r="J42194">
        <v>0</v>
      </c>
    </row>
    <row r="42195" spans="1:10" x14ac:dyDescent="0.3">
      <c r="A42195">
        <v>2020</v>
      </c>
      <c r="B42195">
        <v>1</v>
      </c>
      <c r="C42195">
        <v>26</v>
      </c>
      <c r="D42195" s="3">
        <v>43856</v>
      </c>
      <c r="E42195" t="s">
        <v>2741</v>
      </c>
      <c r="F42195" t="s">
        <v>2769</v>
      </c>
      <c r="G42195">
        <v>2.5</v>
      </c>
      <c r="H42195">
        <v>0</v>
      </c>
      <c r="I42195">
        <v>2.5</v>
      </c>
      <c r="J42195">
        <v>0</v>
      </c>
    </row>
    <row r="42196" spans="1:10" x14ac:dyDescent="0.3">
      <c r="A42196">
        <v>2020</v>
      </c>
      <c r="B42196">
        <v>1</v>
      </c>
      <c r="C42196">
        <v>26</v>
      </c>
      <c r="D42196" s="3">
        <v>43856</v>
      </c>
      <c r="E42196" t="s">
        <v>2741</v>
      </c>
      <c r="F42196" t="s">
        <v>2787</v>
      </c>
      <c r="G42196">
        <v>0.01</v>
      </c>
      <c r="H42196">
        <v>0</v>
      </c>
      <c r="I42196">
        <v>0.01</v>
      </c>
      <c r="J42196">
        <v>0</v>
      </c>
    </row>
    <row r="42197" spans="1:10" x14ac:dyDescent="0.3">
      <c r="A42197">
        <v>2020</v>
      </c>
      <c r="B42197">
        <v>1</v>
      </c>
      <c r="C42197">
        <v>26</v>
      </c>
      <c r="D42197" s="3">
        <v>43856</v>
      </c>
      <c r="E42197" t="s">
        <v>2741</v>
      </c>
      <c r="F42197" t="s">
        <v>2911</v>
      </c>
      <c r="G42197">
        <v>0.25</v>
      </c>
      <c r="H42197">
        <v>0.2</v>
      </c>
      <c r="I42197">
        <v>0.05</v>
      </c>
      <c r="J42197">
        <v>0</v>
      </c>
    </row>
    <row r="42198" spans="1:10" x14ac:dyDescent="0.3">
      <c r="A42198">
        <v>2020</v>
      </c>
      <c r="B42198">
        <v>1</v>
      </c>
      <c r="C42198">
        <v>26</v>
      </c>
      <c r="D42198" s="3">
        <v>43856</v>
      </c>
      <c r="E42198" t="s">
        <v>2741</v>
      </c>
      <c r="F42198" t="s">
        <v>2885</v>
      </c>
      <c r="G42198">
        <v>0.35</v>
      </c>
      <c r="H42198">
        <v>0</v>
      </c>
      <c r="I42198">
        <v>0.35</v>
      </c>
      <c r="J42198">
        <v>0</v>
      </c>
    </row>
    <row r="42199" spans="1:10" x14ac:dyDescent="0.3">
      <c r="A42199">
        <v>2020</v>
      </c>
      <c r="B42199">
        <v>1</v>
      </c>
      <c r="C42199">
        <v>26</v>
      </c>
      <c r="D42199" s="3">
        <v>43856</v>
      </c>
      <c r="E42199" t="s">
        <v>2749</v>
      </c>
      <c r="F42199" t="s">
        <v>2797</v>
      </c>
      <c r="G42199">
        <v>0.5</v>
      </c>
      <c r="H42199">
        <v>0</v>
      </c>
      <c r="I42199">
        <v>0.5</v>
      </c>
      <c r="J42199">
        <v>0</v>
      </c>
    </row>
    <row r="42200" spans="1:10" x14ac:dyDescent="0.3">
      <c r="A42200">
        <v>2020</v>
      </c>
      <c r="B42200">
        <v>1</v>
      </c>
      <c r="C42200">
        <v>26</v>
      </c>
      <c r="D42200" s="3">
        <v>43856</v>
      </c>
      <c r="E42200" t="s">
        <v>2749</v>
      </c>
      <c r="F42200" t="s">
        <v>2783</v>
      </c>
      <c r="G42200">
        <v>0.2</v>
      </c>
      <c r="H42200">
        <v>0</v>
      </c>
      <c r="I42200">
        <v>0</v>
      </c>
      <c r="J42200">
        <v>0.2</v>
      </c>
    </row>
    <row r="42201" spans="1:10" x14ac:dyDescent="0.3">
      <c r="A42201">
        <v>2020</v>
      </c>
      <c r="B42201">
        <v>1</v>
      </c>
      <c r="C42201">
        <v>26</v>
      </c>
      <c r="D42201" s="3">
        <v>43856</v>
      </c>
      <c r="E42201" t="s">
        <v>3040</v>
      </c>
      <c r="F42201" t="s">
        <v>3055</v>
      </c>
      <c r="G42201">
        <v>0.77999999999999992</v>
      </c>
      <c r="H42201">
        <v>0</v>
      </c>
      <c r="I42201">
        <v>0.08</v>
      </c>
      <c r="J42201">
        <v>0.7</v>
      </c>
    </row>
    <row r="42202" spans="1:10" x14ac:dyDescent="0.3">
      <c r="A42202">
        <v>2020</v>
      </c>
      <c r="B42202">
        <v>1</v>
      </c>
      <c r="C42202">
        <v>26</v>
      </c>
      <c r="D42202" s="3">
        <v>43856</v>
      </c>
      <c r="E42202" t="s">
        <v>3040</v>
      </c>
      <c r="F42202" t="s">
        <v>3053</v>
      </c>
      <c r="G42202">
        <v>0.23000000000000004</v>
      </c>
      <c r="H42202">
        <v>0</v>
      </c>
      <c r="I42202">
        <v>0.23000000000000004</v>
      </c>
      <c r="J42202">
        <v>0</v>
      </c>
    </row>
    <row r="42203" spans="1:10" x14ac:dyDescent="0.3">
      <c r="A42203">
        <v>2020</v>
      </c>
      <c r="B42203">
        <v>1</v>
      </c>
      <c r="C42203">
        <v>26</v>
      </c>
      <c r="D42203" s="3">
        <v>43856</v>
      </c>
      <c r="E42203" t="s">
        <v>3040</v>
      </c>
      <c r="F42203" t="s">
        <v>3057</v>
      </c>
      <c r="G42203">
        <v>34.200000000000003</v>
      </c>
      <c r="H42203">
        <v>20.5</v>
      </c>
      <c r="I42203">
        <v>13.7</v>
      </c>
      <c r="J42203">
        <v>0</v>
      </c>
    </row>
    <row r="42204" spans="1:10" x14ac:dyDescent="0.3">
      <c r="A42204">
        <v>2020</v>
      </c>
      <c r="B42204">
        <v>1</v>
      </c>
      <c r="C42204">
        <v>26</v>
      </c>
      <c r="D42204" s="3">
        <v>43856</v>
      </c>
      <c r="E42204" t="s">
        <v>2754</v>
      </c>
      <c r="F42204" t="s">
        <v>2905</v>
      </c>
      <c r="G42204">
        <v>2.2000000000000002</v>
      </c>
      <c r="H42204">
        <v>1.7</v>
      </c>
      <c r="I42204">
        <v>0.5</v>
      </c>
      <c r="J42204">
        <v>0</v>
      </c>
    </row>
    <row r="42205" spans="1:10" x14ac:dyDescent="0.3">
      <c r="A42205">
        <v>2020</v>
      </c>
      <c r="B42205">
        <v>1</v>
      </c>
      <c r="C42205">
        <v>26</v>
      </c>
      <c r="D42205" s="3">
        <v>43856</v>
      </c>
      <c r="E42205" t="s">
        <v>2754</v>
      </c>
      <c r="F42205" t="s">
        <v>2779</v>
      </c>
      <c r="G42205">
        <v>24.4</v>
      </c>
      <c r="H42205">
        <v>0</v>
      </c>
      <c r="I42205">
        <v>24.4</v>
      </c>
      <c r="J42205">
        <v>0</v>
      </c>
    </row>
    <row r="42206" spans="1:10" x14ac:dyDescent="0.3">
      <c r="A42206">
        <v>2020</v>
      </c>
      <c r="B42206">
        <v>1</v>
      </c>
      <c r="C42206">
        <v>26</v>
      </c>
      <c r="D42206" s="3">
        <v>43856</v>
      </c>
      <c r="E42206" t="s">
        <v>2754</v>
      </c>
      <c r="F42206" t="s">
        <v>2820</v>
      </c>
      <c r="G42206">
        <v>40</v>
      </c>
      <c r="H42206">
        <v>0</v>
      </c>
      <c r="I42206">
        <v>40</v>
      </c>
      <c r="J42206">
        <v>0</v>
      </c>
    </row>
    <row r="42207" spans="1:10" x14ac:dyDescent="0.3">
      <c r="A42207">
        <v>2020</v>
      </c>
      <c r="B42207">
        <v>1</v>
      </c>
      <c r="C42207">
        <v>26</v>
      </c>
      <c r="D42207" s="3">
        <v>43856</v>
      </c>
      <c r="E42207" t="s">
        <v>2754</v>
      </c>
      <c r="F42207" t="s">
        <v>2840</v>
      </c>
      <c r="G42207">
        <v>0.6</v>
      </c>
      <c r="H42207">
        <v>0</v>
      </c>
      <c r="I42207">
        <v>0.6</v>
      </c>
      <c r="J42207">
        <v>0</v>
      </c>
    </row>
    <row r="42208" spans="1:10" x14ac:dyDescent="0.3">
      <c r="A42208">
        <v>2020</v>
      </c>
      <c r="B42208">
        <v>1</v>
      </c>
      <c r="C42208">
        <v>26</v>
      </c>
      <c r="D42208" s="3">
        <v>43856</v>
      </c>
      <c r="E42208" t="s">
        <v>2752</v>
      </c>
      <c r="F42208" t="s">
        <v>2921</v>
      </c>
      <c r="G42208">
        <v>0.89999999999999991</v>
      </c>
      <c r="H42208">
        <v>0.3</v>
      </c>
      <c r="I42208">
        <v>0.6</v>
      </c>
      <c r="J42208">
        <v>0</v>
      </c>
    </row>
    <row r="42209" spans="1:10" x14ac:dyDescent="0.3">
      <c r="A42209">
        <v>2020</v>
      </c>
      <c r="B42209">
        <v>1</v>
      </c>
      <c r="C42209">
        <v>26</v>
      </c>
      <c r="D42209" s="3">
        <v>43856</v>
      </c>
      <c r="E42209" t="s">
        <v>2752</v>
      </c>
      <c r="F42209" t="s">
        <v>2863</v>
      </c>
      <c r="G42209">
        <v>7.0000000000000007E-2</v>
      </c>
      <c r="H42209">
        <v>0</v>
      </c>
      <c r="I42209">
        <v>0.04</v>
      </c>
      <c r="J42209">
        <v>0.03</v>
      </c>
    </row>
    <row r="42210" spans="1:10" x14ac:dyDescent="0.3">
      <c r="A42210">
        <v>2020</v>
      </c>
      <c r="B42210">
        <v>1</v>
      </c>
      <c r="C42210">
        <v>26</v>
      </c>
      <c r="D42210" s="3">
        <v>43856</v>
      </c>
      <c r="E42210" t="s">
        <v>2752</v>
      </c>
      <c r="F42210" t="s">
        <v>3003</v>
      </c>
      <c r="G42210">
        <v>0.04</v>
      </c>
      <c r="H42210">
        <v>0.01</v>
      </c>
      <c r="I42210">
        <v>0.03</v>
      </c>
      <c r="J42210">
        <v>0</v>
      </c>
    </row>
    <row r="42211" spans="1:10" x14ac:dyDescent="0.3">
      <c r="A42211">
        <v>2020</v>
      </c>
      <c r="B42211">
        <v>1</v>
      </c>
      <c r="C42211">
        <v>27</v>
      </c>
      <c r="D42211" s="3">
        <v>43857</v>
      </c>
      <c r="E42211" t="s">
        <v>2743</v>
      </c>
      <c r="F42211" t="s">
        <v>2759</v>
      </c>
      <c r="G42211">
        <v>40.51</v>
      </c>
      <c r="H42211">
        <v>0</v>
      </c>
      <c r="I42211">
        <v>40.51</v>
      </c>
      <c r="J42211">
        <v>0</v>
      </c>
    </row>
    <row r="42212" spans="1:10" x14ac:dyDescent="0.3">
      <c r="A42212">
        <v>2020</v>
      </c>
      <c r="B42212">
        <v>1</v>
      </c>
      <c r="C42212">
        <v>27</v>
      </c>
      <c r="D42212" s="3">
        <v>43857</v>
      </c>
      <c r="E42212" t="s">
        <v>2743</v>
      </c>
      <c r="F42212" t="s">
        <v>2823</v>
      </c>
      <c r="G42212">
        <v>184.18</v>
      </c>
      <c r="H42212">
        <v>31.96</v>
      </c>
      <c r="I42212">
        <v>28.69</v>
      </c>
      <c r="J42212">
        <v>123.53</v>
      </c>
    </row>
    <row r="42213" spans="1:10" x14ac:dyDescent="0.3">
      <c r="A42213">
        <v>2020</v>
      </c>
      <c r="B42213">
        <v>1</v>
      </c>
      <c r="C42213">
        <v>27</v>
      </c>
      <c r="D42213" s="3">
        <v>43857</v>
      </c>
      <c r="E42213" t="s">
        <v>2743</v>
      </c>
      <c r="F42213" t="s">
        <v>2861</v>
      </c>
      <c r="G42213">
        <v>0.25</v>
      </c>
      <c r="H42213">
        <v>0.25</v>
      </c>
      <c r="I42213">
        <v>0</v>
      </c>
      <c r="J42213">
        <v>0</v>
      </c>
    </row>
    <row r="42214" spans="1:10" x14ac:dyDescent="0.3">
      <c r="A42214">
        <v>2020</v>
      </c>
      <c r="B42214">
        <v>1</v>
      </c>
      <c r="C42214">
        <v>27</v>
      </c>
      <c r="D42214" s="3">
        <v>43857</v>
      </c>
      <c r="E42214" t="s">
        <v>2743</v>
      </c>
      <c r="F42214" t="s">
        <v>2827</v>
      </c>
      <c r="G42214">
        <v>0.16</v>
      </c>
      <c r="H42214">
        <v>0.16</v>
      </c>
      <c r="I42214">
        <v>0</v>
      </c>
      <c r="J42214">
        <v>0</v>
      </c>
    </row>
    <row r="42215" spans="1:10" x14ac:dyDescent="0.3">
      <c r="A42215">
        <v>2020</v>
      </c>
      <c r="B42215">
        <v>1</v>
      </c>
      <c r="C42215">
        <v>27</v>
      </c>
      <c r="D42215" s="3">
        <v>43857</v>
      </c>
      <c r="E42215" t="s">
        <v>2743</v>
      </c>
      <c r="F42215" t="s">
        <v>2936</v>
      </c>
      <c r="G42215">
        <v>1.1000000000000001</v>
      </c>
      <c r="H42215">
        <v>1.1000000000000001</v>
      </c>
      <c r="I42215">
        <v>0</v>
      </c>
      <c r="J42215">
        <v>0</v>
      </c>
    </row>
    <row r="42216" spans="1:10" x14ac:dyDescent="0.3">
      <c r="A42216">
        <v>2020</v>
      </c>
      <c r="B42216">
        <v>1</v>
      </c>
      <c r="C42216">
        <v>27</v>
      </c>
      <c r="D42216" s="3">
        <v>43857</v>
      </c>
      <c r="E42216" t="s">
        <v>2743</v>
      </c>
      <c r="F42216" t="s">
        <v>2838</v>
      </c>
      <c r="G42216">
        <v>12.89</v>
      </c>
      <c r="H42216">
        <v>0.26</v>
      </c>
      <c r="I42216">
        <v>12.63</v>
      </c>
      <c r="J42216">
        <v>0</v>
      </c>
    </row>
    <row r="42217" spans="1:10" x14ac:dyDescent="0.3">
      <c r="A42217">
        <v>2020</v>
      </c>
      <c r="B42217">
        <v>1</v>
      </c>
      <c r="C42217">
        <v>27</v>
      </c>
      <c r="D42217" s="3">
        <v>43857</v>
      </c>
      <c r="E42217" t="s">
        <v>2743</v>
      </c>
      <c r="F42217" t="s">
        <v>2907</v>
      </c>
      <c r="G42217">
        <v>735.30000000000007</v>
      </c>
      <c r="H42217">
        <v>149.47999999999999</v>
      </c>
      <c r="I42217">
        <v>135.84</v>
      </c>
      <c r="J42217">
        <v>449.98</v>
      </c>
    </row>
    <row r="42218" spans="1:10" x14ac:dyDescent="0.3">
      <c r="A42218">
        <v>2020</v>
      </c>
      <c r="B42218">
        <v>1</v>
      </c>
      <c r="C42218">
        <v>27</v>
      </c>
      <c r="D42218" s="3">
        <v>43857</v>
      </c>
      <c r="E42218" t="s">
        <v>2743</v>
      </c>
      <c r="F42218" t="s">
        <v>2869</v>
      </c>
      <c r="G42218">
        <v>6</v>
      </c>
      <c r="H42218">
        <v>0</v>
      </c>
      <c r="I42218">
        <v>6</v>
      </c>
      <c r="J42218">
        <v>0</v>
      </c>
    </row>
    <row r="42219" spans="1:10" x14ac:dyDescent="0.3">
      <c r="A42219">
        <v>2020</v>
      </c>
      <c r="B42219">
        <v>1</v>
      </c>
      <c r="C42219">
        <v>27</v>
      </c>
      <c r="D42219" s="3">
        <v>43857</v>
      </c>
      <c r="E42219" t="s">
        <v>2743</v>
      </c>
      <c r="F42219" t="s">
        <v>2955</v>
      </c>
      <c r="G42219">
        <v>0.13</v>
      </c>
      <c r="H42219">
        <v>0</v>
      </c>
      <c r="I42219">
        <v>0.13</v>
      </c>
      <c r="J42219">
        <v>0</v>
      </c>
    </row>
    <row r="42220" spans="1:10" x14ac:dyDescent="0.3">
      <c r="A42220">
        <v>2020</v>
      </c>
      <c r="B42220">
        <v>1</v>
      </c>
      <c r="C42220">
        <v>27</v>
      </c>
      <c r="D42220" s="3">
        <v>43857</v>
      </c>
      <c r="E42220" t="s">
        <v>2743</v>
      </c>
      <c r="F42220" t="s">
        <v>2771</v>
      </c>
      <c r="G42220">
        <v>1260.6699999999998</v>
      </c>
      <c r="H42220">
        <v>125.53</v>
      </c>
      <c r="I42220">
        <v>997.07</v>
      </c>
      <c r="J42220">
        <v>138.07</v>
      </c>
    </row>
    <row r="42221" spans="1:10" x14ac:dyDescent="0.3">
      <c r="A42221">
        <v>2020</v>
      </c>
      <c r="B42221">
        <v>1</v>
      </c>
      <c r="C42221">
        <v>27</v>
      </c>
      <c r="D42221" s="3">
        <v>43857</v>
      </c>
      <c r="E42221" t="s">
        <v>2743</v>
      </c>
      <c r="F42221" t="s">
        <v>2922</v>
      </c>
      <c r="G42221">
        <v>36.81</v>
      </c>
      <c r="H42221">
        <v>0</v>
      </c>
      <c r="I42221">
        <v>2.56</v>
      </c>
      <c r="J42221">
        <v>34.25</v>
      </c>
    </row>
    <row r="42222" spans="1:10" x14ac:dyDescent="0.3">
      <c r="A42222">
        <v>2020</v>
      </c>
      <c r="B42222">
        <v>1</v>
      </c>
      <c r="C42222">
        <v>27</v>
      </c>
      <c r="D42222" s="3">
        <v>43857</v>
      </c>
      <c r="E42222" t="s">
        <v>2743</v>
      </c>
      <c r="F42222" t="s">
        <v>2961</v>
      </c>
      <c r="G42222">
        <v>0.01</v>
      </c>
      <c r="H42222">
        <v>0</v>
      </c>
      <c r="I42222">
        <v>0.01</v>
      </c>
      <c r="J42222">
        <v>0</v>
      </c>
    </row>
    <row r="42223" spans="1:10" x14ac:dyDescent="0.3">
      <c r="A42223">
        <v>2020</v>
      </c>
      <c r="B42223">
        <v>1</v>
      </c>
      <c r="C42223">
        <v>27</v>
      </c>
      <c r="D42223" s="3">
        <v>43857</v>
      </c>
      <c r="E42223" t="s">
        <v>2745</v>
      </c>
      <c r="F42223" t="s">
        <v>2846</v>
      </c>
      <c r="G42223">
        <v>1.2400000000000002</v>
      </c>
      <c r="H42223">
        <v>0.4</v>
      </c>
      <c r="I42223">
        <v>0.84000000000000008</v>
      </c>
      <c r="J42223">
        <v>0</v>
      </c>
    </row>
    <row r="42224" spans="1:10" x14ac:dyDescent="0.3">
      <c r="A42224">
        <v>2020</v>
      </c>
      <c r="B42224">
        <v>1</v>
      </c>
      <c r="C42224">
        <v>27</v>
      </c>
      <c r="D42224" s="3">
        <v>43857</v>
      </c>
      <c r="E42224" t="s">
        <v>2745</v>
      </c>
      <c r="F42224" t="s">
        <v>2782</v>
      </c>
      <c r="G42224">
        <v>0.05</v>
      </c>
      <c r="H42224">
        <v>0.02</v>
      </c>
      <c r="I42224">
        <v>0.03</v>
      </c>
      <c r="J42224">
        <v>0</v>
      </c>
    </row>
    <row r="42225" spans="1:10" x14ac:dyDescent="0.3">
      <c r="A42225">
        <v>2020</v>
      </c>
      <c r="B42225">
        <v>1</v>
      </c>
      <c r="C42225">
        <v>27</v>
      </c>
      <c r="D42225" s="3">
        <v>43857</v>
      </c>
      <c r="E42225" t="s">
        <v>2745</v>
      </c>
      <c r="F42225" t="s">
        <v>2818</v>
      </c>
      <c r="G42225">
        <v>0.02</v>
      </c>
      <c r="H42225">
        <v>0</v>
      </c>
      <c r="I42225">
        <v>0.02</v>
      </c>
      <c r="J42225">
        <v>0</v>
      </c>
    </row>
    <row r="42226" spans="1:10" x14ac:dyDescent="0.3">
      <c r="A42226">
        <v>2020</v>
      </c>
      <c r="B42226">
        <v>1</v>
      </c>
      <c r="C42226">
        <v>27</v>
      </c>
      <c r="D42226" s="3">
        <v>43857</v>
      </c>
      <c r="E42226" t="s">
        <v>2745</v>
      </c>
      <c r="F42226" t="s">
        <v>2760</v>
      </c>
      <c r="G42226">
        <v>2.6</v>
      </c>
      <c r="H42226">
        <v>0</v>
      </c>
      <c r="I42226">
        <v>0</v>
      </c>
      <c r="J42226">
        <v>2.6</v>
      </c>
    </row>
    <row r="42227" spans="1:10" x14ac:dyDescent="0.3">
      <c r="A42227">
        <v>2020</v>
      </c>
      <c r="B42227">
        <v>1</v>
      </c>
      <c r="C42227">
        <v>27</v>
      </c>
      <c r="D42227" s="3">
        <v>43857</v>
      </c>
      <c r="E42227" t="s">
        <v>2745</v>
      </c>
      <c r="F42227" t="s">
        <v>2776</v>
      </c>
      <c r="G42227">
        <v>0.4</v>
      </c>
      <c r="H42227">
        <v>0</v>
      </c>
      <c r="I42227">
        <v>0.4</v>
      </c>
      <c r="J42227">
        <v>0</v>
      </c>
    </row>
    <row r="42228" spans="1:10" x14ac:dyDescent="0.3">
      <c r="A42228">
        <v>2020</v>
      </c>
      <c r="B42228">
        <v>1</v>
      </c>
      <c r="C42228">
        <v>27</v>
      </c>
      <c r="D42228" s="3">
        <v>43857</v>
      </c>
      <c r="E42228" t="s">
        <v>2745</v>
      </c>
      <c r="F42228" t="s">
        <v>2770</v>
      </c>
      <c r="G42228">
        <v>0.64</v>
      </c>
      <c r="H42228">
        <v>0</v>
      </c>
      <c r="I42228">
        <v>0.64</v>
      </c>
      <c r="J42228">
        <v>0</v>
      </c>
    </row>
    <row r="42229" spans="1:10" x14ac:dyDescent="0.3">
      <c r="A42229">
        <v>2020</v>
      </c>
      <c r="B42229">
        <v>1</v>
      </c>
      <c r="C42229">
        <v>27</v>
      </c>
      <c r="D42229" s="3">
        <v>43857</v>
      </c>
      <c r="E42229" t="s">
        <v>2745</v>
      </c>
      <c r="F42229" t="s">
        <v>2777</v>
      </c>
      <c r="G42229">
        <v>2.2999999999999998</v>
      </c>
      <c r="H42229">
        <v>0.7</v>
      </c>
      <c r="I42229">
        <v>1.6</v>
      </c>
      <c r="J42229">
        <v>0</v>
      </c>
    </row>
    <row r="42230" spans="1:10" x14ac:dyDescent="0.3">
      <c r="A42230">
        <v>2020</v>
      </c>
      <c r="B42230">
        <v>1</v>
      </c>
      <c r="C42230">
        <v>27</v>
      </c>
      <c r="D42230" s="3">
        <v>43857</v>
      </c>
      <c r="E42230" t="s">
        <v>2745</v>
      </c>
      <c r="F42230" t="s">
        <v>2761</v>
      </c>
      <c r="G42230">
        <v>0.01</v>
      </c>
      <c r="H42230">
        <v>0</v>
      </c>
      <c r="I42230">
        <v>0</v>
      </c>
      <c r="J42230">
        <v>0.01</v>
      </c>
    </row>
    <row r="42231" spans="1:10" x14ac:dyDescent="0.3">
      <c r="A42231">
        <v>2020</v>
      </c>
      <c r="B42231">
        <v>1</v>
      </c>
      <c r="C42231">
        <v>27</v>
      </c>
      <c r="D42231" s="3">
        <v>43857</v>
      </c>
      <c r="E42231" t="s">
        <v>2745</v>
      </c>
      <c r="F42231" t="s">
        <v>2824</v>
      </c>
      <c r="G42231">
        <v>447.32</v>
      </c>
      <c r="H42231">
        <v>215.87</v>
      </c>
      <c r="I42231">
        <v>164.28</v>
      </c>
      <c r="J42231">
        <v>67.17</v>
      </c>
    </row>
    <row r="42232" spans="1:10" x14ac:dyDescent="0.3">
      <c r="A42232">
        <v>2020</v>
      </c>
      <c r="B42232">
        <v>1</v>
      </c>
      <c r="C42232">
        <v>27</v>
      </c>
      <c r="D42232" s="3">
        <v>43857</v>
      </c>
      <c r="E42232" t="s">
        <v>2745</v>
      </c>
      <c r="F42232" t="s">
        <v>2765</v>
      </c>
      <c r="G42232">
        <v>0.1</v>
      </c>
      <c r="H42232">
        <v>0</v>
      </c>
      <c r="I42232">
        <v>0.1</v>
      </c>
      <c r="J42232">
        <v>0</v>
      </c>
    </row>
    <row r="42233" spans="1:10" x14ac:dyDescent="0.3">
      <c r="A42233">
        <v>2020</v>
      </c>
      <c r="B42233">
        <v>1</v>
      </c>
      <c r="C42233">
        <v>27</v>
      </c>
      <c r="D42233" s="3">
        <v>43857</v>
      </c>
      <c r="E42233" t="s">
        <v>2745</v>
      </c>
      <c r="F42233" t="s">
        <v>2796</v>
      </c>
      <c r="G42233">
        <v>27</v>
      </c>
      <c r="H42233">
        <v>22</v>
      </c>
      <c r="I42233">
        <v>3</v>
      </c>
      <c r="J42233">
        <v>2</v>
      </c>
    </row>
    <row r="42234" spans="1:10" x14ac:dyDescent="0.3">
      <c r="A42234">
        <v>2020</v>
      </c>
      <c r="B42234">
        <v>1</v>
      </c>
      <c r="C42234">
        <v>27</v>
      </c>
      <c r="D42234" s="3">
        <v>43857</v>
      </c>
      <c r="E42234" t="s">
        <v>2745</v>
      </c>
      <c r="F42234" t="s">
        <v>2953</v>
      </c>
      <c r="G42234">
        <v>0.12</v>
      </c>
      <c r="H42234">
        <v>0</v>
      </c>
      <c r="I42234">
        <v>0</v>
      </c>
      <c r="J42234">
        <v>0.12</v>
      </c>
    </row>
    <row r="42235" spans="1:10" x14ac:dyDescent="0.3">
      <c r="A42235">
        <v>2020</v>
      </c>
      <c r="B42235">
        <v>1</v>
      </c>
      <c r="C42235">
        <v>27</v>
      </c>
      <c r="D42235" s="3">
        <v>43857</v>
      </c>
      <c r="E42235" t="s">
        <v>2745</v>
      </c>
      <c r="F42235" t="s">
        <v>2751</v>
      </c>
      <c r="G42235">
        <v>8</v>
      </c>
      <c r="H42235">
        <v>4</v>
      </c>
      <c r="I42235">
        <v>1</v>
      </c>
      <c r="J42235">
        <v>3</v>
      </c>
    </row>
    <row r="42236" spans="1:10" x14ac:dyDescent="0.3">
      <c r="A42236">
        <v>2020</v>
      </c>
      <c r="B42236">
        <v>1</v>
      </c>
      <c r="C42236">
        <v>27</v>
      </c>
      <c r="D42236" s="3">
        <v>43857</v>
      </c>
      <c r="E42236" t="s">
        <v>2745</v>
      </c>
      <c r="F42236" t="s">
        <v>2766</v>
      </c>
      <c r="G42236">
        <v>13.03</v>
      </c>
      <c r="H42236">
        <v>0.35</v>
      </c>
      <c r="I42236">
        <v>12.68</v>
      </c>
      <c r="J42236">
        <v>0</v>
      </c>
    </row>
    <row r="42237" spans="1:10" x14ac:dyDescent="0.3">
      <c r="A42237">
        <v>2020</v>
      </c>
      <c r="B42237">
        <v>1</v>
      </c>
      <c r="C42237">
        <v>27</v>
      </c>
      <c r="D42237" s="3">
        <v>43857</v>
      </c>
      <c r="E42237" t="s">
        <v>2745</v>
      </c>
      <c r="F42237" t="s">
        <v>2805</v>
      </c>
      <c r="G42237">
        <v>0.08</v>
      </c>
      <c r="H42237">
        <v>0</v>
      </c>
      <c r="I42237">
        <v>0.08</v>
      </c>
      <c r="J42237">
        <v>0</v>
      </c>
    </row>
    <row r="42238" spans="1:10" x14ac:dyDescent="0.3">
      <c r="A42238">
        <v>2020</v>
      </c>
      <c r="B42238">
        <v>1</v>
      </c>
      <c r="C42238">
        <v>27</v>
      </c>
      <c r="D42238" s="3">
        <v>43857</v>
      </c>
      <c r="E42238" t="s">
        <v>2773</v>
      </c>
      <c r="F42238" t="s">
        <v>2891</v>
      </c>
      <c r="G42238">
        <v>0.01</v>
      </c>
      <c r="H42238">
        <v>0</v>
      </c>
      <c r="I42238">
        <v>0.01</v>
      </c>
      <c r="J42238">
        <v>0</v>
      </c>
    </row>
    <row r="42239" spans="1:10" x14ac:dyDescent="0.3">
      <c r="A42239">
        <v>2020</v>
      </c>
      <c r="B42239">
        <v>1</v>
      </c>
      <c r="C42239">
        <v>27</v>
      </c>
      <c r="D42239" s="3">
        <v>43857</v>
      </c>
      <c r="E42239" t="s">
        <v>2866</v>
      </c>
      <c r="F42239" t="s">
        <v>2900</v>
      </c>
      <c r="G42239">
        <v>1.5</v>
      </c>
      <c r="H42239">
        <v>1</v>
      </c>
      <c r="I42239">
        <v>0.2</v>
      </c>
      <c r="J42239">
        <v>0.3</v>
      </c>
    </row>
    <row r="42240" spans="1:10" x14ac:dyDescent="0.3">
      <c r="A42240">
        <v>2020</v>
      </c>
      <c r="B42240">
        <v>1</v>
      </c>
      <c r="C42240">
        <v>27</v>
      </c>
      <c r="D42240" s="3">
        <v>43857</v>
      </c>
      <c r="E42240" t="s">
        <v>2741</v>
      </c>
      <c r="F42240" t="s">
        <v>2778</v>
      </c>
      <c r="G42240">
        <v>337.2</v>
      </c>
      <c r="H42240">
        <v>166</v>
      </c>
      <c r="I42240">
        <v>171.20000000000002</v>
      </c>
      <c r="J42240">
        <v>0</v>
      </c>
    </row>
    <row r="42241" spans="1:10" x14ac:dyDescent="0.3">
      <c r="A42241">
        <v>2020</v>
      </c>
      <c r="B42241">
        <v>1</v>
      </c>
      <c r="C42241">
        <v>27</v>
      </c>
      <c r="D42241" s="3">
        <v>43857</v>
      </c>
      <c r="E42241" t="s">
        <v>2741</v>
      </c>
      <c r="F42241" t="s">
        <v>2758</v>
      </c>
      <c r="G42241">
        <v>0.04</v>
      </c>
      <c r="H42241">
        <v>0.04</v>
      </c>
      <c r="I42241">
        <v>0</v>
      </c>
      <c r="J42241">
        <v>0</v>
      </c>
    </row>
    <row r="42242" spans="1:10" x14ac:dyDescent="0.3">
      <c r="A42242">
        <v>2020</v>
      </c>
      <c r="B42242">
        <v>1</v>
      </c>
      <c r="C42242">
        <v>27</v>
      </c>
      <c r="D42242" s="3">
        <v>43857</v>
      </c>
      <c r="E42242" t="s">
        <v>2741</v>
      </c>
      <c r="F42242" t="s">
        <v>2753</v>
      </c>
      <c r="G42242">
        <v>0.03</v>
      </c>
      <c r="H42242">
        <v>0</v>
      </c>
      <c r="I42242">
        <v>0.03</v>
      </c>
      <c r="J42242">
        <v>0</v>
      </c>
    </row>
    <row r="42243" spans="1:10" x14ac:dyDescent="0.3">
      <c r="A42243">
        <v>2020</v>
      </c>
      <c r="B42243">
        <v>1</v>
      </c>
      <c r="C42243">
        <v>27</v>
      </c>
      <c r="D42243" s="3">
        <v>43857</v>
      </c>
      <c r="E42243" t="s">
        <v>2741</v>
      </c>
      <c r="F42243" t="s">
        <v>2878</v>
      </c>
      <c r="G42243">
        <v>2.4500000000000002</v>
      </c>
      <c r="H42243">
        <v>0</v>
      </c>
      <c r="I42243">
        <v>2.4500000000000002</v>
      </c>
      <c r="J42243">
        <v>0</v>
      </c>
    </row>
    <row r="42244" spans="1:10" x14ac:dyDescent="0.3">
      <c r="A42244">
        <v>2020</v>
      </c>
      <c r="B42244">
        <v>1</v>
      </c>
      <c r="C42244">
        <v>27</v>
      </c>
      <c r="D42244" s="3">
        <v>43857</v>
      </c>
      <c r="E42244" t="s">
        <v>2741</v>
      </c>
      <c r="F42244" t="s">
        <v>2889</v>
      </c>
      <c r="G42244">
        <v>1.1000000000000001</v>
      </c>
      <c r="H42244">
        <v>0</v>
      </c>
      <c r="I42244">
        <v>1.1000000000000001</v>
      </c>
      <c r="J42244">
        <v>0</v>
      </c>
    </row>
    <row r="42245" spans="1:10" x14ac:dyDescent="0.3">
      <c r="A42245">
        <v>2020</v>
      </c>
      <c r="B42245">
        <v>1</v>
      </c>
      <c r="C42245">
        <v>27</v>
      </c>
      <c r="D42245" s="3">
        <v>43857</v>
      </c>
      <c r="E42245" t="s">
        <v>2741</v>
      </c>
      <c r="F42245" t="s">
        <v>2769</v>
      </c>
      <c r="G42245">
        <v>0.2</v>
      </c>
      <c r="H42245">
        <v>0</v>
      </c>
      <c r="I42245">
        <v>0.2</v>
      </c>
      <c r="J42245">
        <v>0</v>
      </c>
    </row>
    <row r="42246" spans="1:10" x14ac:dyDescent="0.3">
      <c r="A42246">
        <v>2020</v>
      </c>
      <c r="B42246">
        <v>1</v>
      </c>
      <c r="C42246">
        <v>27</v>
      </c>
      <c r="D42246" s="3">
        <v>43857</v>
      </c>
      <c r="E42246" t="s">
        <v>2749</v>
      </c>
      <c r="F42246" t="s">
        <v>2852</v>
      </c>
      <c r="G42246">
        <v>1.1000000000000001</v>
      </c>
      <c r="H42246">
        <v>0.1</v>
      </c>
      <c r="I42246">
        <v>1</v>
      </c>
      <c r="J42246">
        <v>0</v>
      </c>
    </row>
    <row r="42247" spans="1:10" x14ac:dyDescent="0.3">
      <c r="A42247">
        <v>2020</v>
      </c>
      <c r="B42247">
        <v>1</v>
      </c>
      <c r="C42247">
        <v>27</v>
      </c>
      <c r="D42247" s="3">
        <v>43857</v>
      </c>
      <c r="E42247" t="s">
        <v>2749</v>
      </c>
      <c r="F42247" t="s">
        <v>2904</v>
      </c>
      <c r="G42247">
        <v>0.9</v>
      </c>
      <c r="H42247">
        <v>0</v>
      </c>
      <c r="I42247">
        <v>0.9</v>
      </c>
      <c r="J42247">
        <v>0</v>
      </c>
    </row>
    <row r="42248" spans="1:10" x14ac:dyDescent="0.3">
      <c r="A42248">
        <v>2020</v>
      </c>
      <c r="B42248">
        <v>1</v>
      </c>
      <c r="C42248">
        <v>27</v>
      </c>
      <c r="D42248" s="3">
        <v>43857</v>
      </c>
      <c r="E42248" t="s">
        <v>2749</v>
      </c>
      <c r="F42248" t="s">
        <v>2768</v>
      </c>
      <c r="G42248">
        <v>0.8</v>
      </c>
      <c r="H42248">
        <v>0</v>
      </c>
      <c r="I42248">
        <v>0.8</v>
      </c>
      <c r="J42248">
        <v>0</v>
      </c>
    </row>
    <row r="42249" spans="1:10" x14ac:dyDescent="0.3">
      <c r="A42249">
        <v>2020</v>
      </c>
      <c r="B42249">
        <v>1</v>
      </c>
      <c r="C42249">
        <v>27</v>
      </c>
      <c r="D42249" s="3">
        <v>43857</v>
      </c>
      <c r="E42249" t="s">
        <v>2749</v>
      </c>
      <c r="F42249" t="s">
        <v>2932</v>
      </c>
      <c r="G42249">
        <v>0.3</v>
      </c>
      <c r="H42249">
        <v>0</v>
      </c>
      <c r="I42249">
        <v>0</v>
      </c>
      <c r="J42249">
        <v>0.3</v>
      </c>
    </row>
    <row r="42250" spans="1:10" x14ac:dyDescent="0.3">
      <c r="A42250">
        <v>2020</v>
      </c>
      <c r="B42250">
        <v>1</v>
      </c>
      <c r="C42250">
        <v>27</v>
      </c>
      <c r="D42250" s="3">
        <v>43857</v>
      </c>
      <c r="E42250" t="s">
        <v>3040</v>
      </c>
      <c r="F42250" t="s">
        <v>3055</v>
      </c>
      <c r="G42250">
        <v>0.18</v>
      </c>
      <c r="H42250">
        <v>0</v>
      </c>
      <c r="I42250">
        <v>0.18</v>
      </c>
      <c r="J42250">
        <v>0</v>
      </c>
    </row>
    <row r="42251" spans="1:10" x14ac:dyDescent="0.3">
      <c r="A42251">
        <v>2020</v>
      </c>
      <c r="B42251">
        <v>1</v>
      </c>
      <c r="C42251">
        <v>27</v>
      </c>
      <c r="D42251" s="3">
        <v>43857</v>
      </c>
      <c r="E42251" t="s">
        <v>3040</v>
      </c>
      <c r="F42251" t="s">
        <v>3050</v>
      </c>
      <c r="G42251">
        <v>0.63</v>
      </c>
      <c r="H42251">
        <v>0</v>
      </c>
      <c r="I42251">
        <v>0.63</v>
      </c>
      <c r="J42251">
        <v>0</v>
      </c>
    </row>
    <row r="42252" spans="1:10" x14ac:dyDescent="0.3">
      <c r="A42252">
        <v>2020</v>
      </c>
      <c r="B42252">
        <v>1</v>
      </c>
      <c r="C42252">
        <v>27</v>
      </c>
      <c r="D42252" s="3">
        <v>43857</v>
      </c>
      <c r="E42252" t="s">
        <v>3040</v>
      </c>
      <c r="F42252" t="s">
        <v>3065</v>
      </c>
      <c r="G42252">
        <v>0.89</v>
      </c>
      <c r="H42252">
        <v>0</v>
      </c>
      <c r="I42252">
        <v>0.14000000000000001</v>
      </c>
      <c r="J42252">
        <v>0.75</v>
      </c>
    </row>
    <row r="42253" spans="1:10" x14ac:dyDescent="0.3">
      <c r="A42253">
        <v>2020</v>
      </c>
      <c r="B42253">
        <v>1</v>
      </c>
      <c r="C42253">
        <v>27</v>
      </c>
      <c r="D42253" s="3">
        <v>43857</v>
      </c>
      <c r="E42253" t="s">
        <v>3040</v>
      </c>
      <c r="F42253" t="s">
        <v>3057</v>
      </c>
      <c r="G42253">
        <v>0.61</v>
      </c>
      <c r="H42253">
        <v>0</v>
      </c>
      <c r="I42253">
        <v>0.61</v>
      </c>
      <c r="J42253">
        <v>0</v>
      </c>
    </row>
    <row r="42254" spans="1:10" x14ac:dyDescent="0.3">
      <c r="A42254">
        <v>2020</v>
      </c>
      <c r="B42254">
        <v>1</v>
      </c>
      <c r="C42254">
        <v>27</v>
      </c>
      <c r="D42254" s="3">
        <v>43857</v>
      </c>
      <c r="E42254" t="s">
        <v>3040</v>
      </c>
      <c r="F42254" t="s">
        <v>3051</v>
      </c>
      <c r="G42254">
        <v>1.9</v>
      </c>
      <c r="H42254">
        <v>0</v>
      </c>
      <c r="I42254">
        <v>1.9</v>
      </c>
      <c r="J42254">
        <v>0</v>
      </c>
    </row>
    <row r="42255" spans="1:10" x14ac:dyDescent="0.3">
      <c r="A42255">
        <v>2020</v>
      </c>
      <c r="B42255">
        <v>1</v>
      </c>
      <c r="C42255">
        <v>27</v>
      </c>
      <c r="D42255" s="3">
        <v>43857</v>
      </c>
      <c r="E42255" t="s">
        <v>3040</v>
      </c>
      <c r="F42255" t="s">
        <v>3058</v>
      </c>
      <c r="G42255">
        <v>1.1000000000000001</v>
      </c>
      <c r="H42255">
        <v>0</v>
      </c>
      <c r="I42255">
        <v>0.6</v>
      </c>
      <c r="J42255">
        <v>0.5</v>
      </c>
    </row>
    <row r="42256" spans="1:10" x14ac:dyDescent="0.3">
      <c r="A42256">
        <v>2020</v>
      </c>
      <c r="B42256">
        <v>1</v>
      </c>
      <c r="C42256">
        <v>27</v>
      </c>
      <c r="D42256" s="3">
        <v>43857</v>
      </c>
      <c r="E42256" t="s">
        <v>2754</v>
      </c>
      <c r="F42256" t="s">
        <v>3012</v>
      </c>
      <c r="G42256">
        <v>2.5</v>
      </c>
      <c r="H42256">
        <v>1</v>
      </c>
      <c r="I42256">
        <v>1.5</v>
      </c>
      <c r="J42256">
        <v>0</v>
      </c>
    </row>
    <row r="42257" spans="1:10" x14ac:dyDescent="0.3">
      <c r="A42257">
        <v>2020</v>
      </c>
      <c r="B42257">
        <v>1</v>
      </c>
      <c r="C42257">
        <v>27</v>
      </c>
      <c r="D42257" s="3">
        <v>43857</v>
      </c>
      <c r="E42257" t="s">
        <v>2754</v>
      </c>
      <c r="F42257" t="s">
        <v>2879</v>
      </c>
      <c r="G42257">
        <v>0.5</v>
      </c>
      <c r="H42257">
        <v>0</v>
      </c>
      <c r="I42257">
        <v>0.5</v>
      </c>
      <c r="J42257">
        <v>0</v>
      </c>
    </row>
    <row r="42258" spans="1:10" x14ac:dyDescent="0.3">
      <c r="A42258">
        <v>2020</v>
      </c>
      <c r="B42258">
        <v>1</v>
      </c>
      <c r="C42258">
        <v>27</v>
      </c>
      <c r="D42258" s="3">
        <v>43857</v>
      </c>
      <c r="E42258" t="s">
        <v>2754</v>
      </c>
      <c r="F42258" t="s">
        <v>2880</v>
      </c>
      <c r="G42258">
        <v>1.9</v>
      </c>
      <c r="H42258">
        <v>1.2</v>
      </c>
      <c r="I42258">
        <v>0.7</v>
      </c>
      <c r="J42258">
        <v>0</v>
      </c>
    </row>
    <row r="42259" spans="1:10" x14ac:dyDescent="0.3">
      <c r="A42259">
        <v>2020</v>
      </c>
      <c r="B42259">
        <v>1</v>
      </c>
      <c r="C42259">
        <v>27</v>
      </c>
      <c r="D42259" s="3">
        <v>43857</v>
      </c>
      <c r="E42259" t="s">
        <v>2754</v>
      </c>
      <c r="F42259" t="s">
        <v>2877</v>
      </c>
      <c r="G42259">
        <v>3</v>
      </c>
      <c r="H42259">
        <v>0</v>
      </c>
      <c r="I42259">
        <v>3</v>
      </c>
      <c r="J42259">
        <v>0</v>
      </c>
    </row>
    <row r="42260" spans="1:10" x14ac:dyDescent="0.3">
      <c r="A42260">
        <v>2020</v>
      </c>
      <c r="B42260">
        <v>1</v>
      </c>
      <c r="C42260">
        <v>27</v>
      </c>
      <c r="D42260" s="3">
        <v>43857</v>
      </c>
      <c r="E42260" t="s">
        <v>2754</v>
      </c>
      <c r="F42260" t="s">
        <v>2840</v>
      </c>
      <c r="G42260">
        <v>2</v>
      </c>
      <c r="H42260">
        <v>0</v>
      </c>
      <c r="I42260">
        <v>2</v>
      </c>
      <c r="J42260">
        <v>0</v>
      </c>
    </row>
    <row r="42261" spans="1:10" x14ac:dyDescent="0.3">
      <c r="A42261">
        <v>2020</v>
      </c>
      <c r="B42261">
        <v>1</v>
      </c>
      <c r="C42261">
        <v>27</v>
      </c>
      <c r="D42261" s="3">
        <v>43857</v>
      </c>
      <c r="E42261" t="s">
        <v>2752</v>
      </c>
      <c r="F42261" t="s">
        <v>2762</v>
      </c>
      <c r="G42261">
        <v>0.02</v>
      </c>
      <c r="H42261">
        <v>0</v>
      </c>
      <c r="I42261">
        <v>0.02</v>
      </c>
      <c r="J42261">
        <v>0</v>
      </c>
    </row>
    <row r="42262" spans="1:10" x14ac:dyDescent="0.3">
      <c r="A42262">
        <v>2020</v>
      </c>
      <c r="B42262">
        <v>1</v>
      </c>
      <c r="C42262">
        <v>27</v>
      </c>
      <c r="D42262" s="3">
        <v>43857</v>
      </c>
      <c r="E42262" t="s">
        <v>2752</v>
      </c>
      <c r="F42262" t="s">
        <v>2810</v>
      </c>
      <c r="G42262">
        <v>0.9</v>
      </c>
      <c r="H42262">
        <v>0</v>
      </c>
      <c r="I42262">
        <v>0.8</v>
      </c>
      <c r="J42262">
        <v>0.1</v>
      </c>
    </row>
    <row r="42263" spans="1:10" x14ac:dyDescent="0.3">
      <c r="A42263">
        <v>2020</v>
      </c>
      <c r="B42263">
        <v>1</v>
      </c>
      <c r="C42263">
        <v>27</v>
      </c>
      <c r="D42263" s="3">
        <v>43857</v>
      </c>
      <c r="E42263" t="s">
        <v>2752</v>
      </c>
      <c r="F42263" t="s">
        <v>2938</v>
      </c>
      <c r="G42263">
        <v>14.399999999999999</v>
      </c>
      <c r="H42263">
        <v>0</v>
      </c>
      <c r="I42263">
        <v>14.399999999999999</v>
      </c>
      <c r="J42263">
        <v>0</v>
      </c>
    </row>
    <row r="42264" spans="1:10" x14ac:dyDescent="0.3">
      <c r="A42264">
        <v>2020</v>
      </c>
      <c r="B42264">
        <v>1</v>
      </c>
      <c r="C42264">
        <v>27</v>
      </c>
      <c r="D42264" s="3">
        <v>43857</v>
      </c>
      <c r="E42264" t="s">
        <v>2752</v>
      </c>
      <c r="F42264" t="s">
        <v>2863</v>
      </c>
      <c r="G42264">
        <v>0.11</v>
      </c>
      <c r="H42264">
        <v>0</v>
      </c>
      <c r="I42264">
        <v>0.1</v>
      </c>
      <c r="J42264">
        <v>0.01</v>
      </c>
    </row>
    <row r="42265" spans="1:10" x14ac:dyDescent="0.3">
      <c r="A42265">
        <v>2020</v>
      </c>
      <c r="B42265">
        <v>1</v>
      </c>
      <c r="C42265">
        <v>27</v>
      </c>
      <c r="D42265" s="3">
        <v>43857</v>
      </c>
      <c r="E42265" t="s">
        <v>2752</v>
      </c>
      <c r="F42265" t="s">
        <v>2798</v>
      </c>
      <c r="G42265">
        <v>0.03</v>
      </c>
      <c r="H42265">
        <v>0</v>
      </c>
      <c r="I42265">
        <v>0.03</v>
      </c>
      <c r="J42265">
        <v>0</v>
      </c>
    </row>
    <row r="42266" spans="1:10" x14ac:dyDescent="0.3">
      <c r="A42266">
        <v>2020</v>
      </c>
      <c r="B42266">
        <v>1</v>
      </c>
      <c r="C42266">
        <v>27</v>
      </c>
      <c r="D42266" s="3">
        <v>43857</v>
      </c>
      <c r="E42266" t="s">
        <v>2752</v>
      </c>
      <c r="F42266" t="s">
        <v>2994</v>
      </c>
      <c r="G42266">
        <v>5.0999999999999996</v>
      </c>
      <c r="H42266">
        <v>0</v>
      </c>
      <c r="I42266">
        <v>5.0999999999999996</v>
      </c>
      <c r="J42266">
        <v>0</v>
      </c>
    </row>
    <row r="42267" spans="1:10" x14ac:dyDescent="0.3">
      <c r="A42267">
        <v>2020</v>
      </c>
      <c r="B42267">
        <v>1</v>
      </c>
      <c r="C42267">
        <v>27</v>
      </c>
      <c r="D42267" s="3">
        <v>43857</v>
      </c>
      <c r="E42267" t="s">
        <v>2752</v>
      </c>
      <c r="F42267" t="s">
        <v>2965</v>
      </c>
      <c r="G42267">
        <v>1.3</v>
      </c>
      <c r="H42267">
        <v>0</v>
      </c>
      <c r="I42267">
        <v>1.3</v>
      </c>
      <c r="J42267">
        <v>0</v>
      </c>
    </row>
    <row r="42268" spans="1:10" x14ac:dyDescent="0.3">
      <c r="A42268">
        <v>2020</v>
      </c>
      <c r="B42268">
        <v>1</v>
      </c>
      <c r="C42268">
        <v>28</v>
      </c>
      <c r="D42268" s="3">
        <v>43858</v>
      </c>
      <c r="E42268" t="s">
        <v>2743</v>
      </c>
      <c r="F42268" t="s">
        <v>2915</v>
      </c>
      <c r="G42268">
        <v>10.299999999999999</v>
      </c>
      <c r="H42268">
        <v>0.35</v>
      </c>
      <c r="I42268">
        <v>9.9499999999999993</v>
      </c>
      <c r="J42268">
        <v>0</v>
      </c>
    </row>
    <row r="42269" spans="1:10" x14ac:dyDescent="0.3">
      <c r="A42269">
        <v>2020</v>
      </c>
      <c r="B42269">
        <v>1</v>
      </c>
      <c r="C42269">
        <v>28</v>
      </c>
      <c r="D42269" s="3">
        <v>43858</v>
      </c>
      <c r="E42269" t="s">
        <v>2743</v>
      </c>
      <c r="F42269" t="s">
        <v>2759</v>
      </c>
      <c r="G42269">
        <v>0.21500000000000002</v>
      </c>
      <c r="H42269">
        <v>0.19</v>
      </c>
      <c r="I42269">
        <v>2.5000000000000001E-2</v>
      </c>
      <c r="J42269">
        <v>0</v>
      </c>
    </row>
    <row r="42270" spans="1:10" x14ac:dyDescent="0.3">
      <c r="A42270">
        <v>2020</v>
      </c>
      <c r="B42270">
        <v>1</v>
      </c>
      <c r="C42270">
        <v>28</v>
      </c>
      <c r="D42270" s="3">
        <v>43858</v>
      </c>
      <c r="E42270" t="s">
        <v>2743</v>
      </c>
      <c r="F42270" t="s">
        <v>2823</v>
      </c>
      <c r="G42270">
        <v>1</v>
      </c>
      <c r="H42270">
        <v>0</v>
      </c>
      <c r="I42270">
        <v>1</v>
      </c>
      <c r="J42270">
        <v>0</v>
      </c>
    </row>
    <row r="42271" spans="1:10" x14ac:dyDescent="0.3">
      <c r="A42271">
        <v>2020</v>
      </c>
      <c r="B42271">
        <v>1</v>
      </c>
      <c r="C42271">
        <v>28</v>
      </c>
      <c r="D42271" s="3">
        <v>43858</v>
      </c>
      <c r="E42271" t="s">
        <v>2743</v>
      </c>
      <c r="F42271" t="s">
        <v>2834</v>
      </c>
      <c r="G42271">
        <v>14</v>
      </c>
      <c r="H42271">
        <v>0</v>
      </c>
      <c r="I42271">
        <v>14</v>
      </c>
      <c r="J42271">
        <v>0</v>
      </c>
    </row>
    <row r="42272" spans="1:10" x14ac:dyDescent="0.3">
      <c r="A42272">
        <v>2020</v>
      </c>
      <c r="B42272">
        <v>1</v>
      </c>
      <c r="C42272">
        <v>28</v>
      </c>
      <c r="D42272" s="3">
        <v>43858</v>
      </c>
      <c r="E42272" t="s">
        <v>2743</v>
      </c>
      <c r="F42272" t="s">
        <v>2827</v>
      </c>
      <c r="G42272">
        <v>246.8</v>
      </c>
      <c r="H42272">
        <v>71.239999999999995</v>
      </c>
      <c r="I42272">
        <v>175.56</v>
      </c>
      <c r="J42272">
        <v>0</v>
      </c>
    </row>
    <row r="42273" spans="1:10" x14ac:dyDescent="0.3">
      <c r="A42273">
        <v>2020</v>
      </c>
      <c r="B42273">
        <v>1</v>
      </c>
      <c r="C42273">
        <v>28</v>
      </c>
      <c r="D42273" s="3">
        <v>43858</v>
      </c>
      <c r="E42273" t="s">
        <v>2743</v>
      </c>
      <c r="F42273" t="s">
        <v>2955</v>
      </c>
      <c r="G42273">
        <v>0.17</v>
      </c>
      <c r="H42273">
        <v>0</v>
      </c>
      <c r="I42273">
        <v>0.17</v>
      </c>
      <c r="J42273">
        <v>0</v>
      </c>
    </row>
    <row r="42274" spans="1:10" x14ac:dyDescent="0.3">
      <c r="A42274">
        <v>2020</v>
      </c>
      <c r="B42274">
        <v>1</v>
      </c>
      <c r="C42274">
        <v>28</v>
      </c>
      <c r="D42274" s="3">
        <v>43858</v>
      </c>
      <c r="E42274" t="s">
        <v>2743</v>
      </c>
      <c r="F42274" t="s">
        <v>2922</v>
      </c>
      <c r="G42274">
        <v>6</v>
      </c>
      <c r="H42274">
        <v>0</v>
      </c>
      <c r="I42274">
        <v>6</v>
      </c>
      <c r="J42274">
        <v>0</v>
      </c>
    </row>
    <row r="42275" spans="1:10" x14ac:dyDescent="0.3">
      <c r="A42275">
        <v>2020</v>
      </c>
      <c r="B42275">
        <v>1</v>
      </c>
      <c r="C42275">
        <v>28</v>
      </c>
      <c r="D42275" s="3">
        <v>43858</v>
      </c>
      <c r="E42275" t="s">
        <v>2745</v>
      </c>
      <c r="F42275" t="s">
        <v>2846</v>
      </c>
      <c r="G42275">
        <v>0.32</v>
      </c>
      <c r="H42275">
        <v>0.15</v>
      </c>
      <c r="I42275">
        <v>0.17</v>
      </c>
      <c r="J42275">
        <v>0</v>
      </c>
    </row>
    <row r="42276" spans="1:10" x14ac:dyDescent="0.3">
      <c r="A42276">
        <v>2020</v>
      </c>
      <c r="B42276">
        <v>1</v>
      </c>
      <c r="C42276">
        <v>28</v>
      </c>
      <c r="D42276" s="3">
        <v>43858</v>
      </c>
      <c r="E42276" t="s">
        <v>2745</v>
      </c>
      <c r="F42276" t="s">
        <v>2782</v>
      </c>
      <c r="G42276">
        <v>0.38</v>
      </c>
      <c r="H42276">
        <v>0.35</v>
      </c>
      <c r="I42276">
        <v>0.03</v>
      </c>
      <c r="J42276">
        <v>0</v>
      </c>
    </row>
    <row r="42277" spans="1:10" x14ac:dyDescent="0.3">
      <c r="A42277">
        <v>2020</v>
      </c>
      <c r="B42277">
        <v>1</v>
      </c>
      <c r="C42277">
        <v>28</v>
      </c>
      <c r="D42277" s="3">
        <v>43858</v>
      </c>
      <c r="E42277" t="s">
        <v>2745</v>
      </c>
      <c r="F42277" t="s">
        <v>2760</v>
      </c>
      <c r="G42277">
        <v>0.6</v>
      </c>
      <c r="H42277">
        <v>0</v>
      </c>
      <c r="I42277">
        <v>0.6</v>
      </c>
      <c r="J42277">
        <v>0</v>
      </c>
    </row>
    <row r="42278" spans="1:10" x14ac:dyDescent="0.3">
      <c r="A42278">
        <v>2020</v>
      </c>
      <c r="B42278">
        <v>1</v>
      </c>
      <c r="C42278">
        <v>28</v>
      </c>
      <c r="D42278" s="3">
        <v>43858</v>
      </c>
      <c r="E42278" t="s">
        <v>2745</v>
      </c>
      <c r="F42278" t="s">
        <v>2776</v>
      </c>
      <c r="G42278">
        <v>0.55000000000000004</v>
      </c>
      <c r="H42278">
        <v>0</v>
      </c>
      <c r="I42278">
        <v>0.55000000000000004</v>
      </c>
      <c r="J42278">
        <v>0</v>
      </c>
    </row>
    <row r="42279" spans="1:10" x14ac:dyDescent="0.3">
      <c r="A42279">
        <v>2020</v>
      </c>
      <c r="B42279">
        <v>1</v>
      </c>
      <c r="C42279">
        <v>28</v>
      </c>
      <c r="D42279" s="3">
        <v>43858</v>
      </c>
      <c r="E42279" t="s">
        <v>2745</v>
      </c>
      <c r="F42279" t="s">
        <v>2777</v>
      </c>
      <c r="G42279">
        <v>0.36099999999999999</v>
      </c>
      <c r="H42279">
        <v>0</v>
      </c>
      <c r="I42279">
        <v>0.111</v>
      </c>
      <c r="J42279">
        <v>0.25</v>
      </c>
    </row>
    <row r="42280" spans="1:10" x14ac:dyDescent="0.3">
      <c r="A42280">
        <v>2020</v>
      </c>
      <c r="B42280">
        <v>1</v>
      </c>
      <c r="C42280">
        <v>28</v>
      </c>
      <c r="D42280" s="3">
        <v>43858</v>
      </c>
      <c r="E42280" t="s">
        <v>2745</v>
      </c>
      <c r="F42280" t="s">
        <v>2761</v>
      </c>
      <c r="G42280">
        <v>0.1</v>
      </c>
      <c r="H42280">
        <v>0</v>
      </c>
      <c r="I42280">
        <v>0.1</v>
      </c>
      <c r="J42280">
        <v>0</v>
      </c>
    </row>
    <row r="42281" spans="1:10" x14ac:dyDescent="0.3">
      <c r="A42281">
        <v>2020</v>
      </c>
      <c r="B42281">
        <v>1</v>
      </c>
      <c r="C42281">
        <v>28</v>
      </c>
      <c r="D42281" s="3">
        <v>43858</v>
      </c>
      <c r="E42281" t="s">
        <v>2745</v>
      </c>
      <c r="F42281" t="s">
        <v>2746</v>
      </c>
      <c r="G42281">
        <v>0.3</v>
      </c>
      <c r="H42281">
        <v>0</v>
      </c>
      <c r="I42281">
        <v>0.3</v>
      </c>
      <c r="J42281">
        <v>0</v>
      </c>
    </row>
    <row r="42282" spans="1:10" x14ac:dyDescent="0.3">
      <c r="A42282">
        <v>2020</v>
      </c>
      <c r="B42282">
        <v>1</v>
      </c>
      <c r="C42282">
        <v>28</v>
      </c>
      <c r="D42282" s="3">
        <v>43858</v>
      </c>
      <c r="E42282" t="s">
        <v>2745</v>
      </c>
      <c r="F42282" t="s">
        <v>2912</v>
      </c>
      <c r="G42282">
        <v>0.04</v>
      </c>
      <c r="H42282">
        <v>0</v>
      </c>
      <c r="I42282">
        <v>0.04</v>
      </c>
      <c r="J42282">
        <v>0</v>
      </c>
    </row>
    <row r="42283" spans="1:10" x14ac:dyDescent="0.3">
      <c r="A42283">
        <v>2020</v>
      </c>
      <c r="B42283">
        <v>1</v>
      </c>
      <c r="C42283">
        <v>28</v>
      </c>
      <c r="D42283" s="3">
        <v>43858</v>
      </c>
      <c r="E42283" t="s">
        <v>2745</v>
      </c>
      <c r="F42283" t="s">
        <v>2766</v>
      </c>
      <c r="G42283">
        <v>0.2</v>
      </c>
      <c r="H42283">
        <v>0.05</v>
      </c>
      <c r="I42283">
        <v>0.15</v>
      </c>
      <c r="J42283">
        <v>0</v>
      </c>
    </row>
    <row r="42284" spans="1:10" x14ac:dyDescent="0.3">
      <c r="A42284">
        <v>2020</v>
      </c>
      <c r="B42284">
        <v>1</v>
      </c>
      <c r="C42284">
        <v>28</v>
      </c>
      <c r="D42284" s="3">
        <v>43858</v>
      </c>
      <c r="E42284" t="s">
        <v>2773</v>
      </c>
      <c r="F42284" t="s">
        <v>2829</v>
      </c>
      <c r="G42284">
        <v>0.01</v>
      </c>
      <c r="H42284">
        <v>0</v>
      </c>
      <c r="I42284">
        <v>0.01</v>
      </c>
      <c r="J42284">
        <v>0</v>
      </c>
    </row>
    <row r="42285" spans="1:10" x14ac:dyDescent="0.3">
      <c r="A42285">
        <v>2020</v>
      </c>
      <c r="B42285">
        <v>1</v>
      </c>
      <c r="C42285">
        <v>28</v>
      </c>
      <c r="D42285" s="3">
        <v>43858</v>
      </c>
      <c r="E42285" t="s">
        <v>2866</v>
      </c>
      <c r="F42285" t="s">
        <v>2913</v>
      </c>
      <c r="G42285">
        <v>0.8</v>
      </c>
      <c r="H42285">
        <v>0</v>
      </c>
      <c r="I42285">
        <v>0.8</v>
      </c>
      <c r="J42285">
        <v>0</v>
      </c>
    </row>
    <row r="42286" spans="1:10" x14ac:dyDescent="0.3">
      <c r="A42286">
        <v>2020</v>
      </c>
      <c r="B42286">
        <v>1</v>
      </c>
      <c r="C42286">
        <v>28</v>
      </c>
      <c r="D42286" s="3">
        <v>43858</v>
      </c>
      <c r="E42286" t="s">
        <v>2741</v>
      </c>
      <c r="F42286" t="s">
        <v>2778</v>
      </c>
      <c r="G42286">
        <v>0.01</v>
      </c>
      <c r="H42286">
        <v>0</v>
      </c>
      <c r="I42286">
        <v>0.01</v>
      </c>
      <c r="J42286">
        <v>0</v>
      </c>
    </row>
    <row r="42287" spans="1:10" x14ac:dyDescent="0.3">
      <c r="A42287">
        <v>2020</v>
      </c>
      <c r="B42287">
        <v>1</v>
      </c>
      <c r="C42287">
        <v>28</v>
      </c>
      <c r="D42287" s="3">
        <v>43858</v>
      </c>
      <c r="E42287" t="s">
        <v>2741</v>
      </c>
      <c r="F42287" t="s">
        <v>2741</v>
      </c>
      <c r="G42287">
        <v>1.5</v>
      </c>
      <c r="H42287">
        <v>0</v>
      </c>
      <c r="I42287">
        <v>0.5</v>
      </c>
      <c r="J42287">
        <v>1</v>
      </c>
    </row>
    <row r="42288" spans="1:10" x14ac:dyDescent="0.3">
      <c r="A42288">
        <v>2020</v>
      </c>
      <c r="B42288">
        <v>1</v>
      </c>
      <c r="C42288">
        <v>28</v>
      </c>
      <c r="D42288" s="3">
        <v>43858</v>
      </c>
      <c r="E42288" t="s">
        <v>2741</v>
      </c>
      <c r="F42288" t="s">
        <v>2843</v>
      </c>
      <c r="G42288">
        <v>1</v>
      </c>
      <c r="H42288">
        <v>0.1</v>
      </c>
      <c r="I42288">
        <v>0.9</v>
      </c>
      <c r="J42288">
        <v>0</v>
      </c>
    </row>
    <row r="42289" spans="1:10" x14ac:dyDescent="0.3">
      <c r="A42289">
        <v>2020</v>
      </c>
      <c r="B42289">
        <v>1</v>
      </c>
      <c r="C42289">
        <v>28</v>
      </c>
      <c r="D42289" s="3">
        <v>43858</v>
      </c>
      <c r="E42289" t="s">
        <v>2741</v>
      </c>
      <c r="F42289" t="s">
        <v>2845</v>
      </c>
      <c r="G42289">
        <v>6.18</v>
      </c>
      <c r="H42289">
        <v>0</v>
      </c>
      <c r="I42289">
        <v>6.18</v>
      </c>
      <c r="J42289">
        <v>0</v>
      </c>
    </row>
    <row r="42290" spans="1:10" x14ac:dyDescent="0.3">
      <c r="A42290">
        <v>2020</v>
      </c>
      <c r="B42290">
        <v>1</v>
      </c>
      <c r="C42290">
        <v>28</v>
      </c>
      <c r="D42290" s="3">
        <v>43858</v>
      </c>
      <c r="E42290" t="s">
        <v>2741</v>
      </c>
      <c r="F42290" t="s">
        <v>2787</v>
      </c>
      <c r="G42290">
        <v>0.6</v>
      </c>
      <c r="H42290">
        <v>0</v>
      </c>
      <c r="I42290">
        <v>0.1</v>
      </c>
      <c r="J42290">
        <v>0.5</v>
      </c>
    </row>
    <row r="42291" spans="1:10" x14ac:dyDescent="0.3">
      <c r="A42291">
        <v>2020</v>
      </c>
      <c r="B42291">
        <v>1</v>
      </c>
      <c r="C42291">
        <v>28</v>
      </c>
      <c r="D42291" s="3">
        <v>43858</v>
      </c>
      <c r="E42291" t="s">
        <v>2749</v>
      </c>
      <c r="F42291" t="s">
        <v>2806</v>
      </c>
      <c r="G42291">
        <v>0.5</v>
      </c>
      <c r="H42291">
        <v>0.3</v>
      </c>
      <c r="I42291">
        <v>0.2</v>
      </c>
      <c r="J42291">
        <v>0</v>
      </c>
    </row>
    <row r="42292" spans="1:10" x14ac:dyDescent="0.3">
      <c r="A42292">
        <v>2020</v>
      </c>
      <c r="B42292">
        <v>1</v>
      </c>
      <c r="C42292">
        <v>28</v>
      </c>
      <c r="D42292" s="3">
        <v>43858</v>
      </c>
      <c r="E42292" t="s">
        <v>3040</v>
      </c>
      <c r="F42292" t="s">
        <v>3057</v>
      </c>
      <c r="G42292">
        <v>2.2309999999999999</v>
      </c>
      <c r="H42292">
        <v>0</v>
      </c>
      <c r="I42292">
        <v>2.2309999999999999</v>
      </c>
      <c r="J42292">
        <v>0</v>
      </c>
    </row>
    <row r="42293" spans="1:10" x14ac:dyDescent="0.3">
      <c r="A42293">
        <v>2020</v>
      </c>
      <c r="B42293">
        <v>1</v>
      </c>
      <c r="C42293">
        <v>28</v>
      </c>
      <c r="D42293" s="3">
        <v>43858</v>
      </c>
      <c r="E42293" t="s">
        <v>2754</v>
      </c>
      <c r="F42293" t="s">
        <v>2905</v>
      </c>
      <c r="G42293">
        <v>1.2</v>
      </c>
      <c r="H42293">
        <v>0.3</v>
      </c>
      <c r="I42293">
        <v>0.9</v>
      </c>
      <c r="J42293">
        <v>0</v>
      </c>
    </row>
    <row r="42294" spans="1:10" x14ac:dyDescent="0.3">
      <c r="A42294">
        <v>2020</v>
      </c>
      <c r="B42294">
        <v>1</v>
      </c>
      <c r="C42294">
        <v>28</v>
      </c>
      <c r="D42294" s="3">
        <v>43858</v>
      </c>
      <c r="E42294" t="s">
        <v>2754</v>
      </c>
      <c r="F42294" t="s">
        <v>2879</v>
      </c>
      <c r="G42294">
        <v>0.5</v>
      </c>
      <c r="H42294">
        <v>0.05</v>
      </c>
      <c r="I42294">
        <v>0.45</v>
      </c>
      <c r="J42294">
        <v>0</v>
      </c>
    </row>
    <row r="42295" spans="1:10" x14ac:dyDescent="0.3">
      <c r="A42295">
        <v>2020</v>
      </c>
      <c r="B42295">
        <v>1</v>
      </c>
      <c r="C42295">
        <v>28</v>
      </c>
      <c r="D42295" s="3">
        <v>43858</v>
      </c>
      <c r="E42295" t="s">
        <v>2754</v>
      </c>
      <c r="F42295" t="s">
        <v>2880</v>
      </c>
      <c r="G42295">
        <v>0.05</v>
      </c>
      <c r="H42295">
        <v>0</v>
      </c>
      <c r="I42295">
        <v>0.05</v>
      </c>
      <c r="J42295">
        <v>0</v>
      </c>
    </row>
    <row r="42296" spans="1:10" x14ac:dyDescent="0.3">
      <c r="A42296">
        <v>2020</v>
      </c>
      <c r="B42296">
        <v>1</v>
      </c>
      <c r="C42296">
        <v>28</v>
      </c>
      <c r="D42296" s="3">
        <v>43858</v>
      </c>
      <c r="E42296" t="s">
        <v>2754</v>
      </c>
      <c r="F42296" t="s">
        <v>2877</v>
      </c>
      <c r="G42296">
        <v>8</v>
      </c>
      <c r="H42296">
        <v>0.1</v>
      </c>
      <c r="I42296">
        <v>2.9</v>
      </c>
      <c r="J42296">
        <v>5</v>
      </c>
    </row>
    <row r="42297" spans="1:10" x14ac:dyDescent="0.3">
      <c r="A42297">
        <v>2020</v>
      </c>
      <c r="B42297">
        <v>1</v>
      </c>
      <c r="C42297">
        <v>28</v>
      </c>
      <c r="D42297" s="3">
        <v>43858</v>
      </c>
      <c r="E42297" t="s">
        <v>2752</v>
      </c>
      <c r="F42297" t="s">
        <v>2928</v>
      </c>
      <c r="G42297">
        <v>0.01</v>
      </c>
      <c r="H42297">
        <v>0</v>
      </c>
      <c r="I42297">
        <v>0.01</v>
      </c>
      <c r="J42297">
        <v>0</v>
      </c>
    </row>
    <row r="42298" spans="1:10" x14ac:dyDescent="0.3">
      <c r="A42298">
        <v>2020</v>
      </c>
      <c r="B42298">
        <v>1</v>
      </c>
      <c r="C42298">
        <v>28</v>
      </c>
      <c r="D42298" s="3">
        <v>43858</v>
      </c>
      <c r="E42298" t="s">
        <v>2752</v>
      </c>
      <c r="F42298" t="s">
        <v>2881</v>
      </c>
      <c r="G42298">
        <v>0.05</v>
      </c>
      <c r="H42298">
        <v>0</v>
      </c>
      <c r="I42298">
        <v>0.05</v>
      </c>
      <c r="J42298">
        <v>0</v>
      </c>
    </row>
    <row r="42299" spans="1:10" x14ac:dyDescent="0.3">
      <c r="A42299">
        <v>2020</v>
      </c>
      <c r="B42299">
        <v>1</v>
      </c>
      <c r="C42299">
        <v>28</v>
      </c>
      <c r="D42299" s="3">
        <v>43858</v>
      </c>
      <c r="E42299" t="s">
        <v>2752</v>
      </c>
      <c r="F42299" t="s">
        <v>2859</v>
      </c>
      <c r="G42299">
        <v>0.11000000000000001</v>
      </c>
      <c r="H42299">
        <v>0</v>
      </c>
      <c r="I42299">
        <v>0.11000000000000001</v>
      </c>
      <c r="J42299">
        <v>0</v>
      </c>
    </row>
    <row r="42300" spans="1:10" x14ac:dyDescent="0.3">
      <c r="A42300">
        <v>2020</v>
      </c>
      <c r="B42300">
        <v>1</v>
      </c>
      <c r="C42300">
        <v>28</v>
      </c>
      <c r="D42300" s="3">
        <v>43858</v>
      </c>
      <c r="E42300" t="s">
        <v>2752</v>
      </c>
      <c r="F42300" t="s">
        <v>3018</v>
      </c>
      <c r="G42300">
        <v>1.33</v>
      </c>
      <c r="H42300">
        <v>0.1</v>
      </c>
      <c r="I42300">
        <v>1.22</v>
      </c>
      <c r="J42300">
        <v>0.01</v>
      </c>
    </row>
    <row r="42301" spans="1:10" x14ac:dyDescent="0.3">
      <c r="A42301">
        <v>2020</v>
      </c>
      <c r="B42301">
        <v>1</v>
      </c>
      <c r="C42301">
        <v>28</v>
      </c>
      <c r="D42301" s="3">
        <v>43858</v>
      </c>
      <c r="E42301" t="s">
        <v>2752</v>
      </c>
      <c r="F42301" t="s">
        <v>2752</v>
      </c>
      <c r="G42301">
        <v>0.08</v>
      </c>
      <c r="H42301">
        <v>0.04</v>
      </c>
      <c r="I42301">
        <v>0.04</v>
      </c>
      <c r="J42301">
        <v>0</v>
      </c>
    </row>
    <row r="42302" spans="1:10" x14ac:dyDescent="0.3">
      <c r="A42302">
        <v>2020</v>
      </c>
      <c r="B42302">
        <v>1</v>
      </c>
      <c r="C42302">
        <v>29</v>
      </c>
      <c r="D42302" s="3">
        <v>43859</v>
      </c>
      <c r="E42302" t="s">
        <v>2743</v>
      </c>
      <c r="F42302" t="s">
        <v>2759</v>
      </c>
      <c r="G42302">
        <v>1.2500000000000001E-2</v>
      </c>
      <c r="H42302">
        <v>0</v>
      </c>
      <c r="I42302">
        <v>1.2500000000000001E-2</v>
      </c>
      <c r="J42302">
        <v>0</v>
      </c>
    </row>
    <row r="42303" spans="1:10" x14ac:dyDescent="0.3">
      <c r="A42303">
        <v>2020</v>
      </c>
      <c r="B42303">
        <v>1</v>
      </c>
      <c r="C42303">
        <v>29</v>
      </c>
      <c r="D42303" s="3">
        <v>43859</v>
      </c>
      <c r="E42303" t="s">
        <v>2743</v>
      </c>
      <c r="F42303" t="s">
        <v>2861</v>
      </c>
      <c r="G42303">
        <v>3.1</v>
      </c>
      <c r="H42303">
        <v>0</v>
      </c>
      <c r="I42303">
        <v>0.6</v>
      </c>
      <c r="J42303">
        <v>2.5</v>
      </c>
    </row>
    <row r="42304" spans="1:10" x14ac:dyDescent="0.3">
      <c r="A42304">
        <v>2020</v>
      </c>
      <c r="B42304">
        <v>1</v>
      </c>
      <c r="C42304">
        <v>29</v>
      </c>
      <c r="D42304" s="3">
        <v>43859</v>
      </c>
      <c r="E42304" t="s">
        <v>2743</v>
      </c>
      <c r="F42304" t="s">
        <v>2947</v>
      </c>
      <c r="G42304">
        <v>53.57</v>
      </c>
      <c r="H42304">
        <v>0.08</v>
      </c>
      <c r="I42304">
        <v>0.19</v>
      </c>
      <c r="J42304">
        <v>53.3</v>
      </c>
    </row>
    <row r="42305" spans="1:10" x14ac:dyDescent="0.3">
      <c r="A42305">
        <v>2020</v>
      </c>
      <c r="B42305">
        <v>1</v>
      </c>
      <c r="C42305">
        <v>29</v>
      </c>
      <c r="D42305" s="3">
        <v>43859</v>
      </c>
      <c r="E42305" t="s">
        <v>2743</v>
      </c>
      <c r="F42305" t="s">
        <v>2827</v>
      </c>
      <c r="G42305">
        <v>13.209999999999999</v>
      </c>
      <c r="H42305">
        <v>12.7</v>
      </c>
      <c r="I42305">
        <v>0.51</v>
      </c>
      <c r="J42305">
        <v>0</v>
      </c>
    </row>
    <row r="42306" spans="1:10" x14ac:dyDescent="0.3">
      <c r="A42306">
        <v>2020</v>
      </c>
      <c r="B42306">
        <v>1</v>
      </c>
      <c r="C42306">
        <v>29</v>
      </c>
      <c r="D42306" s="3">
        <v>43859</v>
      </c>
      <c r="E42306" t="s">
        <v>2743</v>
      </c>
      <c r="F42306" t="s">
        <v>2907</v>
      </c>
      <c r="G42306">
        <v>0.2</v>
      </c>
      <c r="H42306">
        <v>0</v>
      </c>
      <c r="I42306">
        <v>0</v>
      </c>
      <c r="J42306">
        <v>0.2</v>
      </c>
    </row>
    <row r="42307" spans="1:10" x14ac:dyDescent="0.3">
      <c r="A42307">
        <v>2020</v>
      </c>
      <c r="B42307">
        <v>1</v>
      </c>
      <c r="C42307">
        <v>29</v>
      </c>
      <c r="D42307" s="3">
        <v>43859</v>
      </c>
      <c r="E42307" t="s">
        <v>2743</v>
      </c>
      <c r="F42307" t="s">
        <v>2955</v>
      </c>
      <c r="G42307">
        <v>0.56000000000000005</v>
      </c>
      <c r="H42307">
        <v>0.56000000000000005</v>
      </c>
      <c r="I42307">
        <v>0</v>
      </c>
      <c r="J42307">
        <v>0</v>
      </c>
    </row>
    <row r="42308" spans="1:10" x14ac:dyDescent="0.3">
      <c r="A42308">
        <v>2020</v>
      </c>
      <c r="B42308">
        <v>1</v>
      </c>
      <c r="C42308">
        <v>29</v>
      </c>
      <c r="D42308" s="3">
        <v>43859</v>
      </c>
      <c r="E42308" t="s">
        <v>2743</v>
      </c>
      <c r="F42308" t="s">
        <v>2922</v>
      </c>
      <c r="G42308">
        <v>372.5</v>
      </c>
      <c r="H42308">
        <v>1.8</v>
      </c>
      <c r="I42308">
        <v>8.1999999999999993</v>
      </c>
      <c r="J42308">
        <v>362.5</v>
      </c>
    </row>
    <row r="42309" spans="1:10" x14ac:dyDescent="0.3">
      <c r="A42309">
        <v>2020</v>
      </c>
      <c r="B42309">
        <v>1</v>
      </c>
      <c r="C42309">
        <v>29</v>
      </c>
      <c r="D42309" s="3">
        <v>43859</v>
      </c>
      <c r="E42309" t="s">
        <v>2745</v>
      </c>
      <c r="F42309" t="s">
        <v>2781</v>
      </c>
      <c r="G42309">
        <v>0.06</v>
      </c>
      <c r="H42309">
        <v>0</v>
      </c>
      <c r="I42309">
        <v>0.06</v>
      </c>
      <c r="J42309">
        <v>0</v>
      </c>
    </row>
    <row r="42310" spans="1:10" x14ac:dyDescent="0.3">
      <c r="A42310">
        <v>2020</v>
      </c>
      <c r="B42310">
        <v>1</v>
      </c>
      <c r="C42310">
        <v>29</v>
      </c>
      <c r="D42310" s="3">
        <v>43859</v>
      </c>
      <c r="E42310" t="s">
        <v>2745</v>
      </c>
      <c r="F42310" t="s">
        <v>2846</v>
      </c>
      <c r="G42310">
        <v>0.01</v>
      </c>
      <c r="H42310">
        <v>0</v>
      </c>
      <c r="I42310">
        <v>0.01</v>
      </c>
      <c r="J42310">
        <v>0</v>
      </c>
    </row>
    <row r="42311" spans="1:10" x14ac:dyDescent="0.3">
      <c r="A42311">
        <v>2020</v>
      </c>
      <c r="B42311">
        <v>1</v>
      </c>
      <c r="C42311">
        <v>29</v>
      </c>
      <c r="D42311" s="3">
        <v>43859</v>
      </c>
      <c r="E42311" t="s">
        <v>2745</v>
      </c>
      <c r="F42311" t="s">
        <v>2782</v>
      </c>
      <c r="G42311">
        <v>3.1</v>
      </c>
      <c r="H42311">
        <v>3.1</v>
      </c>
      <c r="I42311">
        <v>0</v>
      </c>
      <c r="J42311">
        <v>0</v>
      </c>
    </row>
    <row r="42312" spans="1:10" x14ac:dyDescent="0.3">
      <c r="A42312">
        <v>2020</v>
      </c>
      <c r="B42312">
        <v>1</v>
      </c>
      <c r="C42312">
        <v>29</v>
      </c>
      <c r="D42312" s="3">
        <v>43859</v>
      </c>
      <c r="E42312" t="s">
        <v>2745</v>
      </c>
      <c r="F42312" t="s">
        <v>2764</v>
      </c>
      <c r="G42312">
        <v>0.2</v>
      </c>
      <c r="H42312">
        <v>0</v>
      </c>
      <c r="I42312">
        <v>0.2</v>
      </c>
      <c r="J42312">
        <v>0</v>
      </c>
    </row>
    <row r="42313" spans="1:10" x14ac:dyDescent="0.3">
      <c r="A42313">
        <v>2020</v>
      </c>
      <c r="B42313">
        <v>1</v>
      </c>
      <c r="C42313">
        <v>29</v>
      </c>
      <c r="D42313" s="3">
        <v>43859</v>
      </c>
      <c r="E42313" t="s">
        <v>2745</v>
      </c>
      <c r="F42313" t="s">
        <v>2760</v>
      </c>
      <c r="G42313">
        <v>0.1</v>
      </c>
      <c r="H42313">
        <v>0</v>
      </c>
      <c r="I42313">
        <v>0.1</v>
      </c>
      <c r="J42313">
        <v>0</v>
      </c>
    </row>
    <row r="42314" spans="1:10" x14ac:dyDescent="0.3">
      <c r="A42314">
        <v>2020</v>
      </c>
      <c r="B42314">
        <v>1</v>
      </c>
      <c r="C42314">
        <v>29</v>
      </c>
      <c r="D42314" s="3">
        <v>43859</v>
      </c>
      <c r="E42314" t="s">
        <v>2745</v>
      </c>
      <c r="F42314" t="s">
        <v>2776</v>
      </c>
      <c r="G42314">
        <v>0.4</v>
      </c>
      <c r="H42314">
        <v>0</v>
      </c>
      <c r="I42314">
        <v>0.4</v>
      </c>
      <c r="J42314">
        <v>0</v>
      </c>
    </row>
    <row r="42315" spans="1:10" x14ac:dyDescent="0.3">
      <c r="A42315">
        <v>2020</v>
      </c>
      <c r="B42315">
        <v>1</v>
      </c>
      <c r="C42315">
        <v>29</v>
      </c>
      <c r="D42315" s="3">
        <v>43859</v>
      </c>
      <c r="E42315" t="s">
        <v>2745</v>
      </c>
      <c r="F42315" t="s">
        <v>2777</v>
      </c>
      <c r="G42315">
        <v>0.65249999999999997</v>
      </c>
      <c r="H42315">
        <v>0</v>
      </c>
      <c r="I42315">
        <v>0.65249999999999997</v>
      </c>
      <c r="J42315">
        <v>0</v>
      </c>
    </row>
    <row r="42316" spans="1:10" x14ac:dyDescent="0.3">
      <c r="A42316">
        <v>2020</v>
      </c>
      <c r="B42316">
        <v>1</v>
      </c>
      <c r="C42316">
        <v>29</v>
      </c>
      <c r="D42316" s="3">
        <v>43859</v>
      </c>
      <c r="E42316" t="s">
        <v>2745</v>
      </c>
      <c r="F42316" t="s">
        <v>2824</v>
      </c>
      <c r="G42316">
        <v>0.85</v>
      </c>
      <c r="H42316">
        <v>0</v>
      </c>
      <c r="I42316">
        <v>0.85</v>
      </c>
      <c r="J42316">
        <v>0</v>
      </c>
    </row>
    <row r="42317" spans="1:10" x14ac:dyDescent="0.3">
      <c r="A42317">
        <v>2020</v>
      </c>
      <c r="B42317">
        <v>1</v>
      </c>
      <c r="C42317">
        <v>29</v>
      </c>
      <c r="D42317" s="3">
        <v>43859</v>
      </c>
      <c r="E42317" t="s">
        <v>2745</v>
      </c>
      <c r="F42317" t="s">
        <v>2796</v>
      </c>
      <c r="G42317">
        <v>49.489999999999995</v>
      </c>
      <c r="H42317">
        <v>3</v>
      </c>
      <c r="I42317">
        <v>45.55</v>
      </c>
      <c r="J42317">
        <v>0.94000000000000006</v>
      </c>
    </row>
    <row r="42318" spans="1:10" x14ac:dyDescent="0.3">
      <c r="A42318">
        <v>2020</v>
      </c>
      <c r="B42318">
        <v>1</v>
      </c>
      <c r="C42318">
        <v>29</v>
      </c>
      <c r="D42318" s="3">
        <v>43859</v>
      </c>
      <c r="E42318" t="s">
        <v>2745</v>
      </c>
      <c r="F42318" t="s">
        <v>2890</v>
      </c>
      <c r="G42318">
        <v>2</v>
      </c>
      <c r="H42318">
        <v>0.6</v>
      </c>
      <c r="I42318">
        <v>1.4</v>
      </c>
      <c r="J42318">
        <v>0</v>
      </c>
    </row>
    <row r="42319" spans="1:10" x14ac:dyDescent="0.3">
      <c r="A42319">
        <v>2020</v>
      </c>
      <c r="B42319">
        <v>1</v>
      </c>
      <c r="C42319">
        <v>29</v>
      </c>
      <c r="D42319" s="3">
        <v>43859</v>
      </c>
      <c r="E42319" t="s">
        <v>2745</v>
      </c>
      <c r="F42319" t="s">
        <v>2902</v>
      </c>
      <c r="G42319">
        <v>0.18</v>
      </c>
      <c r="H42319">
        <v>0</v>
      </c>
      <c r="I42319">
        <v>0.18</v>
      </c>
      <c r="J42319">
        <v>0</v>
      </c>
    </row>
    <row r="42320" spans="1:10" x14ac:dyDescent="0.3">
      <c r="A42320">
        <v>2020</v>
      </c>
      <c r="B42320">
        <v>1</v>
      </c>
      <c r="C42320">
        <v>29</v>
      </c>
      <c r="D42320" s="3">
        <v>43859</v>
      </c>
      <c r="E42320" t="s">
        <v>2745</v>
      </c>
      <c r="F42320" t="s">
        <v>2772</v>
      </c>
      <c r="G42320">
        <v>0.15</v>
      </c>
      <c r="H42320">
        <v>0.15</v>
      </c>
      <c r="I42320">
        <v>0</v>
      </c>
      <c r="J42320">
        <v>0</v>
      </c>
    </row>
    <row r="42321" spans="1:10" x14ac:dyDescent="0.3">
      <c r="A42321">
        <v>2020</v>
      </c>
      <c r="B42321">
        <v>1</v>
      </c>
      <c r="C42321">
        <v>29</v>
      </c>
      <c r="D42321" s="3">
        <v>43859</v>
      </c>
      <c r="E42321" t="s">
        <v>2745</v>
      </c>
      <c r="F42321" t="s">
        <v>2751</v>
      </c>
      <c r="G42321">
        <v>20.55</v>
      </c>
      <c r="H42321">
        <v>9.49</v>
      </c>
      <c r="I42321">
        <v>10.780000000000001</v>
      </c>
      <c r="J42321">
        <v>0.28000000000000003</v>
      </c>
    </row>
    <row r="42322" spans="1:10" x14ac:dyDescent="0.3">
      <c r="A42322">
        <v>2020</v>
      </c>
      <c r="B42322">
        <v>1</v>
      </c>
      <c r="C42322">
        <v>29</v>
      </c>
      <c r="D42322" s="3">
        <v>43859</v>
      </c>
      <c r="E42322" t="s">
        <v>2745</v>
      </c>
      <c r="F42322" t="s">
        <v>2766</v>
      </c>
      <c r="G42322">
        <v>1.9</v>
      </c>
      <c r="H42322">
        <v>1</v>
      </c>
      <c r="I42322">
        <v>0.9</v>
      </c>
      <c r="J42322">
        <v>0</v>
      </c>
    </row>
    <row r="42323" spans="1:10" x14ac:dyDescent="0.3">
      <c r="A42323">
        <v>2020</v>
      </c>
      <c r="B42323">
        <v>1</v>
      </c>
      <c r="C42323">
        <v>29</v>
      </c>
      <c r="D42323" s="3">
        <v>43859</v>
      </c>
      <c r="E42323" t="s">
        <v>2745</v>
      </c>
      <c r="F42323" t="s">
        <v>2951</v>
      </c>
      <c r="G42323">
        <v>1.85</v>
      </c>
      <c r="H42323">
        <v>1</v>
      </c>
      <c r="I42323">
        <v>0.85</v>
      </c>
      <c r="J42323">
        <v>0</v>
      </c>
    </row>
    <row r="42324" spans="1:10" x14ac:dyDescent="0.3">
      <c r="A42324">
        <v>2020</v>
      </c>
      <c r="B42324">
        <v>1</v>
      </c>
      <c r="C42324">
        <v>29</v>
      </c>
      <c r="D42324" s="3">
        <v>43859</v>
      </c>
      <c r="E42324" t="s">
        <v>2773</v>
      </c>
      <c r="F42324" t="s">
        <v>2773</v>
      </c>
      <c r="G42324">
        <v>0.01</v>
      </c>
      <c r="H42324">
        <v>0</v>
      </c>
      <c r="I42324">
        <v>0.01</v>
      </c>
      <c r="J42324">
        <v>0</v>
      </c>
    </row>
    <row r="42325" spans="1:10" x14ac:dyDescent="0.3">
      <c r="A42325">
        <v>2020</v>
      </c>
      <c r="B42325">
        <v>1</v>
      </c>
      <c r="C42325">
        <v>29</v>
      </c>
      <c r="D42325" s="3">
        <v>43859</v>
      </c>
      <c r="E42325" t="s">
        <v>2747</v>
      </c>
      <c r="F42325" t="s">
        <v>2748</v>
      </c>
      <c r="G42325">
        <v>0.5</v>
      </c>
      <c r="H42325">
        <v>0</v>
      </c>
      <c r="I42325">
        <v>0.5</v>
      </c>
      <c r="J42325">
        <v>0</v>
      </c>
    </row>
    <row r="42326" spans="1:10" x14ac:dyDescent="0.3">
      <c r="A42326">
        <v>2020</v>
      </c>
      <c r="B42326">
        <v>1</v>
      </c>
      <c r="C42326">
        <v>29</v>
      </c>
      <c r="D42326" s="3">
        <v>43859</v>
      </c>
      <c r="E42326" t="s">
        <v>2866</v>
      </c>
      <c r="F42326" t="s">
        <v>2909</v>
      </c>
      <c r="G42326">
        <v>104.73</v>
      </c>
      <c r="H42326">
        <v>46.6</v>
      </c>
      <c r="I42326">
        <v>58.13</v>
      </c>
      <c r="J42326">
        <v>0</v>
      </c>
    </row>
    <row r="42327" spans="1:10" x14ac:dyDescent="0.3">
      <c r="A42327">
        <v>2020</v>
      </c>
      <c r="B42327">
        <v>1</v>
      </c>
      <c r="C42327">
        <v>29</v>
      </c>
      <c r="D42327" s="3">
        <v>43859</v>
      </c>
      <c r="E42327" t="s">
        <v>2866</v>
      </c>
      <c r="F42327" t="s">
        <v>2913</v>
      </c>
      <c r="G42327">
        <v>1.3000000000000001E-2</v>
      </c>
      <c r="H42327">
        <v>0</v>
      </c>
      <c r="I42327">
        <v>1.3000000000000001E-2</v>
      </c>
      <c r="J42327">
        <v>0</v>
      </c>
    </row>
    <row r="42328" spans="1:10" x14ac:dyDescent="0.3">
      <c r="A42328">
        <v>2020</v>
      </c>
      <c r="B42328">
        <v>1</v>
      </c>
      <c r="C42328">
        <v>29</v>
      </c>
      <c r="D42328" s="3">
        <v>43859</v>
      </c>
      <c r="E42328" t="s">
        <v>2741</v>
      </c>
      <c r="F42328" t="s">
        <v>2778</v>
      </c>
      <c r="G42328">
        <v>0.37</v>
      </c>
      <c r="H42328">
        <v>0</v>
      </c>
      <c r="I42328">
        <v>0.37</v>
      </c>
      <c r="J42328">
        <v>0</v>
      </c>
    </row>
    <row r="42329" spans="1:10" x14ac:dyDescent="0.3">
      <c r="A42329">
        <v>2020</v>
      </c>
      <c r="B42329">
        <v>1</v>
      </c>
      <c r="C42329">
        <v>29</v>
      </c>
      <c r="D42329" s="3">
        <v>43859</v>
      </c>
      <c r="E42329" t="s">
        <v>2741</v>
      </c>
      <c r="F42329" t="s">
        <v>2753</v>
      </c>
      <c r="G42329">
        <v>3.5</v>
      </c>
      <c r="H42329">
        <v>0</v>
      </c>
      <c r="I42329">
        <v>3.5</v>
      </c>
      <c r="J42329">
        <v>0</v>
      </c>
    </row>
    <row r="42330" spans="1:10" x14ac:dyDescent="0.3">
      <c r="A42330">
        <v>2020</v>
      </c>
      <c r="B42330">
        <v>1</v>
      </c>
      <c r="C42330">
        <v>29</v>
      </c>
      <c r="D42330" s="3">
        <v>43859</v>
      </c>
      <c r="E42330" t="s">
        <v>2741</v>
      </c>
      <c r="F42330" t="s">
        <v>2741</v>
      </c>
      <c r="G42330">
        <v>0.5</v>
      </c>
      <c r="H42330">
        <v>0</v>
      </c>
      <c r="I42330">
        <v>0.5</v>
      </c>
      <c r="J42330">
        <v>0</v>
      </c>
    </row>
    <row r="42331" spans="1:10" x14ac:dyDescent="0.3">
      <c r="A42331">
        <v>2020</v>
      </c>
      <c r="B42331">
        <v>1</v>
      </c>
      <c r="C42331">
        <v>29</v>
      </c>
      <c r="D42331" s="3">
        <v>43859</v>
      </c>
      <c r="E42331" t="s">
        <v>2741</v>
      </c>
      <c r="F42331" t="s">
        <v>2934</v>
      </c>
      <c r="G42331">
        <v>1.58</v>
      </c>
      <c r="H42331">
        <v>0.55000000000000004</v>
      </c>
      <c r="I42331">
        <v>0.01</v>
      </c>
      <c r="J42331">
        <v>1.02</v>
      </c>
    </row>
    <row r="42332" spans="1:10" x14ac:dyDescent="0.3">
      <c r="A42332">
        <v>2020</v>
      </c>
      <c r="B42332">
        <v>1</v>
      </c>
      <c r="C42332">
        <v>29</v>
      </c>
      <c r="D42332" s="3">
        <v>43859</v>
      </c>
      <c r="E42332" t="s">
        <v>2741</v>
      </c>
      <c r="F42332" t="s">
        <v>2860</v>
      </c>
      <c r="G42332">
        <v>0.5</v>
      </c>
      <c r="H42332">
        <v>0</v>
      </c>
      <c r="I42332">
        <v>0.5</v>
      </c>
      <c r="J42332">
        <v>0</v>
      </c>
    </row>
    <row r="42333" spans="1:10" x14ac:dyDescent="0.3">
      <c r="A42333">
        <v>2020</v>
      </c>
      <c r="B42333">
        <v>1</v>
      </c>
      <c r="C42333">
        <v>29</v>
      </c>
      <c r="D42333" s="3">
        <v>43859</v>
      </c>
      <c r="E42333" t="s">
        <v>2741</v>
      </c>
      <c r="F42333" t="s">
        <v>2769</v>
      </c>
      <c r="G42333">
        <v>0.1</v>
      </c>
      <c r="H42333">
        <v>0</v>
      </c>
      <c r="I42333">
        <v>0.1</v>
      </c>
      <c r="J42333">
        <v>0</v>
      </c>
    </row>
    <row r="42334" spans="1:10" x14ac:dyDescent="0.3">
      <c r="A42334">
        <v>2020</v>
      </c>
      <c r="B42334">
        <v>1</v>
      </c>
      <c r="C42334">
        <v>29</v>
      </c>
      <c r="D42334" s="3">
        <v>43859</v>
      </c>
      <c r="E42334" t="s">
        <v>2741</v>
      </c>
      <c r="F42334" t="s">
        <v>2787</v>
      </c>
      <c r="G42334">
        <v>0.1</v>
      </c>
      <c r="H42334">
        <v>0</v>
      </c>
      <c r="I42334">
        <v>0.1</v>
      </c>
      <c r="J42334">
        <v>0</v>
      </c>
    </row>
    <row r="42335" spans="1:10" x14ac:dyDescent="0.3">
      <c r="A42335">
        <v>2020</v>
      </c>
      <c r="B42335">
        <v>1</v>
      </c>
      <c r="C42335">
        <v>29</v>
      </c>
      <c r="D42335" s="3">
        <v>43859</v>
      </c>
      <c r="E42335" t="s">
        <v>3040</v>
      </c>
      <c r="F42335" t="s">
        <v>3047</v>
      </c>
      <c r="G42335">
        <v>2.2999999999999998</v>
      </c>
      <c r="H42335">
        <v>1</v>
      </c>
      <c r="I42335">
        <v>1.3</v>
      </c>
      <c r="J42335">
        <v>0</v>
      </c>
    </row>
    <row r="42336" spans="1:10" x14ac:dyDescent="0.3">
      <c r="A42336">
        <v>2020</v>
      </c>
      <c r="B42336">
        <v>1</v>
      </c>
      <c r="C42336">
        <v>29</v>
      </c>
      <c r="D42336" s="3">
        <v>43859</v>
      </c>
      <c r="E42336" t="s">
        <v>3040</v>
      </c>
      <c r="F42336" t="s">
        <v>3059</v>
      </c>
      <c r="G42336">
        <v>2.1</v>
      </c>
      <c r="H42336">
        <v>0</v>
      </c>
      <c r="I42336">
        <v>2.1</v>
      </c>
      <c r="J42336">
        <v>0</v>
      </c>
    </row>
    <row r="42337" spans="1:10" x14ac:dyDescent="0.3">
      <c r="A42337">
        <v>2020</v>
      </c>
      <c r="B42337">
        <v>1</v>
      </c>
      <c r="C42337">
        <v>29</v>
      </c>
      <c r="D42337" s="3">
        <v>43859</v>
      </c>
      <c r="E42337" t="s">
        <v>3040</v>
      </c>
      <c r="F42337" t="s">
        <v>3066</v>
      </c>
      <c r="G42337">
        <v>0.33999999999999997</v>
      </c>
      <c r="H42337">
        <v>0.19</v>
      </c>
      <c r="I42337">
        <v>0.15</v>
      </c>
      <c r="J42337">
        <v>0</v>
      </c>
    </row>
    <row r="42338" spans="1:10" x14ac:dyDescent="0.3">
      <c r="A42338">
        <v>2020</v>
      </c>
      <c r="B42338">
        <v>1</v>
      </c>
      <c r="C42338">
        <v>29</v>
      </c>
      <c r="D42338" s="3">
        <v>43859</v>
      </c>
      <c r="E42338" t="s">
        <v>2754</v>
      </c>
      <c r="F42338" t="s">
        <v>2779</v>
      </c>
      <c r="G42338">
        <v>0.05</v>
      </c>
      <c r="H42338">
        <v>0</v>
      </c>
      <c r="I42338">
        <v>0.05</v>
      </c>
      <c r="J42338">
        <v>0</v>
      </c>
    </row>
    <row r="42339" spans="1:10" x14ac:dyDescent="0.3">
      <c r="A42339">
        <v>2020</v>
      </c>
      <c r="B42339">
        <v>1</v>
      </c>
      <c r="C42339">
        <v>29</v>
      </c>
      <c r="D42339" s="3">
        <v>43859</v>
      </c>
      <c r="E42339" t="s">
        <v>2752</v>
      </c>
      <c r="F42339" t="s">
        <v>3018</v>
      </c>
      <c r="G42339">
        <v>0.23000000000000004</v>
      </c>
      <c r="H42339">
        <v>0</v>
      </c>
      <c r="I42339">
        <v>0.23000000000000004</v>
      </c>
      <c r="J42339">
        <v>0</v>
      </c>
    </row>
    <row r="42340" spans="1:10" x14ac:dyDescent="0.3">
      <c r="A42340">
        <v>2020</v>
      </c>
      <c r="B42340">
        <v>1</v>
      </c>
      <c r="C42340">
        <v>29</v>
      </c>
      <c r="D42340" s="3">
        <v>43859</v>
      </c>
      <c r="E42340" t="s">
        <v>2752</v>
      </c>
      <c r="F42340" t="s">
        <v>2752</v>
      </c>
      <c r="G42340">
        <v>0.29500000000000004</v>
      </c>
      <c r="H42340">
        <v>0.22500000000000001</v>
      </c>
      <c r="I42340">
        <v>7.0000000000000007E-2</v>
      </c>
      <c r="J42340">
        <v>0</v>
      </c>
    </row>
    <row r="42341" spans="1:10" x14ac:dyDescent="0.3">
      <c r="A42341">
        <v>2020</v>
      </c>
      <c r="B42341">
        <v>1</v>
      </c>
      <c r="C42341">
        <v>30</v>
      </c>
      <c r="D42341" s="3">
        <v>43860</v>
      </c>
      <c r="E42341" t="s">
        <v>2743</v>
      </c>
      <c r="F42341" t="s">
        <v>2874</v>
      </c>
      <c r="G42341">
        <v>3</v>
      </c>
      <c r="H42341">
        <v>0</v>
      </c>
      <c r="I42341">
        <v>3</v>
      </c>
      <c r="J42341">
        <v>0</v>
      </c>
    </row>
    <row r="42342" spans="1:10" x14ac:dyDescent="0.3">
      <c r="A42342">
        <v>2020</v>
      </c>
      <c r="B42342">
        <v>1</v>
      </c>
      <c r="C42342">
        <v>30</v>
      </c>
      <c r="D42342" s="3">
        <v>43860</v>
      </c>
      <c r="E42342" t="s">
        <v>2743</v>
      </c>
      <c r="F42342" t="s">
        <v>2759</v>
      </c>
      <c r="G42342">
        <v>145.37</v>
      </c>
      <c r="H42342">
        <v>18.850000000000001</v>
      </c>
      <c r="I42342">
        <v>57.21</v>
      </c>
      <c r="J42342">
        <v>69.31</v>
      </c>
    </row>
    <row r="42343" spans="1:10" x14ac:dyDescent="0.3">
      <c r="A42343">
        <v>2020</v>
      </c>
      <c r="B42343">
        <v>1</v>
      </c>
      <c r="C42343">
        <v>30</v>
      </c>
      <c r="D42343" s="3">
        <v>43860</v>
      </c>
      <c r="E42343" t="s">
        <v>2743</v>
      </c>
      <c r="F42343" t="s">
        <v>2823</v>
      </c>
      <c r="G42343">
        <v>206.7</v>
      </c>
      <c r="H42343">
        <v>124.52</v>
      </c>
      <c r="I42343">
        <v>58.6</v>
      </c>
      <c r="J42343">
        <v>23.58</v>
      </c>
    </row>
    <row r="42344" spans="1:10" x14ac:dyDescent="0.3">
      <c r="A42344">
        <v>2020</v>
      </c>
      <c r="B42344">
        <v>1</v>
      </c>
      <c r="C42344">
        <v>30</v>
      </c>
      <c r="D42344" s="3">
        <v>43860</v>
      </c>
      <c r="E42344" t="s">
        <v>2743</v>
      </c>
      <c r="F42344" t="s">
        <v>2898</v>
      </c>
      <c r="G42344">
        <v>1.5</v>
      </c>
      <c r="H42344">
        <v>0</v>
      </c>
      <c r="I42344">
        <v>1.5</v>
      </c>
      <c r="J42344">
        <v>0</v>
      </c>
    </row>
    <row r="42345" spans="1:10" x14ac:dyDescent="0.3">
      <c r="A42345">
        <v>2020</v>
      </c>
      <c r="B42345">
        <v>1</v>
      </c>
      <c r="C42345">
        <v>30</v>
      </c>
      <c r="D42345" s="3">
        <v>43860</v>
      </c>
      <c r="E42345" t="s">
        <v>2743</v>
      </c>
      <c r="F42345" t="s">
        <v>2947</v>
      </c>
      <c r="G42345">
        <v>104.83000000000001</v>
      </c>
      <c r="H42345">
        <v>4.29</v>
      </c>
      <c r="I42345">
        <v>13.98</v>
      </c>
      <c r="J42345">
        <v>86.56</v>
      </c>
    </row>
    <row r="42346" spans="1:10" x14ac:dyDescent="0.3">
      <c r="A42346">
        <v>2020</v>
      </c>
      <c r="B42346">
        <v>1</v>
      </c>
      <c r="C42346">
        <v>30</v>
      </c>
      <c r="D42346" s="3">
        <v>43860</v>
      </c>
      <c r="E42346" t="s">
        <v>2743</v>
      </c>
      <c r="F42346" t="s">
        <v>2744</v>
      </c>
      <c r="G42346">
        <v>54.370000000000005</v>
      </c>
      <c r="H42346">
        <v>0</v>
      </c>
      <c r="I42346">
        <v>27</v>
      </c>
      <c r="J42346">
        <v>27.37</v>
      </c>
    </row>
    <row r="42347" spans="1:10" x14ac:dyDescent="0.3">
      <c r="A42347">
        <v>2020</v>
      </c>
      <c r="B42347">
        <v>1</v>
      </c>
      <c r="C42347">
        <v>30</v>
      </c>
      <c r="D42347" s="3">
        <v>43860</v>
      </c>
      <c r="E42347" t="s">
        <v>2743</v>
      </c>
      <c r="F42347" t="s">
        <v>2771</v>
      </c>
      <c r="G42347">
        <v>186.2</v>
      </c>
      <c r="H42347">
        <v>47.64</v>
      </c>
      <c r="I42347">
        <v>86.18</v>
      </c>
      <c r="J42347">
        <v>52.38</v>
      </c>
    </row>
    <row r="42348" spans="1:10" x14ac:dyDescent="0.3">
      <c r="A42348">
        <v>2020</v>
      </c>
      <c r="B42348">
        <v>1</v>
      </c>
      <c r="C42348">
        <v>30</v>
      </c>
      <c r="D42348" s="3">
        <v>43860</v>
      </c>
      <c r="E42348" t="s">
        <v>2743</v>
      </c>
      <c r="F42348" t="s">
        <v>2922</v>
      </c>
      <c r="G42348">
        <v>82.169999999999987</v>
      </c>
      <c r="H42348">
        <v>51.35</v>
      </c>
      <c r="I42348">
        <v>14.819999999999999</v>
      </c>
      <c r="J42348">
        <v>16</v>
      </c>
    </row>
    <row r="42349" spans="1:10" x14ac:dyDescent="0.3">
      <c r="A42349">
        <v>2020</v>
      </c>
      <c r="B42349">
        <v>1</v>
      </c>
      <c r="C42349">
        <v>30</v>
      </c>
      <c r="D42349" s="3">
        <v>43860</v>
      </c>
      <c r="E42349" t="s">
        <v>2743</v>
      </c>
      <c r="F42349" t="s">
        <v>2961</v>
      </c>
      <c r="G42349">
        <v>15.99</v>
      </c>
      <c r="H42349">
        <v>0</v>
      </c>
      <c r="I42349">
        <v>1.58</v>
      </c>
      <c r="J42349">
        <v>14.41</v>
      </c>
    </row>
    <row r="42350" spans="1:10" x14ac:dyDescent="0.3">
      <c r="A42350">
        <v>2020</v>
      </c>
      <c r="B42350">
        <v>1</v>
      </c>
      <c r="C42350">
        <v>30</v>
      </c>
      <c r="D42350" s="3">
        <v>43860</v>
      </c>
      <c r="E42350" t="s">
        <v>2745</v>
      </c>
      <c r="F42350" t="s">
        <v>2781</v>
      </c>
      <c r="G42350">
        <v>0.09</v>
      </c>
      <c r="H42350">
        <v>0</v>
      </c>
      <c r="I42350">
        <v>0.09</v>
      </c>
      <c r="J42350">
        <v>0</v>
      </c>
    </row>
    <row r="42351" spans="1:10" x14ac:dyDescent="0.3">
      <c r="A42351">
        <v>2020</v>
      </c>
      <c r="B42351">
        <v>1</v>
      </c>
      <c r="C42351">
        <v>30</v>
      </c>
      <c r="D42351" s="3">
        <v>43860</v>
      </c>
      <c r="E42351" t="s">
        <v>2745</v>
      </c>
      <c r="F42351" t="s">
        <v>2795</v>
      </c>
      <c r="G42351">
        <v>56.04</v>
      </c>
      <c r="H42351">
        <v>0</v>
      </c>
      <c r="I42351">
        <v>56.04</v>
      </c>
      <c r="J42351">
        <v>0</v>
      </c>
    </row>
    <row r="42352" spans="1:10" x14ac:dyDescent="0.3">
      <c r="A42352">
        <v>2020</v>
      </c>
      <c r="B42352">
        <v>1</v>
      </c>
      <c r="C42352">
        <v>30</v>
      </c>
      <c r="D42352" s="3">
        <v>43860</v>
      </c>
      <c r="E42352" t="s">
        <v>2745</v>
      </c>
      <c r="F42352" t="s">
        <v>2760</v>
      </c>
      <c r="G42352">
        <v>3.3315000000000001</v>
      </c>
      <c r="H42352">
        <v>0</v>
      </c>
      <c r="I42352">
        <v>3.3315000000000001</v>
      </c>
      <c r="J42352">
        <v>0</v>
      </c>
    </row>
    <row r="42353" spans="1:10" x14ac:dyDescent="0.3">
      <c r="A42353">
        <v>2020</v>
      </c>
      <c r="B42353">
        <v>1</v>
      </c>
      <c r="C42353">
        <v>30</v>
      </c>
      <c r="D42353" s="3">
        <v>43860</v>
      </c>
      <c r="E42353" t="s">
        <v>2745</v>
      </c>
      <c r="F42353" t="s">
        <v>2761</v>
      </c>
      <c r="G42353">
        <v>4.1890000000000001</v>
      </c>
      <c r="H42353">
        <v>0</v>
      </c>
      <c r="I42353">
        <v>4.1890000000000001</v>
      </c>
      <c r="J42353">
        <v>0</v>
      </c>
    </row>
    <row r="42354" spans="1:10" x14ac:dyDescent="0.3">
      <c r="A42354">
        <v>2020</v>
      </c>
      <c r="B42354">
        <v>1</v>
      </c>
      <c r="C42354">
        <v>30</v>
      </c>
      <c r="D42354" s="3">
        <v>43860</v>
      </c>
      <c r="E42354" t="s">
        <v>2745</v>
      </c>
      <c r="F42354" t="s">
        <v>2824</v>
      </c>
      <c r="G42354">
        <v>0.7</v>
      </c>
      <c r="H42354">
        <v>0</v>
      </c>
      <c r="I42354">
        <v>0.7</v>
      </c>
      <c r="J42354">
        <v>0</v>
      </c>
    </row>
    <row r="42355" spans="1:10" x14ac:dyDescent="0.3">
      <c r="A42355">
        <v>2020</v>
      </c>
      <c r="B42355">
        <v>1</v>
      </c>
      <c r="C42355">
        <v>30</v>
      </c>
      <c r="D42355" s="3">
        <v>43860</v>
      </c>
      <c r="E42355" t="s">
        <v>2745</v>
      </c>
      <c r="F42355" t="s">
        <v>2811</v>
      </c>
      <c r="G42355">
        <v>0.02</v>
      </c>
      <c r="H42355">
        <v>0</v>
      </c>
      <c r="I42355">
        <v>0.02</v>
      </c>
      <c r="J42355">
        <v>0</v>
      </c>
    </row>
    <row r="42356" spans="1:10" x14ac:dyDescent="0.3">
      <c r="A42356">
        <v>2020</v>
      </c>
      <c r="B42356">
        <v>1</v>
      </c>
      <c r="C42356">
        <v>30</v>
      </c>
      <c r="D42356" s="3">
        <v>43860</v>
      </c>
      <c r="E42356" t="s">
        <v>2745</v>
      </c>
      <c r="F42356" t="s">
        <v>2902</v>
      </c>
      <c r="G42356">
        <v>1</v>
      </c>
      <c r="H42356">
        <v>0</v>
      </c>
      <c r="I42356">
        <v>1</v>
      </c>
      <c r="J42356">
        <v>0</v>
      </c>
    </row>
    <row r="42357" spans="1:10" x14ac:dyDescent="0.3">
      <c r="A42357">
        <v>2020</v>
      </c>
      <c r="B42357">
        <v>1</v>
      </c>
      <c r="C42357">
        <v>30</v>
      </c>
      <c r="D42357" s="3">
        <v>43860</v>
      </c>
      <c r="E42357" t="s">
        <v>2745</v>
      </c>
      <c r="F42357" t="s">
        <v>2751</v>
      </c>
      <c r="G42357">
        <v>89.69</v>
      </c>
      <c r="H42357">
        <v>26.17</v>
      </c>
      <c r="I42357">
        <v>63.519999999999996</v>
      </c>
      <c r="J42357">
        <v>0</v>
      </c>
    </row>
    <row r="42358" spans="1:10" x14ac:dyDescent="0.3">
      <c r="A42358">
        <v>2020</v>
      </c>
      <c r="B42358">
        <v>1</v>
      </c>
      <c r="C42358">
        <v>30</v>
      </c>
      <c r="D42358" s="3">
        <v>43860</v>
      </c>
      <c r="E42358" t="s">
        <v>2745</v>
      </c>
      <c r="F42358" t="s">
        <v>2951</v>
      </c>
      <c r="G42358">
        <v>4.49</v>
      </c>
      <c r="H42358">
        <v>0.09</v>
      </c>
      <c r="I42358">
        <v>0.4</v>
      </c>
      <c r="J42358">
        <v>4</v>
      </c>
    </row>
    <row r="42359" spans="1:10" x14ac:dyDescent="0.3">
      <c r="A42359">
        <v>2020</v>
      </c>
      <c r="B42359">
        <v>1</v>
      </c>
      <c r="C42359">
        <v>30</v>
      </c>
      <c r="D42359" s="3">
        <v>43860</v>
      </c>
      <c r="E42359" t="s">
        <v>2866</v>
      </c>
      <c r="F42359" t="s">
        <v>2900</v>
      </c>
      <c r="G42359">
        <v>8.3000000000000007</v>
      </c>
      <c r="H42359">
        <v>0</v>
      </c>
      <c r="I42359">
        <v>8.3000000000000007</v>
      </c>
      <c r="J42359">
        <v>0</v>
      </c>
    </row>
    <row r="42360" spans="1:10" x14ac:dyDescent="0.3">
      <c r="A42360">
        <v>2020</v>
      </c>
      <c r="B42360">
        <v>1</v>
      </c>
      <c r="C42360">
        <v>30</v>
      </c>
      <c r="D42360" s="3">
        <v>43860</v>
      </c>
      <c r="E42360" t="s">
        <v>2741</v>
      </c>
      <c r="F42360" t="s">
        <v>2778</v>
      </c>
      <c r="G42360">
        <v>0.1</v>
      </c>
      <c r="H42360">
        <v>0</v>
      </c>
      <c r="I42360">
        <v>0.1</v>
      </c>
      <c r="J42360">
        <v>0</v>
      </c>
    </row>
    <row r="42361" spans="1:10" x14ac:dyDescent="0.3">
      <c r="A42361">
        <v>2020</v>
      </c>
      <c r="B42361">
        <v>1</v>
      </c>
      <c r="C42361">
        <v>30</v>
      </c>
      <c r="D42361" s="3">
        <v>43860</v>
      </c>
      <c r="E42361" t="s">
        <v>2741</v>
      </c>
      <c r="F42361" t="s">
        <v>2924</v>
      </c>
      <c r="G42361">
        <v>1.5999999999999999</v>
      </c>
      <c r="H42361">
        <v>0.15</v>
      </c>
      <c r="I42361">
        <v>0.75</v>
      </c>
      <c r="J42361">
        <v>0.7</v>
      </c>
    </row>
    <row r="42362" spans="1:10" x14ac:dyDescent="0.3">
      <c r="A42362">
        <v>2020</v>
      </c>
      <c r="B42362">
        <v>1</v>
      </c>
      <c r="C42362">
        <v>30</v>
      </c>
      <c r="D42362" s="3">
        <v>43860</v>
      </c>
      <c r="E42362" t="s">
        <v>2741</v>
      </c>
      <c r="F42362" t="s">
        <v>2741</v>
      </c>
      <c r="G42362">
        <v>4.9000000000000004</v>
      </c>
      <c r="H42362">
        <v>0</v>
      </c>
      <c r="I42362">
        <v>4.9000000000000004</v>
      </c>
      <c r="J42362">
        <v>0</v>
      </c>
    </row>
    <row r="42363" spans="1:10" x14ac:dyDescent="0.3">
      <c r="A42363">
        <v>2020</v>
      </c>
      <c r="B42363">
        <v>1</v>
      </c>
      <c r="C42363">
        <v>30</v>
      </c>
      <c r="D42363" s="3">
        <v>43860</v>
      </c>
      <c r="E42363" t="s">
        <v>2741</v>
      </c>
      <c r="F42363" t="s">
        <v>2934</v>
      </c>
      <c r="G42363">
        <v>0.32</v>
      </c>
      <c r="H42363">
        <v>0</v>
      </c>
      <c r="I42363">
        <v>0.32</v>
      </c>
      <c r="J42363">
        <v>0</v>
      </c>
    </row>
    <row r="42364" spans="1:10" x14ac:dyDescent="0.3">
      <c r="A42364">
        <v>2020</v>
      </c>
      <c r="B42364">
        <v>1</v>
      </c>
      <c r="C42364">
        <v>30</v>
      </c>
      <c r="D42364" s="3">
        <v>43860</v>
      </c>
      <c r="E42364" t="s">
        <v>2741</v>
      </c>
      <c r="F42364" t="s">
        <v>2889</v>
      </c>
      <c r="G42364">
        <v>8.5</v>
      </c>
      <c r="H42364">
        <v>0</v>
      </c>
      <c r="I42364">
        <v>8.5</v>
      </c>
      <c r="J42364">
        <v>0</v>
      </c>
    </row>
    <row r="42365" spans="1:10" x14ac:dyDescent="0.3">
      <c r="A42365">
        <v>2020</v>
      </c>
      <c r="B42365">
        <v>1</v>
      </c>
      <c r="C42365">
        <v>30</v>
      </c>
      <c r="D42365" s="3">
        <v>43860</v>
      </c>
      <c r="E42365" t="s">
        <v>2741</v>
      </c>
      <c r="F42365" t="s">
        <v>2872</v>
      </c>
      <c r="G42365">
        <v>0.9</v>
      </c>
      <c r="H42365">
        <v>0</v>
      </c>
      <c r="I42365">
        <v>0.9</v>
      </c>
      <c r="J42365">
        <v>0</v>
      </c>
    </row>
    <row r="42366" spans="1:10" x14ac:dyDescent="0.3">
      <c r="A42366">
        <v>2020</v>
      </c>
      <c r="B42366">
        <v>1</v>
      </c>
      <c r="C42366">
        <v>30</v>
      </c>
      <c r="D42366" s="3">
        <v>43860</v>
      </c>
      <c r="E42366" t="s">
        <v>2741</v>
      </c>
      <c r="F42366" t="s">
        <v>2845</v>
      </c>
      <c r="G42366">
        <v>0.85000000000000009</v>
      </c>
      <c r="H42366">
        <v>0.4</v>
      </c>
      <c r="I42366">
        <v>0.45</v>
      </c>
      <c r="J42366">
        <v>0</v>
      </c>
    </row>
    <row r="42367" spans="1:10" x14ac:dyDescent="0.3">
      <c r="A42367">
        <v>2020</v>
      </c>
      <c r="B42367">
        <v>1</v>
      </c>
      <c r="C42367">
        <v>30</v>
      </c>
      <c r="D42367" s="3">
        <v>43860</v>
      </c>
      <c r="E42367" t="s">
        <v>2741</v>
      </c>
      <c r="F42367" t="s">
        <v>2935</v>
      </c>
      <c r="G42367">
        <v>0.01</v>
      </c>
      <c r="H42367">
        <v>0</v>
      </c>
      <c r="I42367">
        <v>0.01</v>
      </c>
      <c r="J42367">
        <v>0</v>
      </c>
    </row>
    <row r="42368" spans="1:10" x14ac:dyDescent="0.3">
      <c r="A42368">
        <v>2020</v>
      </c>
      <c r="B42368">
        <v>1</v>
      </c>
      <c r="C42368">
        <v>30</v>
      </c>
      <c r="D42368" s="3">
        <v>43860</v>
      </c>
      <c r="E42368" t="s">
        <v>2749</v>
      </c>
      <c r="F42368" t="s">
        <v>2932</v>
      </c>
      <c r="G42368">
        <v>0.01</v>
      </c>
      <c r="H42368">
        <v>0</v>
      </c>
      <c r="I42368">
        <v>0.01</v>
      </c>
      <c r="J42368">
        <v>0</v>
      </c>
    </row>
    <row r="42369" spans="1:10" x14ac:dyDescent="0.3">
      <c r="A42369">
        <v>2020</v>
      </c>
      <c r="B42369">
        <v>1</v>
      </c>
      <c r="C42369">
        <v>30</v>
      </c>
      <c r="D42369" s="3">
        <v>43860</v>
      </c>
      <c r="E42369" t="s">
        <v>3040</v>
      </c>
      <c r="F42369" t="s">
        <v>3059</v>
      </c>
      <c r="G42369">
        <v>0.49</v>
      </c>
      <c r="H42369">
        <v>0</v>
      </c>
      <c r="I42369">
        <v>0.49</v>
      </c>
      <c r="J42369">
        <v>0</v>
      </c>
    </row>
    <row r="42370" spans="1:10" x14ac:dyDescent="0.3">
      <c r="A42370">
        <v>2020</v>
      </c>
      <c r="B42370">
        <v>1</v>
      </c>
      <c r="C42370">
        <v>30</v>
      </c>
      <c r="D42370" s="3">
        <v>43860</v>
      </c>
      <c r="E42370" t="s">
        <v>3040</v>
      </c>
      <c r="F42370" t="s">
        <v>3050</v>
      </c>
      <c r="G42370">
        <v>1.0900000000000001</v>
      </c>
      <c r="H42370">
        <v>0.9</v>
      </c>
      <c r="I42370">
        <v>0.19</v>
      </c>
      <c r="J42370">
        <v>0</v>
      </c>
    </row>
    <row r="42371" spans="1:10" x14ac:dyDescent="0.3">
      <c r="A42371">
        <v>2020</v>
      </c>
      <c r="B42371">
        <v>1</v>
      </c>
      <c r="C42371">
        <v>30</v>
      </c>
      <c r="D42371" s="3">
        <v>43860</v>
      </c>
      <c r="E42371" t="s">
        <v>3040</v>
      </c>
      <c r="F42371" t="s">
        <v>3057</v>
      </c>
      <c r="G42371">
        <v>0.47000000000000003</v>
      </c>
      <c r="H42371">
        <v>0.2</v>
      </c>
      <c r="I42371">
        <v>0.27</v>
      </c>
      <c r="J42371">
        <v>0</v>
      </c>
    </row>
    <row r="42372" spans="1:10" x14ac:dyDescent="0.3">
      <c r="A42372">
        <v>2020</v>
      </c>
      <c r="B42372">
        <v>1</v>
      </c>
      <c r="C42372">
        <v>30</v>
      </c>
      <c r="D42372" s="3">
        <v>43860</v>
      </c>
      <c r="E42372" t="s">
        <v>3040</v>
      </c>
      <c r="F42372" t="s">
        <v>3058</v>
      </c>
      <c r="G42372">
        <v>3.16</v>
      </c>
      <c r="H42372">
        <v>0</v>
      </c>
      <c r="I42372">
        <v>3.16</v>
      </c>
      <c r="J42372">
        <v>0</v>
      </c>
    </row>
    <row r="42373" spans="1:10" x14ac:dyDescent="0.3">
      <c r="A42373">
        <v>2020</v>
      </c>
      <c r="B42373">
        <v>1</v>
      </c>
      <c r="C42373">
        <v>30</v>
      </c>
      <c r="D42373" s="3">
        <v>43860</v>
      </c>
      <c r="E42373" t="s">
        <v>2754</v>
      </c>
      <c r="F42373" t="s">
        <v>2886</v>
      </c>
      <c r="G42373">
        <v>1</v>
      </c>
      <c r="H42373">
        <v>0</v>
      </c>
      <c r="I42373">
        <v>0.9</v>
      </c>
      <c r="J42373">
        <v>0.1</v>
      </c>
    </row>
    <row r="42374" spans="1:10" x14ac:dyDescent="0.3">
      <c r="A42374">
        <v>2020</v>
      </c>
      <c r="B42374">
        <v>1</v>
      </c>
      <c r="C42374">
        <v>30</v>
      </c>
      <c r="D42374" s="3">
        <v>43860</v>
      </c>
      <c r="E42374" t="s">
        <v>2754</v>
      </c>
      <c r="F42374" t="s">
        <v>2880</v>
      </c>
      <c r="G42374">
        <v>1.1000000000000001</v>
      </c>
      <c r="H42374">
        <v>1</v>
      </c>
      <c r="I42374">
        <v>0.1</v>
      </c>
      <c r="J42374">
        <v>0</v>
      </c>
    </row>
    <row r="42375" spans="1:10" x14ac:dyDescent="0.3">
      <c r="A42375">
        <v>2020</v>
      </c>
      <c r="B42375">
        <v>1</v>
      </c>
      <c r="C42375">
        <v>30</v>
      </c>
      <c r="D42375" s="3">
        <v>43860</v>
      </c>
      <c r="E42375" t="s">
        <v>2754</v>
      </c>
      <c r="F42375" t="s">
        <v>2789</v>
      </c>
      <c r="G42375">
        <v>0.3</v>
      </c>
      <c r="H42375">
        <v>0</v>
      </c>
      <c r="I42375">
        <v>0.3</v>
      </c>
      <c r="J42375">
        <v>0</v>
      </c>
    </row>
    <row r="42376" spans="1:10" x14ac:dyDescent="0.3">
      <c r="A42376">
        <v>2020</v>
      </c>
      <c r="B42376">
        <v>1</v>
      </c>
      <c r="C42376">
        <v>30</v>
      </c>
      <c r="D42376" s="3">
        <v>43860</v>
      </c>
      <c r="E42376" t="s">
        <v>2752</v>
      </c>
      <c r="F42376" t="s">
        <v>2921</v>
      </c>
      <c r="G42376">
        <v>0.73</v>
      </c>
      <c r="H42376">
        <v>0</v>
      </c>
      <c r="I42376">
        <v>0.73</v>
      </c>
      <c r="J42376">
        <v>0</v>
      </c>
    </row>
    <row r="42377" spans="1:10" x14ac:dyDescent="0.3">
      <c r="A42377">
        <v>2020</v>
      </c>
      <c r="B42377">
        <v>1</v>
      </c>
      <c r="C42377">
        <v>30</v>
      </c>
      <c r="D42377" s="3">
        <v>43860</v>
      </c>
      <c r="E42377" t="s">
        <v>2752</v>
      </c>
      <c r="F42377" t="s">
        <v>2752</v>
      </c>
      <c r="G42377">
        <v>0.03</v>
      </c>
      <c r="H42377">
        <v>0.01</v>
      </c>
      <c r="I42377">
        <v>0.02</v>
      </c>
      <c r="J42377">
        <v>0</v>
      </c>
    </row>
    <row r="42378" spans="1:10" x14ac:dyDescent="0.3">
      <c r="A42378">
        <v>2020</v>
      </c>
      <c r="B42378">
        <v>1</v>
      </c>
      <c r="C42378">
        <v>31</v>
      </c>
      <c r="D42378" s="3">
        <v>43861</v>
      </c>
      <c r="E42378" t="s">
        <v>2743</v>
      </c>
      <c r="F42378" t="s">
        <v>2759</v>
      </c>
      <c r="G42378">
        <v>10</v>
      </c>
      <c r="H42378">
        <v>0</v>
      </c>
      <c r="I42378">
        <v>10</v>
      </c>
      <c r="J42378">
        <v>0</v>
      </c>
    </row>
    <row r="42379" spans="1:10" x14ac:dyDescent="0.3">
      <c r="A42379">
        <v>2020</v>
      </c>
      <c r="B42379">
        <v>1</v>
      </c>
      <c r="C42379">
        <v>31</v>
      </c>
      <c r="D42379" s="3">
        <v>43861</v>
      </c>
      <c r="E42379" t="s">
        <v>2743</v>
      </c>
      <c r="F42379" t="s">
        <v>2834</v>
      </c>
      <c r="G42379">
        <v>10</v>
      </c>
      <c r="H42379">
        <v>0</v>
      </c>
      <c r="I42379">
        <v>10</v>
      </c>
      <c r="J42379">
        <v>0</v>
      </c>
    </row>
    <row r="42380" spans="1:10" x14ac:dyDescent="0.3">
      <c r="A42380">
        <v>2020</v>
      </c>
      <c r="B42380">
        <v>1</v>
      </c>
      <c r="C42380">
        <v>31</v>
      </c>
      <c r="D42380" s="3">
        <v>43861</v>
      </c>
      <c r="E42380" t="s">
        <v>2743</v>
      </c>
      <c r="F42380" t="s">
        <v>2827</v>
      </c>
      <c r="G42380">
        <v>5.72</v>
      </c>
      <c r="H42380">
        <v>0</v>
      </c>
      <c r="I42380">
        <v>0</v>
      </c>
      <c r="J42380">
        <v>5.72</v>
      </c>
    </row>
    <row r="42381" spans="1:10" x14ac:dyDescent="0.3">
      <c r="A42381">
        <v>2020</v>
      </c>
      <c r="B42381">
        <v>1</v>
      </c>
      <c r="C42381">
        <v>31</v>
      </c>
      <c r="D42381" s="3">
        <v>43861</v>
      </c>
      <c r="E42381" t="s">
        <v>2743</v>
      </c>
      <c r="F42381" t="s">
        <v>2771</v>
      </c>
      <c r="G42381">
        <v>150</v>
      </c>
      <c r="H42381">
        <v>0</v>
      </c>
      <c r="I42381">
        <v>150</v>
      </c>
      <c r="J42381">
        <v>0</v>
      </c>
    </row>
    <row r="42382" spans="1:10" x14ac:dyDescent="0.3">
      <c r="A42382">
        <v>2020</v>
      </c>
      <c r="B42382">
        <v>1</v>
      </c>
      <c r="C42382">
        <v>31</v>
      </c>
      <c r="D42382" s="3">
        <v>43861</v>
      </c>
      <c r="E42382" t="s">
        <v>2743</v>
      </c>
      <c r="F42382" t="s">
        <v>2922</v>
      </c>
      <c r="G42382">
        <v>5</v>
      </c>
      <c r="H42382">
        <v>0.7</v>
      </c>
      <c r="I42382">
        <v>2.2999999999999998</v>
      </c>
      <c r="J42382">
        <v>2</v>
      </c>
    </row>
    <row r="42383" spans="1:10" x14ac:dyDescent="0.3">
      <c r="A42383">
        <v>2020</v>
      </c>
      <c r="B42383">
        <v>1</v>
      </c>
      <c r="C42383">
        <v>31</v>
      </c>
      <c r="D42383" s="3">
        <v>43861</v>
      </c>
      <c r="E42383" t="s">
        <v>2745</v>
      </c>
      <c r="F42383" t="s">
        <v>2781</v>
      </c>
      <c r="G42383">
        <v>0.6</v>
      </c>
      <c r="H42383">
        <v>0</v>
      </c>
      <c r="I42383">
        <v>0.6</v>
      </c>
      <c r="J42383">
        <v>0</v>
      </c>
    </row>
    <row r="42384" spans="1:10" x14ac:dyDescent="0.3">
      <c r="A42384">
        <v>2020</v>
      </c>
      <c r="B42384">
        <v>1</v>
      </c>
      <c r="C42384">
        <v>31</v>
      </c>
      <c r="D42384" s="3">
        <v>43861</v>
      </c>
      <c r="E42384" t="s">
        <v>2745</v>
      </c>
      <c r="F42384" t="s">
        <v>2782</v>
      </c>
      <c r="G42384">
        <v>4.67</v>
      </c>
      <c r="H42384">
        <v>3.27</v>
      </c>
      <c r="I42384">
        <v>1.4</v>
      </c>
      <c r="J42384">
        <v>0</v>
      </c>
    </row>
    <row r="42385" spans="1:10" x14ac:dyDescent="0.3">
      <c r="A42385">
        <v>2020</v>
      </c>
      <c r="B42385">
        <v>1</v>
      </c>
      <c r="C42385">
        <v>31</v>
      </c>
      <c r="D42385" s="3">
        <v>43861</v>
      </c>
      <c r="E42385" t="s">
        <v>2745</v>
      </c>
      <c r="F42385" t="s">
        <v>2764</v>
      </c>
      <c r="G42385">
        <v>0.01</v>
      </c>
      <c r="H42385">
        <v>0</v>
      </c>
      <c r="I42385">
        <v>0.01</v>
      </c>
      <c r="J42385">
        <v>0</v>
      </c>
    </row>
    <row r="42386" spans="1:10" x14ac:dyDescent="0.3">
      <c r="A42386">
        <v>2020</v>
      </c>
      <c r="B42386">
        <v>1</v>
      </c>
      <c r="C42386">
        <v>31</v>
      </c>
      <c r="D42386" s="3">
        <v>43861</v>
      </c>
      <c r="E42386" t="s">
        <v>2745</v>
      </c>
      <c r="F42386" t="s">
        <v>2770</v>
      </c>
      <c r="G42386">
        <v>1</v>
      </c>
      <c r="H42386">
        <v>0</v>
      </c>
      <c r="I42386">
        <v>1</v>
      </c>
      <c r="J42386">
        <v>0</v>
      </c>
    </row>
    <row r="42387" spans="1:10" x14ac:dyDescent="0.3">
      <c r="A42387">
        <v>2020</v>
      </c>
      <c r="B42387">
        <v>1</v>
      </c>
      <c r="C42387">
        <v>31</v>
      </c>
      <c r="D42387" s="3">
        <v>43861</v>
      </c>
      <c r="E42387" t="s">
        <v>2745</v>
      </c>
      <c r="F42387" t="s">
        <v>2777</v>
      </c>
      <c r="G42387">
        <v>0.68</v>
      </c>
      <c r="H42387">
        <v>0</v>
      </c>
      <c r="I42387">
        <v>0.68</v>
      </c>
      <c r="J42387">
        <v>0</v>
      </c>
    </row>
    <row r="42388" spans="1:10" x14ac:dyDescent="0.3">
      <c r="A42388">
        <v>2020</v>
      </c>
      <c r="B42388">
        <v>1</v>
      </c>
      <c r="C42388">
        <v>31</v>
      </c>
      <c r="D42388" s="3">
        <v>43861</v>
      </c>
      <c r="E42388" t="s">
        <v>2745</v>
      </c>
      <c r="F42388" t="s">
        <v>2824</v>
      </c>
      <c r="G42388">
        <v>0.12</v>
      </c>
      <c r="H42388">
        <v>0.12</v>
      </c>
      <c r="I42388">
        <v>0</v>
      </c>
      <c r="J42388">
        <v>0</v>
      </c>
    </row>
    <row r="42389" spans="1:10" x14ac:dyDescent="0.3">
      <c r="A42389">
        <v>2020</v>
      </c>
      <c r="B42389">
        <v>1</v>
      </c>
      <c r="C42389">
        <v>31</v>
      </c>
      <c r="D42389" s="3">
        <v>43861</v>
      </c>
      <c r="E42389" t="s">
        <v>2745</v>
      </c>
      <c r="F42389" t="s">
        <v>2796</v>
      </c>
      <c r="G42389">
        <v>1.06</v>
      </c>
      <c r="H42389">
        <v>0</v>
      </c>
      <c r="I42389">
        <v>0.95</v>
      </c>
      <c r="J42389">
        <v>0.11</v>
      </c>
    </row>
    <row r="42390" spans="1:10" x14ac:dyDescent="0.3">
      <c r="A42390">
        <v>2020</v>
      </c>
      <c r="B42390">
        <v>1</v>
      </c>
      <c r="C42390">
        <v>31</v>
      </c>
      <c r="D42390" s="3">
        <v>43861</v>
      </c>
      <c r="E42390" t="s">
        <v>2745</v>
      </c>
      <c r="F42390" t="s">
        <v>2811</v>
      </c>
      <c r="G42390">
        <v>3</v>
      </c>
      <c r="H42390">
        <v>0</v>
      </c>
      <c r="I42390">
        <v>3</v>
      </c>
      <c r="J42390">
        <v>0</v>
      </c>
    </row>
    <row r="42391" spans="1:10" x14ac:dyDescent="0.3">
      <c r="A42391">
        <v>2020</v>
      </c>
      <c r="B42391">
        <v>1</v>
      </c>
      <c r="C42391">
        <v>31</v>
      </c>
      <c r="D42391" s="3">
        <v>43861</v>
      </c>
      <c r="E42391" t="s">
        <v>2745</v>
      </c>
      <c r="F42391" t="s">
        <v>2772</v>
      </c>
      <c r="G42391">
        <v>1.1000000000000001</v>
      </c>
      <c r="H42391">
        <v>1</v>
      </c>
      <c r="I42391">
        <v>0.1</v>
      </c>
      <c r="J42391">
        <v>0</v>
      </c>
    </row>
    <row r="42392" spans="1:10" x14ac:dyDescent="0.3">
      <c r="A42392">
        <v>2020</v>
      </c>
      <c r="B42392">
        <v>1</v>
      </c>
      <c r="C42392">
        <v>31</v>
      </c>
      <c r="D42392" s="3">
        <v>43861</v>
      </c>
      <c r="E42392" t="s">
        <v>2745</v>
      </c>
      <c r="F42392" t="s">
        <v>2766</v>
      </c>
      <c r="G42392">
        <v>1.4200000000000002</v>
      </c>
      <c r="H42392">
        <v>0.47000000000000003</v>
      </c>
      <c r="I42392">
        <v>0.95000000000000007</v>
      </c>
      <c r="J42392">
        <v>0</v>
      </c>
    </row>
    <row r="42393" spans="1:10" x14ac:dyDescent="0.3">
      <c r="A42393">
        <v>2020</v>
      </c>
      <c r="B42393">
        <v>1</v>
      </c>
      <c r="C42393">
        <v>31</v>
      </c>
      <c r="D42393" s="3">
        <v>43861</v>
      </c>
      <c r="E42393" t="s">
        <v>2745</v>
      </c>
      <c r="F42393" t="s">
        <v>2951</v>
      </c>
      <c r="G42393">
        <v>3.13</v>
      </c>
      <c r="H42393">
        <v>2.5</v>
      </c>
      <c r="I42393">
        <v>0.63</v>
      </c>
      <c r="J42393">
        <v>0</v>
      </c>
    </row>
    <row r="42394" spans="1:10" x14ac:dyDescent="0.3">
      <c r="A42394">
        <v>2020</v>
      </c>
      <c r="B42394">
        <v>1</v>
      </c>
      <c r="C42394">
        <v>31</v>
      </c>
      <c r="D42394" s="3">
        <v>43861</v>
      </c>
      <c r="E42394" t="s">
        <v>2773</v>
      </c>
      <c r="F42394" t="s">
        <v>2829</v>
      </c>
      <c r="G42394">
        <v>1</v>
      </c>
      <c r="H42394">
        <v>0</v>
      </c>
      <c r="I42394">
        <v>1</v>
      </c>
      <c r="J42394">
        <v>0</v>
      </c>
    </row>
    <row r="42395" spans="1:10" x14ac:dyDescent="0.3">
      <c r="A42395">
        <v>2020</v>
      </c>
      <c r="B42395">
        <v>1</v>
      </c>
      <c r="C42395">
        <v>31</v>
      </c>
      <c r="D42395" s="3">
        <v>43861</v>
      </c>
      <c r="E42395" t="s">
        <v>2803</v>
      </c>
      <c r="F42395" t="s">
        <v>2857</v>
      </c>
      <c r="G42395">
        <v>0.05</v>
      </c>
      <c r="H42395">
        <v>0</v>
      </c>
      <c r="I42395">
        <v>0</v>
      </c>
      <c r="J42395">
        <v>0.05</v>
      </c>
    </row>
    <row r="42396" spans="1:10" x14ac:dyDescent="0.3">
      <c r="A42396">
        <v>2020</v>
      </c>
      <c r="B42396">
        <v>1</v>
      </c>
      <c r="C42396">
        <v>31</v>
      </c>
      <c r="D42396" s="3">
        <v>43861</v>
      </c>
      <c r="E42396" t="s">
        <v>2741</v>
      </c>
      <c r="F42396" t="s">
        <v>2758</v>
      </c>
      <c r="G42396">
        <v>0.01</v>
      </c>
      <c r="H42396">
        <v>0</v>
      </c>
      <c r="I42396">
        <v>0.01</v>
      </c>
      <c r="J42396">
        <v>0</v>
      </c>
    </row>
    <row r="42397" spans="1:10" x14ac:dyDescent="0.3">
      <c r="A42397">
        <v>2020</v>
      </c>
      <c r="B42397">
        <v>1</v>
      </c>
      <c r="C42397">
        <v>31</v>
      </c>
      <c r="D42397" s="3">
        <v>43861</v>
      </c>
      <c r="E42397" t="s">
        <v>2741</v>
      </c>
      <c r="F42397" t="s">
        <v>2836</v>
      </c>
      <c r="G42397">
        <v>0.61</v>
      </c>
      <c r="H42397">
        <v>0</v>
      </c>
      <c r="I42397">
        <v>0.61</v>
      </c>
      <c r="J42397">
        <v>0</v>
      </c>
    </row>
    <row r="42398" spans="1:10" x14ac:dyDescent="0.3">
      <c r="A42398">
        <v>2020</v>
      </c>
      <c r="B42398">
        <v>1</v>
      </c>
      <c r="C42398">
        <v>31</v>
      </c>
      <c r="D42398" s="3">
        <v>43861</v>
      </c>
      <c r="E42398" t="s">
        <v>2741</v>
      </c>
      <c r="F42398" t="s">
        <v>2878</v>
      </c>
      <c r="G42398">
        <v>3</v>
      </c>
      <c r="H42398">
        <v>0</v>
      </c>
      <c r="I42398">
        <v>0</v>
      </c>
      <c r="J42398">
        <v>3</v>
      </c>
    </row>
    <row r="42399" spans="1:10" x14ac:dyDescent="0.3">
      <c r="A42399">
        <v>2020</v>
      </c>
      <c r="B42399">
        <v>1</v>
      </c>
      <c r="C42399">
        <v>31</v>
      </c>
      <c r="D42399" s="3">
        <v>43861</v>
      </c>
      <c r="E42399" t="s">
        <v>2741</v>
      </c>
      <c r="F42399" t="s">
        <v>2741</v>
      </c>
      <c r="G42399">
        <v>1.3</v>
      </c>
      <c r="H42399">
        <v>0</v>
      </c>
      <c r="I42399">
        <v>1.3</v>
      </c>
      <c r="J42399">
        <v>0</v>
      </c>
    </row>
    <row r="42400" spans="1:10" x14ac:dyDescent="0.3">
      <c r="A42400">
        <v>2020</v>
      </c>
      <c r="B42400">
        <v>1</v>
      </c>
      <c r="C42400">
        <v>31</v>
      </c>
      <c r="D42400" s="3">
        <v>43861</v>
      </c>
      <c r="E42400" t="s">
        <v>2741</v>
      </c>
      <c r="F42400" t="s">
        <v>2892</v>
      </c>
      <c r="G42400">
        <v>0.65</v>
      </c>
      <c r="H42400">
        <v>0</v>
      </c>
      <c r="I42400">
        <v>0.65</v>
      </c>
      <c r="J42400">
        <v>0</v>
      </c>
    </row>
    <row r="42401" spans="1:10" x14ac:dyDescent="0.3">
      <c r="A42401">
        <v>2020</v>
      </c>
      <c r="B42401">
        <v>1</v>
      </c>
      <c r="C42401">
        <v>31</v>
      </c>
      <c r="D42401" s="3">
        <v>43861</v>
      </c>
      <c r="E42401" t="s">
        <v>2741</v>
      </c>
      <c r="F42401" t="s">
        <v>2843</v>
      </c>
      <c r="G42401">
        <v>5</v>
      </c>
      <c r="H42401">
        <v>0</v>
      </c>
      <c r="I42401">
        <v>5</v>
      </c>
      <c r="J42401">
        <v>0</v>
      </c>
    </row>
    <row r="42402" spans="1:10" x14ac:dyDescent="0.3">
      <c r="A42402">
        <v>2020</v>
      </c>
      <c r="B42402">
        <v>1</v>
      </c>
      <c r="C42402">
        <v>31</v>
      </c>
      <c r="D42402" s="3">
        <v>43861</v>
      </c>
      <c r="E42402" t="s">
        <v>2741</v>
      </c>
      <c r="F42402" t="s">
        <v>2845</v>
      </c>
      <c r="G42402">
        <v>2.4</v>
      </c>
      <c r="H42402">
        <v>0</v>
      </c>
      <c r="I42402">
        <v>2.4</v>
      </c>
      <c r="J42402">
        <v>0</v>
      </c>
    </row>
    <row r="42403" spans="1:10" x14ac:dyDescent="0.3">
      <c r="A42403">
        <v>2020</v>
      </c>
      <c r="B42403">
        <v>1</v>
      </c>
      <c r="C42403">
        <v>31</v>
      </c>
      <c r="D42403" s="3">
        <v>43861</v>
      </c>
      <c r="E42403" t="s">
        <v>2741</v>
      </c>
      <c r="F42403" t="s">
        <v>2769</v>
      </c>
      <c r="G42403">
        <v>0.09</v>
      </c>
      <c r="H42403">
        <v>0</v>
      </c>
      <c r="I42403">
        <v>0.09</v>
      </c>
      <c r="J42403">
        <v>0</v>
      </c>
    </row>
    <row r="42404" spans="1:10" x14ac:dyDescent="0.3">
      <c r="A42404">
        <v>2020</v>
      </c>
      <c r="B42404">
        <v>1</v>
      </c>
      <c r="C42404">
        <v>31</v>
      </c>
      <c r="D42404" s="3">
        <v>43861</v>
      </c>
      <c r="E42404" t="s">
        <v>2741</v>
      </c>
      <c r="F42404" t="s">
        <v>2858</v>
      </c>
      <c r="G42404">
        <v>1</v>
      </c>
      <c r="H42404">
        <v>0</v>
      </c>
      <c r="I42404">
        <v>1</v>
      </c>
      <c r="J42404">
        <v>0</v>
      </c>
    </row>
    <row r="42405" spans="1:10" x14ac:dyDescent="0.3">
      <c r="A42405">
        <v>2020</v>
      </c>
      <c r="B42405">
        <v>1</v>
      </c>
      <c r="C42405">
        <v>31</v>
      </c>
      <c r="D42405" s="3">
        <v>43861</v>
      </c>
      <c r="E42405" t="s">
        <v>2749</v>
      </c>
      <c r="F42405" t="s">
        <v>2768</v>
      </c>
      <c r="G42405">
        <v>1.4</v>
      </c>
      <c r="H42405">
        <v>0</v>
      </c>
      <c r="I42405">
        <v>1.4</v>
      </c>
      <c r="J42405">
        <v>0</v>
      </c>
    </row>
    <row r="42406" spans="1:10" x14ac:dyDescent="0.3">
      <c r="A42406">
        <v>2020</v>
      </c>
      <c r="B42406">
        <v>1</v>
      </c>
      <c r="C42406">
        <v>31</v>
      </c>
      <c r="D42406" s="3">
        <v>43861</v>
      </c>
      <c r="E42406" t="s">
        <v>3040</v>
      </c>
      <c r="F42406" t="s">
        <v>3061</v>
      </c>
      <c r="G42406">
        <v>9.01</v>
      </c>
      <c r="H42406">
        <v>8.01</v>
      </c>
      <c r="I42406">
        <v>1</v>
      </c>
      <c r="J42406">
        <v>0</v>
      </c>
    </row>
    <row r="42407" spans="1:10" x14ac:dyDescent="0.3">
      <c r="A42407">
        <v>2020</v>
      </c>
      <c r="B42407">
        <v>1</v>
      </c>
      <c r="C42407">
        <v>31</v>
      </c>
      <c r="D42407" s="3">
        <v>43861</v>
      </c>
      <c r="E42407" t="s">
        <v>3040</v>
      </c>
      <c r="F42407" t="s">
        <v>3047</v>
      </c>
      <c r="G42407">
        <v>12.3</v>
      </c>
      <c r="H42407">
        <v>0.3</v>
      </c>
      <c r="I42407">
        <v>12</v>
      </c>
      <c r="J42407">
        <v>0</v>
      </c>
    </row>
    <row r="42408" spans="1:10" x14ac:dyDescent="0.3">
      <c r="A42408">
        <v>2020</v>
      </c>
      <c r="B42408">
        <v>1</v>
      </c>
      <c r="C42408">
        <v>31</v>
      </c>
      <c r="D42408" s="3">
        <v>43861</v>
      </c>
      <c r="E42408" t="s">
        <v>3040</v>
      </c>
      <c r="F42408" t="s">
        <v>3050</v>
      </c>
      <c r="G42408">
        <v>0.65</v>
      </c>
      <c r="H42408">
        <v>0</v>
      </c>
      <c r="I42408">
        <v>0.65</v>
      </c>
      <c r="J42408">
        <v>0</v>
      </c>
    </row>
    <row r="42409" spans="1:10" x14ac:dyDescent="0.3">
      <c r="A42409">
        <v>2020</v>
      </c>
      <c r="B42409">
        <v>1</v>
      </c>
      <c r="C42409">
        <v>31</v>
      </c>
      <c r="D42409" s="3">
        <v>43861</v>
      </c>
      <c r="E42409" t="s">
        <v>3040</v>
      </c>
      <c r="F42409" t="s">
        <v>3057</v>
      </c>
      <c r="G42409">
        <v>4.09</v>
      </c>
      <c r="H42409">
        <v>0</v>
      </c>
      <c r="I42409">
        <v>4.09</v>
      </c>
      <c r="J42409">
        <v>0</v>
      </c>
    </row>
    <row r="42410" spans="1:10" x14ac:dyDescent="0.3">
      <c r="A42410">
        <v>2020</v>
      </c>
      <c r="B42410">
        <v>1</v>
      </c>
      <c r="C42410">
        <v>31</v>
      </c>
      <c r="D42410" s="3">
        <v>43861</v>
      </c>
      <c r="E42410" t="s">
        <v>3040</v>
      </c>
      <c r="F42410" t="s">
        <v>3052</v>
      </c>
      <c r="G42410">
        <v>2.7</v>
      </c>
      <c r="H42410">
        <v>0</v>
      </c>
      <c r="I42410">
        <v>2.7</v>
      </c>
      <c r="J42410">
        <v>0</v>
      </c>
    </row>
    <row r="42411" spans="1:10" x14ac:dyDescent="0.3">
      <c r="A42411">
        <v>2020</v>
      </c>
      <c r="B42411">
        <v>1</v>
      </c>
      <c r="C42411">
        <v>31</v>
      </c>
      <c r="D42411" s="3">
        <v>43861</v>
      </c>
      <c r="E42411" t="s">
        <v>3040</v>
      </c>
      <c r="F42411" t="s">
        <v>3049</v>
      </c>
      <c r="G42411">
        <v>17.170000000000002</v>
      </c>
      <c r="H42411">
        <v>0</v>
      </c>
      <c r="I42411">
        <v>1</v>
      </c>
      <c r="J42411">
        <v>16.170000000000002</v>
      </c>
    </row>
    <row r="42412" spans="1:10" x14ac:dyDescent="0.3">
      <c r="A42412">
        <v>2020</v>
      </c>
      <c r="B42412">
        <v>1</v>
      </c>
      <c r="C42412">
        <v>31</v>
      </c>
      <c r="D42412" s="3">
        <v>43861</v>
      </c>
      <c r="E42412" t="s">
        <v>2754</v>
      </c>
      <c r="F42412" t="s">
        <v>2886</v>
      </c>
      <c r="G42412">
        <v>8</v>
      </c>
      <c r="H42412">
        <v>0</v>
      </c>
      <c r="I42412">
        <v>8</v>
      </c>
      <c r="J42412">
        <v>0</v>
      </c>
    </row>
    <row r="42413" spans="1:10" x14ac:dyDescent="0.3">
      <c r="A42413">
        <v>2020</v>
      </c>
      <c r="B42413">
        <v>1</v>
      </c>
      <c r="C42413">
        <v>31</v>
      </c>
      <c r="D42413" s="3">
        <v>43861</v>
      </c>
      <c r="E42413" t="s">
        <v>2754</v>
      </c>
      <c r="F42413" t="s">
        <v>2779</v>
      </c>
      <c r="G42413">
        <v>0.5</v>
      </c>
      <c r="H42413">
        <v>0</v>
      </c>
      <c r="I42413">
        <v>0.5</v>
      </c>
      <c r="J42413">
        <v>0</v>
      </c>
    </row>
    <row r="42414" spans="1:10" x14ac:dyDescent="0.3">
      <c r="A42414">
        <v>2020</v>
      </c>
      <c r="B42414">
        <v>1</v>
      </c>
      <c r="C42414">
        <v>31</v>
      </c>
      <c r="D42414" s="3">
        <v>43861</v>
      </c>
      <c r="E42414" t="s">
        <v>2754</v>
      </c>
      <c r="F42414" t="s">
        <v>2880</v>
      </c>
      <c r="G42414">
        <v>1.0999999999999999E-2</v>
      </c>
      <c r="H42414">
        <v>0</v>
      </c>
      <c r="I42414">
        <v>1.0999999999999999E-2</v>
      </c>
      <c r="J42414">
        <v>0</v>
      </c>
    </row>
    <row r="42415" spans="1:10" x14ac:dyDescent="0.3">
      <c r="A42415">
        <v>2020</v>
      </c>
      <c r="B42415">
        <v>1</v>
      </c>
      <c r="C42415">
        <v>31</v>
      </c>
      <c r="D42415" s="3">
        <v>43861</v>
      </c>
      <c r="E42415" t="s">
        <v>2754</v>
      </c>
      <c r="F42415" t="s">
        <v>2789</v>
      </c>
      <c r="G42415">
        <v>1.5</v>
      </c>
      <c r="H42415">
        <v>0</v>
      </c>
      <c r="I42415">
        <v>1.5</v>
      </c>
      <c r="J42415">
        <v>0</v>
      </c>
    </row>
    <row r="42416" spans="1:10" x14ac:dyDescent="0.3">
      <c r="A42416">
        <v>2020</v>
      </c>
      <c r="B42416">
        <v>1</v>
      </c>
      <c r="C42416">
        <v>31</v>
      </c>
      <c r="D42416" s="3">
        <v>43861</v>
      </c>
      <c r="E42416" t="s">
        <v>2752</v>
      </c>
      <c r="F42416" t="s">
        <v>2887</v>
      </c>
      <c r="G42416">
        <v>0.2</v>
      </c>
      <c r="H42416">
        <v>0.2</v>
      </c>
      <c r="I42416">
        <v>0</v>
      </c>
      <c r="J42416">
        <v>0</v>
      </c>
    </row>
    <row r="42417" spans="1:10" x14ac:dyDescent="0.3">
      <c r="A42417">
        <v>2020</v>
      </c>
      <c r="B42417">
        <v>1</v>
      </c>
      <c r="C42417">
        <v>31</v>
      </c>
      <c r="D42417" s="3">
        <v>43861</v>
      </c>
      <c r="E42417" t="s">
        <v>2752</v>
      </c>
      <c r="F42417" t="s">
        <v>2859</v>
      </c>
      <c r="G42417">
        <v>0.01</v>
      </c>
      <c r="H42417">
        <v>0</v>
      </c>
      <c r="I42417">
        <v>0.01</v>
      </c>
      <c r="J42417">
        <v>0</v>
      </c>
    </row>
    <row r="42418" spans="1:10" x14ac:dyDescent="0.3">
      <c r="A42418">
        <v>2020</v>
      </c>
      <c r="B42418">
        <v>1</v>
      </c>
      <c r="C42418">
        <v>31</v>
      </c>
      <c r="D42418" s="3">
        <v>43861</v>
      </c>
      <c r="E42418" t="s">
        <v>2752</v>
      </c>
      <c r="F42418" t="s">
        <v>2798</v>
      </c>
      <c r="G42418">
        <v>0.8</v>
      </c>
      <c r="H42418">
        <v>0.4</v>
      </c>
      <c r="I42418">
        <v>0.4</v>
      </c>
      <c r="J42418">
        <v>0</v>
      </c>
    </row>
    <row r="42419" spans="1:10" x14ac:dyDescent="0.3">
      <c r="A42419">
        <v>2020</v>
      </c>
      <c r="B42419">
        <v>1</v>
      </c>
      <c r="C42419">
        <v>31</v>
      </c>
      <c r="D42419" s="3">
        <v>43861</v>
      </c>
      <c r="E42419" t="s">
        <v>2752</v>
      </c>
      <c r="F42419" t="s">
        <v>2752</v>
      </c>
      <c r="G42419">
        <v>0.01</v>
      </c>
      <c r="H42419">
        <v>0</v>
      </c>
      <c r="I42419">
        <v>0.01</v>
      </c>
      <c r="J42419">
        <v>0</v>
      </c>
    </row>
    <row r="42420" spans="1:10" x14ac:dyDescent="0.3">
      <c r="A42420">
        <v>2020</v>
      </c>
      <c r="B42420">
        <v>2</v>
      </c>
      <c r="C42420">
        <v>1</v>
      </c>
      <c r="D42420" s="3">
        <v>43862</v>
      </c>
      <c r="E42420" t="s">
        <v>2743</v>
      </c>
      <c r="F42420" t="s">
        <v>2759</v>
      </c>
      <c r="G42420">
        <v>0.3</v>
      </c>
      <c r="H42420">
        <v>0</v>
      </c>
      <c r="I42420">
        <v>0.3</v>
      </c>
      <c r="J42420">
        <v>0</v>
      </c>
    </row>
    <row r="42421" spans="1:10" x14ac:dyDescent="0.3">
      <c r="A42421">
        <v>2020</v>
      </c>
      <c r="B42421">
        <v>2</v>
      </c>
      <c r="C42421">
        <v>1</v>
      </c>
      <c r="D42421" s="3">
        <v>43862</v>
      </c>
      <c r="E42421" t="s">
        <v>2743</v>
      </c>
      <c r="F42421" t="s">
        <v>2949</v>
      </c>
      <c r="G42421">
        <v>0.1</v>
      </c>
      <c r="H42421">
        <v>0</v>
      </c>
      <c r="I42421">
        <v>0.03</v>
      </c>
      <c r="J42421">
        <v>7.0000000000000007E-2</v>
      </c>
    </row>
    <row r="42422" spans="1:10" x14ac:dyDescent="0.3">
      <c r="A42422">
        <v>2020</v>
      </c>
      <c r="B42422">
        <v>2</v>
      </c>
      <c r="C42422">
        <v>1</v>
      </c>
      <c r="D42422" s="3">
        <v>43862</v>
      </c>
      <c r="E42422" t="s">
        <v>2743</v>
      </c>
      <c r="F42422" t="s">
        <v>2838</v>
      </c>
      <c r="G42422">
        <v>0.1</v>
      </c>
      <c r="H42422">
        <v>0</v>
      </c>
      <c r="I42422">
        <v>0.1</v>
      </c>
      <c r="J42422">
        <v>0</v>
      </c>
    </row>
    <row r="42423" spans="1:10" x14ac:dyDescent="0.3">
      <c r="A42423">
        <v>2020</v>
      </c>
      <c r="B42423">
        <v>2</v>
      </c>
      <c r="C42423">
        <v>1</v>
      </c>
      <c r="D42423" s="3">
        <v>43862</v>
      </c>
      <c r="E42423" t="s">
        <v>2743</v>
      </c>
      <c r="F42423" t="s">
        <v>2922</v>
      </c>
      <c r="G42423">
        <v>300.3</v>
      </c>
      <c r="H42423">
        <v>0</v>
      </c>
      <c r="I42423">
        <v>0.3</v>
      </c>
      <c r="J42423">
        <v>300</v>
      </c>
    </row>
    <row r="42424" spans="1:10" x14ac:dyDescent="0.3">
      <c r="A42424">
        <v>2020</v>
      </c>
      <c r="B42424">
        <v>2</v>
      </c>
      <c r="C42424">
        <v>1</v>
      </c>
      <c r="D42424" s="3">
        <v>43862</v>
      </c>
      <c r="E42424" t="s">
        <v>2745</v>
      </c>
      <c r="F42424" t="s">
        <v>2782</v>
      </c>
      <c r="G42424">
        <v>2.6</v>
      </c>
      <c r="H42424">
        <v>2.0299999999999998</v>
      </c>
      <c r="I42424">
        <v>0.57000000000000006</v>
      </c>
      <c r="J42424">
        <v>0</v>
      </c>
    </row>
    <row r="42425" spans="1:10" x14ac:dyDescent="0.3">
      <c r="A42425">
        <v>2020</v>
      </c>
      <c r="B42425">
        <v>2</v>
      </c>
      <c r="C42425">
        <v>1</v>
      </c>
      <c r="D42425" s="3">
        <v>43862</v>
      </c>
      <c r="E42425" t="s">
        <v>2745</v>
      </c>
      <c r="F42425" t="s">
        <v>2795</v>
      </c>
      <c r="G42425">
        <v>0.02</v>
      </c>
      <c r="H42425">
        <v>0</v>
      </c>
      <c r="I42425">
        <v>0.01</v>
      </c>
      <c r="J42425">
        <v>0.01</v>
      </c>
    </row>
    <row r="42426" spans="1:10" x14ac:dyDescent="0.3">
      <c r="A42426">
        <v>2020</v>
      </c>
      <c r="B42426">
        <v>2</v>
      </c>
      <c r="C42426">
        <v>1</v>
      </c>
      <c r="D42426" s="3">
        <v>43862</v>
      </c>
      <c r="E42426" t="s">
        <v>2745</v>
      </c>
      <c r="F42426" t="s">
        <v>2764</v>
      </c>
      <c r="G42426">
        <v>2</v>
      </c>
      <c r="H42426">
        <v>0</v>
      </c>
      <c r="I42426">
        <v>2</v>
      </c>
      <c r="J42426">
        <v>0</v>
      </c>
    </row>
    <row r="42427" spans="1:10" x14ac:dyDescent="0.3">
      <c r="A42427">
        <v>2020</v>
      </c>
      <c r="B42427">
        <v>2</v>
      </c>
      <c r="C42427">
        <v>1</v>
      </c>
      <c r="D42427" s="3">
        <v>43862</v>
      </c>
      <c r="E42427" t="s">
        <v>2745</v>
      </c>
      <c r="F42427" t="s">
        <v>2760</v>
      </c>
      <c r="G42427">
        <v>0.44000000000000006</v>
      </c>
      <c r="H42427">
        <v>0</v>
      </c>
      <c r="I42427">
        <v>0.44000000000000006</v>
      </c>
      <c r="J42427">
        <v>0</v>
      </c>
    </row>
    <row r="42428" spans="1:10" x14ac:dyDescent="0.3">
      <c r="A42428">
        <v>2020</v>
      </c>
      <c r="B42428">
        <v>2</v>
      </c>
      <c r="C42428">
        <v>1</v>
      </c>
      <c r="D42428" s="3">
        <v>43862</v>
      </c>
      <c r="E42428" t="s">
        <v>2745</v>
      </c>
      <c r="F42428" t="s">
        <v>2776</v>
      </c>
      <c r="G42428">
        <v>2.5</v>
      </c>
      <c r="H42428">
        <v>1</v>
      </c>
      <c r="I42428">
        <v>1.5</v>
      </c>
      <c r="J42428">
        <v>0</v>
      </c>
    </row>
    <row r="42429" spans="1:10" x14ac:dyDescent="0.3">
      <c r="A42429">
        <v>2020</v>
      </c>
      <c r="B42429">
        <v>2</v>
      </c>
      <c r="C42429">
        <v>1</v>
      </c>
      <c r="D42429" s="3">
        <v>43862</v>
      </c>
      <c r="E42429" t="s">
        <v>2745</v>
      </c>
      <c r="F42429" t="s">
        <v>2824</v>
      </c>
      <c r="G42429">
        <v>0.8</v>
      </c>
      <c r="H42429">
        <v>0</v>
      </c>
      <c r="I42429">
        <v>0.8</v>
      </c>
      <c r="J42429">
        <v>0</v>
      </c>
    </row>
    <row r="42430" spans="1:10" x14ac:dyDescent="0.3">
      <c r="A42430">
        <v>2020</v>
      </c>
      <c r="B42430">
        <v>2</v>
      </c>
      <c r="C42430">
        <v>1</v>
      </c>
      <c r="D42430" s="3">
        <v>43862</v>
      </c>
      <c r="E42430" t="s">
        <v>2745</v>
      </c>
      <c r="F42430" t="s">
        <v>2811</v>
      </c>
      <c r="G42430">
        <v>6.01</v>
      </c>
      <c r="H42430">
        <v>5.5</v>
      </c>
      <c r="I42430">
        <v>0.51</v>
      </c>
      <c r="J42430">
        <v>0</v>
      </c>
    </row>
    <row r="42431" spans="1:10" x14ac:dyDescent="0.3">
      <c r="A42431">
        <v>2020</v>
      </c>
      <c r="B42431">
        <v>2</v>
      </c>
      <c r="C42431">
        <v>1</v>
      </c>
      <c r="D42431" s="3">
        <v>43862</v>
      </c>
      <c r="E42431" t="s">
        <v>2745</v>
      </c>
      <c r="F42431" t="s">
        <v>2746</v>
      </c>
      <c r="G42431">
        <v>0.4</v>
      </c>
      <c r="H42431">
        <v>0.3</v>
      </c>
      <c r="I42431">
        <v>0.1</v>
      </c>
      <c r="J42431">
        <v>0</v>
      </c>
    </row>
    <row r="42432" spans="1:10" x14ac:dyDescent="0.3">
      <c r="A42432">
        <v>2020</v>
      </c>
      <c r="B42432">
        <v>2</v>
      </c>
      <c r="C42432">
        <v>1</v>
      </c>
      <c r="D42432" s="3">
        <v>43862</v>
      </c>
      <c r="E42432" t="s">
        <v>2745</v>
      </c>
      <c r="F42432" t="s">
        <v>2902</v>
      </c>
      <c r="G42432">
        <v>0.01</v>
      </c>
      <c r="H42432">
        <v>0</v>
      </c>
      <c r="I42432">
        <v>0.01</v>
      </c>
      <c r="J42432">
        <v>0</v>
      </c>
    </row>
    <row r="42433" spans="1:10" x14ac:dyDescent="0.3">
      <c r="A42433">
        <v>2020</v>
      </c>
      <c r="B42433">
        <v>2</v>
      </c>
      <c r="C42433">
        <v>1</v>
      </c>
      <c r="D42433" s="3">
        <v>43862</v>
      </c>
      <c r="E42433" t="s">
        <v>2745</v>
      </c>
      <c r="F42433" t="s">
        <v>2772</v>
      </c>
      <c r="G42433">
        <v>0.25</v>
      </c>
      <c r="H42433">
        <v>0.2</v>
      </c>
      <c r="I42433">
        <v>0.05</v>
      </c>
      <c r="J42433">
        <v>0</v>
      </c>
    </row>
    <row r="42434" spans="1:10" x14ac:dyDescent="0.3">
      <c r="A42434">
        <v>2020</v>
      </c>
      <c r="B42434">
        <v>2</v>
      </c>
      <c r="C42434">
        <v>1</v>
      </c>
      <c r="D42434" s="3">
        <v>43862</v>
      </c>
      <c r="E42434" t="s">
        <v>2745</v>
      </c>
      <c r="F42434" t="s">
        <v>2828</v>
      </c>
      <c r="G42434">
        <v>1.56</v>
      </c>
      <c r="H42434">
        <v>0.06</v>
      </c>
      <c r="I42434">
        <v>0</v>
      </c>
      <c r="J42434">
        <v>1.5</v>
      </c>
    </row>
    <row r="42435" spans="1:10" x14ac:dyDescent="0.3">
      <c r="A42435">
        <v>2020</v>
      </c>
      <c r="B42435">
        <v>2</v>
      </c>
      <c r="C42435">
        <v>1</v>
      </c>
      <c r="D42435" s="3">
        <v>43862</v>
      </c>
      <c r="E42435" t="s">
        <v>2866</v>
      </c>
      <c r="F42435" t="s">
        <v>2913</v>
      </c>
      <c r="G42435">
        <v>0.5</v>
      </c>
      <c r="H42435">
        <v>0.4</v>
      </c>
      <c r="I42435">
        <v>0.1</v>
      </c>
      <c r="J42435">
        <v>0</v>
      </c>
    </row>
    <row r="42436" spans="1:10" x14ac:dyDescent="0.3">
      <c r="A42436">
        <v>2020</v>
      </c>
      <c r="B42436">
        <v>2</v>
      </c>
      <c r="C42436">
        <v>1</v>
      </c>
      <c r="D42436" s="3">
        <v>43862</v>
      </c>
      <c r="E42436" t="s">
        <v>2741</v>
      </c>
      <c r="F42436" t="s">
        <v>2836</v>
      </c>
      <c r="G42436">
        <v>1</v>
      </c>
      <c r="H42436">
        <v>0</v>
      </c>
      <c r="I42436">
        <v>1</v>
      </c>
      <c r="J42436">
        <v>0</v>
      </c>
    </row>
    <row r="42437" spans="1:10" x14ac:dyDescent="0.3">
      <c r="A42437">
        <v>2020</v>
      </c>
      <c r="B42437">
        <v>2</v>
      </c>
      <c r="C42437">
        <v>1</v>
      </c>
      <c r="D42437" s="3">
        <v>43862</v>
      </c>
      <c r="E42437" t="s">
        <v>2741</v>
      </c>
      <c r="F42437" t="s">
        <v>2767</v>
      </c>
      <c r="G42437">
        <v>0.6</v>
      </c>
      <c r="H42437">
        <v>0</v>
      </c>
      <c r="I42437">
        <v>0.6</v>
      </c>
      <c r="J42437">
        <v>0</v>
      </c>
    </row>
    <row r="42438" spans="1:10" x14ac:dyDescent="0.3">
      <c r="A42438">
        <v>2020</v>
      </c>
      <c r="B42438">
        <v>2</v>
      </c>
      <c r="C42438">
        <v>1</v>
      </c>
      <c r="D42438" s="3">
        <v>43862</v>
      </c>
      <c r="E42438" t="s">
        <v>2741</v>
      </c>
      <c r="F42438" t="s">
        <v>2878</v>
      </c>
      <c r="G42438">
        <v>0.22000000000000003</v>
      </c>
      <c r="H42438">
        <v>0.22000000000000003</v>
      </c>
      <c r="I42438">
        <v>0</v>
      </c>
      <c r="J42438">
        <v>0</v>
      </c>
    </row>
    <row r="42439" spans="1:10" x14ac:dyDescent="0.3">
      <c r="A42439">
        <v>2020</v>
      </c>
      <c r="B42439">
        <v>2</v>
      </c>
      <c r="C42439">
        <v>1</v>
      </c>
      <c r="D42439" s="3">
        <v>43862</v>
      </c>
      <c r="E42439" t="s">
        <v>2741</v>
      </c>
      <c r="F42439" t="s">
        <v>2860</v>
      </c>
      <c r="G42439">
        <v>1.8</v>
      </c>
      <c r="H42439">
        <v>0</v>
      </c>
      <c r="I42439">
        <v>0.4</v>
      </c>
      <c r="J42439">
        <v>1.4</v>
      </c>
    </row>
    <row r="42440" spans="1:10" x14ac:dyDescent="0.3">
      <c r="A42440">
        <v>2020</v>
      </c>
      <c r="B42440">
        <v>2</v>
      </c>
      <c r="C42440">
        <v>1</v>
      </c>
      <c r="D42440" s="3">
        <v>43862</v>
      </c>
      <c r="E42440" t="s">
        <v>2741</v>
      </c>
      <c r="F42440" t="s">
        <v>2845</v>
      </c>
      <c r="G42440">
        <v>0.5</v>
      </c>
      <c r="H42440">
        <v>0.2</v>
      </c>
      <c r="I42440">
        <v>0.3</v>
      </c>
      <c r="J42440">
        <v>0</v>
      </c>
    </row>
    <row r="42441" spans="1:10" x14ac:dyDescent="0.3">
      <c r="A42441">
        <v>2020</v>
      </c>
      <c r="B42441">
        <v>2</v>
      </c>
      <c r="C42441">
        <v>1</v>
      </c>
      <c r="D42441" s="3">
        <v>43862</v>
      </c>
      <c r="E42441" t="s">
        <v>2741</v>
      </c>
      <c r="F42441" t="s">
        <v>2769</v>
      </c>
      <c r="G42441">
        <v>1.5999999999999999</v>
      </c>
      <c r="H42441">
        <v>1.4</v>
      </c>
      <c r="I42441">
        <v>0.2</v>
      </c>
      <c r="J42441">
        <v>0</v>
      </c>
    </row>
    <row r="42442" spans="1:10" x14ac:dyDescent="0.3">
      <c r="A42442">
        <v>2020</v>
      </c>
      <c r="B42442">
        <v>2</v>
      </c>
      <c r="C42442">
        <v>1</v>
      </c>
      <c r="D42442" s="3">
        <v>43862</v>
      </c>
      <c r="E42442" t="s">
        <v>2741</v>
      </c>
      <c r="F42442" t="s">
        <v>2858</v>
      </c>
      <c r="G42442">
        <v>5.76</v>
      </c>
      <c r="H42442">
        <v>1</v>
      </c>
      <c r="I42442">
        <v>4.26</v>
      </c>
      <c r="J42442">
        <v>0.5</v>
      </c>
    </row>
    <row r="42443" spans="1:10" x14ac:dyDescent="0.3">
      <c r="A42443">
        <v>2020</v>
      </c>
      <c r="B42443">
        <v>2</v>
      </c>
      <c r="C42443">
        <v>1</v>
      </c>
      <c r="D42443" s="3">
        <v>43862</v>
      </c>
      <c r="E42443" t="s">
        <v>2741</v>
      </c>
      <c r="F42443" t="s">
        <v>2885</v>
      </c>
      <c r="G42443">
        <v>1</v>
      </c>
      <c r="H42443">
        <v>0.5</v>
      </c>
      <c r="I42443">
        <v>0.5</v>
      </c>
      <c r="J42443">
        <v>0</v>
      </c>
    </row>
    <row r="42444" spans="1:10" x14ac:dyDescent="0.3">
      <c r="A42444">
        <v>2020</v>
      </c>
      <c r="B42444">
        <v>2</v>
      </c>
      <c r="C42444">
        <v>1</v>
      </c>
      <c r="D42444" s="3">
        <v>43862</v>
      </c>
      <c r="E42444" t="s">
        <v>2749</v>
      </c>
      <c r="F42444" t="s">
        <v>2848</v>
      </c>
      <c r="G42444">
        <v>0.30000000000000004</v>
      </c>
      <c r="H42444">
        <v>0.1</v>
      </c>
      <c r="I42444">
        <v>0.2</v>
      </c>
      <c r="J42444">
        <v>0</v>
      </c>
    </row>
    <row r="42445" spans="1:10" x14ac:dyDescent="0.3">
      <c r="A42445">
        <v>2020</v>
      </c>
      <c r="B42445">
        <v>2</v>
      </c>
      <c r="C42445">
        <v>1</v>
      </c>
      <c r="D42445" s="3">
        <v>43862</v>
      </c>
      <c r="E42445" t="s">
        <v>2749</v>
      </c>
      <c r="F42445" t="s">
        <v>3067</v>
      </c>
      <c r="G42445">
        <v>0.01</v>
      </c>
      <c r="H42445">
        <v>0</v>
      </c>
      <c r="I42445">
        <v>0.01</v>
      </c>
      <c r="J42445">
        <v>0</v>
      </c>
    </row>
    <row r="42446" spans="1:10" x14ac:dyDescent="0.3">
      <c r="A42446">
        <v>2020</v>
      </c>
      <c r="B42446">
        <v>2</v>
      </c>
      <c r="C42446">
        <v>1</v>
      </c>
      <c r="D42446" s="3">
        <v>43862</v>
      </c>
      <c r="E42446" t="s">
        <v>2749</v>
      </c>
      <c r="F42446" t="s">
        <v>2800</v>
      </c>
      <c r="G42446">
        <v>0.30000000000000004</v>
      </c>
      <c r="H42446">
        <v>0</v>
      </c>
      <c r="I42446">
        <v>0.1</v>
      </c>
      <c r="J42446">
        <v>0.2</v>
      </c>
    </row>
    <row r="42447" spans="1:10" x14ac:dyDescent="0.3">
      <c r="A42447">
        <v>2020</v>
      </c>
      <c r="B42447">
        <v>2</v>
      </c>
      <c r="C42447">
        <v>1</v>
      </c>
      <c r="D42447" s="3">
        <v>43862</v>
      </c>
      <c r="E42447" t="s">
        <v>2749</v>
      </c>
      <c r="F42447" t="s">
        <v>2768</v>
      </c>
      <c r="G42447">
        <v>0.3</v>
      </c>
      <c r="H42447">
        <v>0</v>
      </c>
      <c r="I42447">
        <v>0.3</v>
      </c>
      <c r="J42447">
        <v>0</v>
      </c>
    </row>
    <row r="42448" spans="1:10" x14ac:dyDescent="0.3">
      <c r="A42448">
        <v>2020</v>
      </c>
      <c r="B42448">
        <v>2</v>
      </c>
      <c r="C42448">
        <v>1</v>
      </c>
      <c r="D42448" s="3">
        <v>43862</v>
      </c>
      <c r="E42448" t="s">
        <v>3040</v>
      </c>
      <c r="F42448" t="s">
        <v>3050</v>
      </c>
      <c r="G42448">
        <v>8.52</v>
      </c>
      <c r="H42448">
        <v>0.1</v>
      </c>
      <c r="I42448">
        <v>8.42</v>
      </c>
      <c r="J42448">
        <v>0</v>
      </c>
    </row>
    <row r="42449" spans="1:10" x14ac:dyDescent="0.3">
      <c r="A42449">
        <v>2020</v>
      </c>
      <c r="B42449">
        <v>2</v>
      </c>
      <c r="C42449">
        <v>1</v>
      </c>
      <c r="D42449" s="3">
        <v>43862</v>
      </c>
      <c r="E42449" t="s">
        <v>3040</v>
      </c>
      <c r="F42449" t="s">
        <v>3052</v>
      </c>
      <c r="G42449">
        <v>1.9</v>
      </c>
      <c r="H42449">
        <v>0.9</v>
      </c>
      <c r="I42449">
        <v>1</v>
      </c>
      <c r="J42449">
        <v>0</v>
      </c>
    </row>
    <row r="42450" spans="1:10" x14ac:dyDescent="0.3">
      <c r="A42450">
        <v>2020</v>
      </c>
      <c r="B42450">
        <v>2</v>
      </c>
      <c r="C42450">
        <v>1</v>
      </c>
      <c r="D42450" s="3">
        <v>43862</v>
      </c>
      <c r="E42450" t="s">
        <v>3040</v>
      </c>
      <c r="F42450" t="s">
        <v>3062</v>
      </c>
      <c r="G42450">
        <v>1.8</v>
      </c>
      <c r="H42450">
        <v>0</v>
      </c>
      <c r="I42450">
        <v>1.8</v>
      </c>
      <c r="J42450">
        <v>0</v>
      </c>
    </row>
    <row r="42451" spans="1:10" x14ac:dyDescent="0.3">
      <c r="A42451">
        <v>2020</v>
      </c>
      <c r="B42451">
        <v>2</v>
      </c>
      <c r="C42451">
        <v>1</v>
      </c>
      <c r="D42451" s="3">
        <v>43862</v>
      </c>
      <c r="E42451" t="s">
        <v>2752</v>
      </c>
      <c r="F42451" t="s">
        <v>2863</v>
      </c>
      <c r="G42451">
        <v>0.26</v>
      </c>
      <c r="H42451">
        <v>0</v>
      </c>
      <c r="I42451">
        <v>0.26</v>
      </c>
      <c r="J42451">
        <v>0</v>
      </c>
    </row>
    <row r="42452" spans="1:10" x14ac:dyDescent="0.3">
      <c r="A42452">
        <v>2020</v>
      </c>
      <c r="B42452">
        <v>2</v>
      </c>
      <c r="C42452">
        <v>1</v>
      </c>
      <c r="D42452" s="3">
        <v>43862</v>
      </c>
      <c r="E42452" t="s">
        <v>2752</v>
      </c>
      <c r="F42452" t="s">
        <v>2798</v>
      </c>
      <c r="G42452">
        <v>0.05</v>
      </c>
      <c r="H42452">
        <v>0.01</v>
      </c>
      <c r="I42452">
        <v>0.03</v>
      </c>
      <c r="J42452">
        <v>0.01</v>
      </c>
    </row>
    <row r="42453" spans="1:10" x14ac:dyDescent="0.3">
      <c r="A42453">
        <v>2020</v>
      </c>
      <c r="B42453">
        <v>2</v>
      </c>
      <c r="C42453">
        <v>2</v>
      </c>
      <c r="D42453" s="3">
        <v>43863</v>
      </c>
      <c r="E42453" t="s">
        <v>2743</v>
      </c>
      <c r="F42453" t="s">
        <v>2816</v>
      </c>
      <c r="G42453">
        <v>10.3</v>
      </c>
      <c r="H42453">
        <v>4.09</v>
      </c>
      <c r="I42453">
        <v>6.21</v>
      </c>
      <c r="J42453">
        <v>0</v>
      </c>
    </row>
    <row r="42454" spans="1:10" x14ac:dyDescent="0.3">
      <c r="A42454">
        <v>2020</v>
      </c>
      <c r="B42454">
        <v>2</v>
      </c>
      <c r="C42454">
        <v>2</v>
      </c>
      <c r="D42454" s="3">
        <v>43863</v>
      </c>
      <c r="E42454" t="s">
        <v>2743</v>
      </c>
      <c r="F42454" t="s">
        <v>2874</v>
      </c>
      <c r="G42454">
        <v>15.469999999999999</v>
      </c>
      <c r="H42454">
        <v>12.7</v>
      </c>
      <c r="I42454">
        <v>2.7</v>
      </c>
      <c r="J42454">
        <v>7.0000000000000007E-2</v>
      </c>
    </row>
    <row r="42455" spans="1:10" x14ac:dyDescent="0.3">
      <c r="A42455">
        <v>2020</v>
      </c>
      <c r="B42455">
        <v>2</v>
      </c>
      <c r="C42455">
        <v>2</v>
      </c>
      <c r="D42455" s="3">
        <v>43863</v>
      </c>
      <c r="E42455" t="s">
        <v>2743</v>
      </c>
      <c r="F42455" t="s">
        <v>2759</v>
      </c>
      <c r="G42455">
        <v>9.08</v>
      </c>
      <c r="H42455">
        <v>0.5</v>
      </c>
      <c r="I42455">
        <v>8.58</v>
      </c>
      <c r="J42455">
        <v>0</v>
      </c>
    </row>
    <row r="42456" spans="1:10" x14ac:dyDescent="0.3">
      <c r="A42456">
        <v>2020</v>
      </c>
      <c r="B42456">
        <v>2</v>
      </c>
      <c r="C42456">
        <v>2</v>
      </c>
      <c r="D42456" s="3">
        <v>43863</v>
      </c>
      <c r="E42456" t="s">
        <v>2743</v>
      </c>
      <c r="F42456" t="s">
        <v>2823</v>
      </c>
      <c r="G42456">
        <v>19.170000000000002</v>
      </c>
      <c r="H42456">
        <v>10</v>
      </c>
      <c r="I42456">
        <v>9.17</v>
      </c>
      <c r="J42456">
        <v>0</v>
      </c>
    </row>
    <row r="42457" spans="1:10" x14ac:dyDescent="0.3">
      <c r="A42457">
        <v>2020</v>
      </c>
      <c r="B42457">
        <v>2</v>
      </c>
      <c r="C42457">
        <v>2</v>
      </c>
      <c r="D42457" s="3">
        <v>43863</v>
      </c>
      <c r="E42457" t="s">
        <v>2743</v>
      </c>
      <c r="F42457" t="s">
        <v>2982</v>
      </c>
      <c r="G42457">
        <v>4.9700000000000006</v>
      </c>
      <c r="H42457">
        <v>0</v>
      </c>
      <c r="I42457">
        <v>1.25</v>
      </c>
      <c r="J42457">
        <v>3.72</v>
      </c>
    </row>
    <row r="42458" spans="1:10" x14ac:dyDescent="0.3">
      <c r="A42458">
        <v>2020</v>
      </c>
      <c r="B42458">
        <v>2</v>
      </c>
      <c r="C42458">
        <v>2</v>
      </c>
      <c r="D42458" s="3">
        <v>43863</v>
      </c>
      <c r="E42458" t="s">
        <v>2743</v>
      </c>
      <c r="F42458" t="s">
        <v>2861</v>
      </c>
      <c r="G42458">
        <v>3</v>
      </c>
      <c r="H42458">
        <v>2.5</v>
      </c>
      <c r="I42458">
        <v>0.5</v>
      </c>
      <c r="J42458">
        <v>0</v>
      </c>
    </row>
    <row r="42459" spans="1:10" x14ac:dyDescent="0.3">
      <c r="A42459">
        <v>2020</v>
      </c>
      <c r="B42459">
        <v>2</v>
      </c>
      <c r="C42459">
        <v>2</v>
      </c>
      <c r="D42459" s="3">
        <v>43863</v>
      </c>
      <c r="E42459" t="s">
        <v>2743</v>
      </c>
      <c r="F42459" t="s">
        <v>2947</v>
      </c>
      <c r="G42459">
        <v>12.25</v>
      </c>
      <c r="H42459">
        <v>1.81</v>
      </c>
      <c r="I42459">
        <v>10.44</v>
      </c>
      <c r="J42459">
        <v>0</v>
      </c>
    </row>
    <row r="42460" spans="1:10" x14ac:dyDescent="0.3">
      <c r="A42460">
        <v>2020</v>
      </c>
      <c r="B42460">
        <v>2</v>
      </c>
      <c r="C42460">
        <v>2</v>
      </c>
      <c r="D42460" s="3">
        <v>43863</v>
      </c>
      <c r="E42460" t="s">
        <v>2743</v>
      </c>
      <c r="F42460" t="s">
        <v>2827</v>
      </c>
      <c r="G42460">
        <v>9.5299999999999994</v>
      </c>
      <c r="H42460">
        <v>2.94</v>
      </c>
      <c r="I42460">
        <v>6.14</v>
      </c>
      <c r="J42460">
        <v>0.45</v>
      </c>
    </row>
    <row r="42461" spans="1:10" x14ac:dyDescent="0.3">
      <c r="A42461">
        <v>2020</v>
      </c>
      <c r="B42461">
        <v>2</v>
      </c>
      <c r="C42461">
        <v>2</v>
      </c>
      <c r="D42461" s="3">
        <v>43863</v>
      </c>
      <c r="E42461" t="s">
        <v>2743</v>
      </c>
      <c r="F42461" t="s">
        <v>2869</v>
      </c>
      <c r="G42461">
        <v>583.68999999999994</v>
      </c>
      <c r="H42461">
        <v>132.04</v>
      </c>
      <c r="I42461">
        <v>367.95</v>
      </c>
      <c r="J42461">
        <v>83.7</v>
      </c>
    </row>
    <row r="42462" spans="1:10" x14ac:dyDescent="0.3">
      <c r="A42462">
        <v>2020</v>
      </c>
      <c r="B42462">
        <v>2</v>
      </c>
      <c r="C42462">
        <v>2</v>
      </c>
      <c r="D42462" s="3">
        <v>43863</v>
      </c>
      <c r="E42462" t="s">
        <v>2743</v>
      </c>
      <c r="F42462" t="s">
        <v>2744</v>
      </c>
      <c r="G42462">
        <v>35.72</v>
      </c>
      <c r="H42462">
        <v>3.33</v>
      </c>
      <c r="I42462">
        <v>32.39</v>
      </c>
      <c r="J42462">
        <v>0</v>
      </c>
    </row>
    <row r="42463" spans="1:10" x14ac:dyDescent="0.3">
      <c r="A42463">
        <v>2020</v>
      </c>
      <c r="B42463">
        <v>2</v>
      </c>
      <c r="C42463">
        <v>2</v>
      </c>
      <c r="D42463" s="3">
        <v>43863</v>
      </c>
      <c r="E42463" t="s">
        <v>2743</v>
      </c>
      <c r="F42463" t="s">
        <v>2771</v>
      </c>
      <c r="G42463">
        <v>1.24</v>
      </c>
      <c r="H42463">
        <v>1.24</v>
      </c>
      <c r="I42463">
        <v>0</v>
      </c>
      <c r="J42463">
        <v>0</v>
      </c>
    </row>
    <row r="42464" spans="1:10" x14ac:dyDescent="0.3">
      <c r="A42464">
        <v>2020</v>
      </c>
      <c r="B42464">
        <v>2</v>
      </c>
      <c r="C42464">
        <v>2</v>
      </c>
      <c r="D42464" s="3">
        <v>43863</v>
      </c>
      <c r="E42464" t="s">
        <v>2743</v>
      </c>
      <c r="F42464" t="s">
        <v>2922</v>
      </c>
      <c r="G42464">
        <v>871.72</v>
      </c>
      <c r="H42464">
        <v>0</v>
      </c>
      <c r="I42464">
        <v>10</v>
      </c>
      <c r="J42464">
        <v>861.72</v>
      </c>
    </row>
    <row r="42465" spans="1:10" x14ac:dyDescent="0.3">
      <c r="A42465">
        <v>2020</v>
      </c>
      <c r="B42465">
        <v>2</v>
      </c>
      <c r="C42465">
        <v>2</v>
      </c>
      <c r="D42465" s="3">
        <v>43863</v>
      </c>
      <c r="E42465" t="s">
        <v>2745</v>
      </c>
      <c r="F42465" t="s">
        <v>3011</v>
      </c>
      <c r="G42465">
        <v>7</v>
      </c>
      <c r="H42465">
        <v>0</v>
      </c>
      <c r="I42465">
        <v>7</v>
      </c>
      <c r="J42465">
        <v>0</v>
      </c>
    </row>
    <row r="42466" spans="1:10" x14ac:dyDescent="0.3">
      <c r="A42466">
        <v>2020</v>
      </c>
      <c r="B42466">
        <v>2</v>
      </c>
      <c r="C42466">
        <v>2</v>
      </c>
      <c r="D42466" s="3">
        <v>43863</v>
      </c>
      <c r="E42466" t="s">
        <v>2745</v>
      </c>
      <c r="F42466" t="s">
        <v>2846</v>
      </c>
      <c r="G42466">
        <v>0.3</v>
      </c>
      <c r="H42466">
        <v>0</v>
      </c>
      <c r="I42466">
        <v>0.3</v>
      </c>
      <c r="J42466">
        <v>0</v>
      </c>
    </row>
    <row r="42467" spans="1:10" x14ac:dyDescent="0.3">
      <c r="A42467">
        <v>2020</v>
      </c>
      <c r="B42467">
        <v>2</v>
      </c>
      <c r="C42467">
        <v>2</v>
      </c>
      <c r="D42467" s="3">
        <v>43863</v>
      </c>
      <c r="E42467" t="s">
        <v>2745</v>
      </c>
      <c r="F42467" t="s">
        <v>2782</v>
      </c>
      <c r="G42467">
        <v>0.1</v>
      </c>
      <c r="H42467">
        <v>0.03</v>
      </c>
      <c r="I42467">
        <v>0.02</v>
      </c>
      <c r="J42467">
        <v>0.05</v>
      </c>
    </row>
    <row r="42468" spans="1:10" x14ac:dyDescent="0.3">
      <c r="A42468">
        <v>2020</v>
      </c>
      <c r="B42468">
        <v>2</v>
      </c>
      <c r="C42468">
        <v>2</v>
      </c>
      <c r="D42468" s="3">
        <v>43863</v>
      </c>
      <c r="E42468" t="s">
        <v>2745</v>
      </c>
      <c r="F42468" t="s">
        <v>2795</v>
      </c>
      <c r="G42468">
        <v>2.5</v>
      </c>
      <c r="H42468">
        <v>0</v>
      </c>
      <c r="I42468">
        <v>2.5</v>
      </c>
      <c r="J42468">
        <v>0</v>
      </c>
    </row>
    <row r="42469" spans="1:10" x14ac:dyDescent="0.3">
      <c r="A42469">
        <v>2020</v>
      </c>
      <c r="B42469">
        <v>2</v>
      </c>
      <c r="C42469">
        <v>2</v>
      </c>
      <c r="D42469" s="3">
        <v>43863</v>
      </c>
      <c r="E42469" t="s">
        <v>2745</v>
      </c>
      <c r="F42469" t="s">
        <v>2764</v>
      </c>
      <c r="G42469">
        <v>1.5</v>
      </c>
      <c r="H42469">
        <v>0</v>
      </c>
      <c r="I42469">
        <v>1.5</v>
      </c>
      <c r="J42469">
        <v>0</v>
      </c>
    </row>
    <row r="42470" spans="1:10" x14ac:dyDescent="0.3">
      <c r="A42470">
        <v>2020</v>
      </c>
      <c r="B42470">
        <v>2</v>
      </c>
      <c r="C42470">
        <v>2</v>
      </c>
      <c r="D42470" s="3">
        <v>43863</v>
      </c>
      <c r="E42470" t="s">
        <v>2745</v>
      </c>
      <c r="F42470" t="s">
        <v>2760</v>
      </c>
      <c r="G42470">
        <v>4.1999999999999996E-2</v>
      </c>
      <c r="H42470">
        <v>0</v>
      </c>
      <c r="I42470">
        <v>4.1999999999999996E-2</v>
      </c>
      <c r="J42470">
        <v>0</v>
      </c>
    </row>
    <row r="42471" spans="1:10" x14ac:dyDescent="0.3">
      <c r="A42471">
        <v>2020</v>
      </c>
      <c r="B42471">
        <v>2</v>
      </c>
      <c r="C42471">
        <v>2</v>
      </c>
      <c r="D42471" s="3">
        <v>43863</v>
      </c>
      <c r="E42471" t="s">
        <v>2745</v>
      </c>
      <c r="F42471" t="s">
        <v>2770</v>
      </c>
      <c r="G42471">
        <v>2.2370000000000001</v>
      </c>
      <c r="H42471">
        <v>0</v>
      </c>
      <c r="I42471">
        <v>2.2370000000000001</v>
      </c>
      <c r="J42471">
        <v>0</v>
      </c>
    </row>
    <row r="42472" spans="1:10" x14ac:dyDescent="0.3">
      <c r="A42472">
        <v>2020</v>
      </c>
      <c r="B42472">
        <v>2</v>
      </c>
      <c r="C42472">
        <v>2</v>
      </c>
      <c r="D42472" s="3">
        <v>43863</v>
      </c>
      <c r="E42472" t="s">
        <v>2745</v>
      </c>
      <c r="F42472" t="s">
        <v>2777</v>
      </c>
      <c r="G42472">
        <v>0.36</v>
      </c>
      <c r="H42472">
        <v>0</v>
      </c>
      <c r="I42472">
        <v>0.36</v>
      </c>
      <c r="J42472">
        <v>0</v>
      </c>
    </row>
    <row r="42473" spans="1:10" x14ac:dyDescent="0.3">
      <c r="A42473">
        <v>2020</v>
      </c>
      <c r="B42473">
        <v>2</v>
      </c>
      <c r="C42473">
        <v>2</v>
      </c>
      <c r="D42473" s="3">
        <v>43863</v>
      </c>
      <c r="E42473" t="s">
        <v>2745</v>
      </c>
      <c r="F42473" t="s">
        <v>2761</v>
      </c>
      <c r="G42473">
        <v>3.2024999999999997</v>
      </c>
      <c r="H42473">
        <v>0.75</v>
      </c>
      <c r="I42473">
        <v>2.4525000000000001</v>
      </c>
      <c r="J42473">
        <v>0</v>
      </c>
    </row>
    <row r="42474" spans="1:10" x14ac:dyDescent="0.3">
      <c r="A42474">
        <v>2020</v>
      </c>
      <c r="B42474">
        <v>2</v>
      </c>
      <c r="C42474">
        <v>2</v>
      </c>
      <c r="D42474" s="3">
        <v>43863</v>
      </c>
      <c r="E42474" t="s">
        <v>2745</v>
      </c>
      <c r="F42474" t="s">
        <v>2824</v>
      </c>
      <c r="G42474">
        <v>0.91</v>
      </c>
      <c r="H42474">
        <v>0</v>
      </c>
      <c r="I42474">
        <v>0.91</v>
      </c>
      <c r="J42474">
        <v>0</v>
      </c>
    </row>
    <row r="42475" spans="1:10" x14ac:dyDescent="0.3">
      <c r="A42475">
        <v>2020</v>
      </c>
      <c r="B42475">
        <v>2</v>
      </c>
      <c r="C42475">
        <v>2</v>
      </c>
      <c r="D42475" s="3">
        <v>43863</v>
      </c>
      <c r="E42475" t="s">
        <v>2745</v>
      </c>
      <c r="F42475" t="s">
        <v>2796</v>
      </c>
      <c r="G42475">
        <v>0.19</v>
      </c>
      <c r="H42475">
        <v>0.03</v>
      </c>
      <c r="I42475">
        <v>0.16</v>
      </c>
      <c r="J42475">
        <v>0</v>
      </c>
    </row>
    <row r="42476" spans="1:10" x14ac:dyDescent="0.3">
      <c r="A42476">
        <v>2020</v>
      </c>
      <c r="B42476">
        <v>2</v>
      </c>
      <c r="C42476">
        <v>2</v>
      </c>
      <c r="D42476" s="3">
        <v>43863</v>
      </c>
      <c r="E42476" t="s">
        <v>2745</v>
      </c>
      <c r="F42476" t="s">
        <v>2746</v>
      </c>
      <c r="G42476">
        <v>0.36000000000000004</v>
      </c>
      <c r="H42476">
        <v>0.24000000000000002</v>
      </c>
      <c r="I42476">
        <v>0.12</v>
      </c>
      <c r="J42476">
        <v>0</v>
      </c>
    </row>
    <row r="42477" spans="1:10" x14ac:dyDescent="0.3">
      <c r="A42477">
        <v>2020</v>
      </c>
      <c r="B42477">
        <v>2</v>
      </c>
      <c r="C42477">
        <v>2</v>
      </c>
      <c r="D42477" s="3">
        <v>43863</v>
      </c>
      <c r="E42477" t="s">
        <v>2745</v>
      </c>
      <c r="F42477" t="s">
        <v>2902</v>
      </c>
      <c r="G42477">
        <v>0.34</v>
      </c>
      <c r="H42477">
        <v>0.34</v>
      </c>
      <c r="I42477">
        <v>0</v>
      </c>
      <c r="J42477">
        <v>0</v>
      </c>
    </row>
    <row r="42478" spans="1:10" x14ac:dyDescent="0.3">
      <c r="A42478">
        <v>2020</v>
      </c>
      <c r="B42478">
        <v>2</v>
      </c>
      <c r="C42478">
        <v>2</v>
      </c>
      <c r="D42478" s="3">
        <v>43863</v>
      </c>
      <c r="E42478" t="s">
        <v>2745</v>
      </c>
      <c r="F42478" t="s">
        <v>2766</v>
      </c>
      <c r="G42478">
        <v>2.81</v>
      </c>
      <c r="H42478">
        <v>0.65999999999999992</v>
      </c>
      <c r="I42478">
        <v>2.15</v>
      </c>
      <c r="J42478">
        <v>0</v>
      </c>
    </row>
    <row r="42479" spans="1:10" x14ac:dyDescent="0.3">
      <c r="A42479">
        <v>2020</v>
      </c>
      <c r="B42479">
        <v>2</v>
      </c>
      <c r="C42479">
        <v>2</v>
      </c>
      <c r="D42479" s="3">
        <v>43863</v>
      </c>
      <c r="E42479" t="s">
        <v>2741</v>
      </c>
      <c r="F42479" t="s">
        <v>2778</v>
      </c>
      <c r="G42479">
        <v>0.3</v>
      </c>
      <c r="H42479">
        <v>0</v>
      </c>
      <c r="I42479">
        <v>0.3</v>
      </c>
      <c r="J42479">
        <v>0</v>
      </c>
    </row>
    <row r="42480" spans="1:10" x14ac:dyDescent="0.3">
      <c r="A42480">
        <v>2020</v>
      </c>
      <c r="B42480">
        <v>2</v>
      </c>
      <c r="C42480">
        <v>2</v>
      </c>
      <c r="D42480" s="3">
        <v>43863</v>
      </c>
      <c r="E42480" t="s">
        <v>2741</v>
      </c>
      <c r="F42480" t="s">
        <v>2742</v>
      </c>
      <c r="G42480">
        <v>0.02</v>
      </c>
      <c r="H42480">
        <v>0</v>
      </c>
      <c r="I42480">
        <v>0.02</v>
      </c>
      <c r="J42480">
        <v>0</v>
      </c>
    </row>
    <row r="42481" spans="1:10" x14ac:dyDescent="0.3">
      <c r="A42481">
        <v>2020</v>
      </c>
      <c r="B42481">
        <v>2</v>
      </c>
      <c r="C42481">
        <v>2</v>
      </c>
      <c r="D42481" s="3">
        <v>43863</v>
      </c>
      <c r="E42481" t="s">
        <v>2741</v>
      </c>
      <c r="F42481" t="s">
        <v>2753</v>
      </c>
      <c r="G42481">
        <v>0.1</v>
      </c>
      <c r="H42481">
        <v>0</v>
      </c>
      <c r="I42481">
        <v>0.1</v>
      </c>
      <c r="J42481">
        <v>0</v>
      </c>
    </row>
    <row r="42482" spans="1:10" x14ac:dyDescent="0.3">
      <c r="A42482">
        <v>2020</v>
      </c>
      <c r="B42482">
        <v>2</v>
      </c>
      <c r="C42482">
        <v>2</v>
      </c>
      <c r="D42482" s="3">
        <v>43863</v>
      </c>
      <c r="E42482" t="s">
        <v>2741</v>
      </c>
      <c r="F42482" t="s">
        <v>2836</v>
      </c>
      <c r="G42482">
        <v>0.7</v>
      </c>
      <c r="H42482">
        <v>0</v>
      </c>
      <c r="I42482">
        <v>0.7</v>
      </c>
      <c r="J42482">
        <v>0</v>
      </c>
    </row>
    <row r="42483" spans="1:10" x14ac:dyDescent="0.3">
      <c r="A42483">
        <v>2020</v>
      </c>
      <c r="B42483">
        <v>2</v>
      </c>
      <c r="C42483">
        <v>2</v>
      </c>
      <c r="D42483" s="3">
        <v>43863</v>
      </c>
      <c r="E42483" t="s">
        <v>2741</v>
      </c>
      <c r="F42483" t="s">
        <v>2872</v>
      </c>
      <c r="G42483">
        <v>3.7</v>
      </c>
      <c r="H42483">
        <v>0</v>
      </c>
      <c r="I42483">
        <v>3.7</v>
      </c>
      <c r="J42483">
        <v>0</v>
      </c>
    </row>
    <row r="42484" spans="1:10" x14ac:dyDescent="0.3">
      <c r="A42484">
        <v>2020</v>
      </c>
      <c r="B42484">
        <v>2</v>
      </c>
      <c r="C42484">
        <v>2</v>
      </c>
      <c r="D42484" s="3">
        <v>43863</v>
      </c>
      <c r="E42484" t="s">
        <v>2741</v>
      </c>
      <c r="F42484" t="s">
        <v>2860</v>
      </c>
      <c r="G42484">
        <v>0.5</v>
      </c>
      <c r="H42484">
        <v>0</v>
      </c>
      <c r="I42484">
        <v>0.5</v>
      </c>
      <c r="J42484">
        <v>0</v>
      </c>
    </row>
    <row r="42485" spans="1:10" x14ac:dyDescent="0.3">
      <c r="A42485">
        <v>2020</v>
      </c>
      <c r="B42485">
        <v>2</v>
      </c>
      <c r="C42485">
        <v>2</v>
      </c>
      <c r="D42485" s="3">
        <v>43863</v>
      </c>
      <c r="E42485" t="s">
        <v>2741</v>
      </c>
      <c r="F42485" t="s">
        <v>2843</v>
      </c>
      <c r="G42485">
        <v>0.05</v>
      </c>
      <c r="H42485">
        <v>0</v>
      </c>
      <c r="I42485">
        <v>0.05</v>
      </c>
      <c r="J42485">
        <v>0</v>
      </c>
    </row>
    <row r="42486" spans="1:10" x14ac:dyDescent="0.3">
      <c r="A42486">
        <v>2020</v>
      </c>
      <c r="B42486">
        <v>2</v>
      </c>
      <c r="C42486">
        <v>2</v>
      </c>
      <c r="D42486" s="3">
        <v>43863</v>
      </c>
      <c r="E42486" t="s">
        <v>2741</v>
      </c>
      <c r="F42486" t="s">
        <v>2769</v>
      </c>
      <c r="G42486">
        <v>1.5</v>
      </c>
      <c r="H42486">
        <v>0</v>
      </c>
      <c r="I42486">
        <v>1.5</v>
      </c>
      <c r="J42486">
        <v>0</v>
      </c>
    </row>
    <row r="42487" spans="1:10" x14ac:dyDescent="0.3">
      <c r="A42487">
        <v>2020</v>
      </c>
      <c r="B42487">
        <v>2</v>
      </c>
      <c r="C42487">
        <v>2</v>
      </c>
      <c r="D42487" s="3">
        <v>43863</v>
      </c>
      <c r="E42487" t="s">
        <v>2741</v>
      </c>
      <c r="F42487" t="s">
        <v>2858</v>
      </c>
      <c r="G42487">
        <v>1.4</v>
      </c>
      <c r="H42487">
        <v>0</v>
      </c>
      <c r="I42487">
        <v>1.4</v>
      </c>
      <c r="J42487">
        <v>0</v>
      </c>
    </row>
    <row r="42488" spans="1:10" x14ac:dyDescent="0.3">
      <c r="A42488">
        <v>2020</v>
      </c>
      <c r="B42488">
        <v>2</v>
      </c>
      <c r="C42488">
        <v>2</v>
      </c>
      <c r="D42488" s="3">
        <v>43863</v>
      </c>
      <c r="E42488" t="s">
        <v>2741</v>
      </c>
      <c r="F42488" t="s">
        <v>2885</v>
      </c>
      <c r="G42488">
        <v>1</v>
      </c>
      <c r="H42488">
        <v>0</v>
      </c>
      <c r="I42488">
        <v>1</v>
      </c>
      <c r="J42488">
        <v>0</v>
      </c>
    </row>
    <row r="42489" spans="1:10" x14ac:dyDescent="0.3">
      <c r="A42489">
        <v>2020</v>
      </c>
      <c r="B42489">
        <v>2</v>
      </c>
      <c r="C42489">
        <v>2</v>
      </c>
      <c r="D42489" s="3">
        <v>43863</v>
      </c>
      <c r="E42489" t="s">
        <v>2749</v>
      </c>
      <c r="F42489" t="s">
        <v>2826</v>
      </c>
      <c r="G42489">
        <v>0.1</v>
      </c>
      <c r="H42489">
        <v>0</v>
      </c>
      <c r="I42489">
        <v>0.1</v>
      </c>
      <c r="J42489">
        <v>0</v>
      </c>
    </row>
    <row r="42490" spans="1:10" x14ac:dyDescent="0.3">
      <c r="A42490">
        <v>2020</v>
      </c>
      <c r="B42490">
        <v>2</v>
      </c>
      <c r="C42490">
        <v>2</v>
      </c>
      <c r="D42490" s="3">
        <v>43863</v>
      </c>
      <c r="E42490" t="s">
        <v>2749</v>
      </c>
      <c r="F42490" t="s">
        <v>2904</v>
      </c>
      <c r="G42490">
        <v>3.5</v>
      </c>
      <c r="H42490">
        <v>0</v>
      </c>
      <c r="I42490">
        <v>3.5</v>
      </c>
      <c r="J42490">
        <v>0</v>
      </c>
    </row>
    <row r="42491" spans="1:10" x14ac:dyDescent="0.3">
      <c r="A42491">
        <v>2020</v>
      </c>
      <c r="B42491">
        <v>2</v>
      </c>
      <c r="C42491">
        <v>2</v>
      </c>
      <c r="D42491" s="3">
        <v>43863</v>
      </c>
      <c r="E42491" t="s">
        <v>2749</v>
      </c>
      <c r="F42491" t="s">
        <v>2792</v>
      </c>
      <c r="G42491">
        <v>0.5</v>
      </c>
      <c r="H42491">
        <v>0</v>
      </c>
      <c r="I42491">
        <v>0.5</v>
      </c>
      <c r="J42491">
        <v>0</v>
      </c>
    </row>
    <row r="42492" spans="1:10" x14ac:dyDescent="0.3">
      <c r="A42492">
        <v>2020</v>
      </c>
      <c r="B42492">
        <v>2</v>
      </c>
      <c r="C42492">
        <v>2</v>
      </c>
      <c r="D42492" s="3">
        <v>43863</v>
      </c>
      <c r="E42492" t="s">
        <v>2749</v>
      </c>
      <c r="F42492" t="s">
        <v>2797</v>
      </c>
      <c r="G42492">
        <v>8</v>
      </c>
      <c r="H42492">
        <v>0</v>
      </c>
      <c r="I42492">
        <v>0</v>
      </c>
      <c r="J42492">
        <v>8</v>
      </c>
    </row>
    <row r="42493" spans="1:10" x14ac:dyDescent="0.3">
      <c r="A42493">
        <v>2020</v>
      </c>
      <c r="B42493">
        <v>2</v>
      </c>
      <c r="C42493">
        <v>2</v>
      </c>
      <c r="D42493" s="3">
        <v>43863</v>
      </c>
      <c r="E42493" t="s">
        <v>3040</v>
      </c>
      <c r="F42493" t="s">
        <v>3050</v>
      </c>
      <c r="G42493">
        <v>0.01</v>
      </c>
      <c r="H42493">
        <v>0</v>
      </c>
      <c r="I42493">
        <v>0.01</v>
      </c>
      <c r="J42493">
        <v>0</v>
      </c>
    </row>
    <row r="42494" spans="1:10" x14ac:dyDescent="0.3">
      <c r="A42494">
        <v>2020</v>
      </c>
      <c r="B42494">
        <v>2</v>
      </c>
      <c r="C42494">
        <v>2</v>
      </c>
      <c r="D42494" s="3">
        <v>43863</v>
      </c>
      <c r="E42494" t="s">
        <v>3040</v>
      </c>
      <c r="F42494" t="s">
        <v>3051</v>
      </c>
      <c r="G42494">
        <v>1.34</v>
      </c>
      <c r="H42494">
        <v>0</v>
      </c>
      <c r="I42494">
        <v>1.34</v>
      </c>
      <c r="J42494">
        <v>0</v>
      </c>
    </row>
    <row r="42495" spans="1:10" x14ac:dyDescent="0.3">
      <c r="A42495">
        <v>2020</v>
      </c>
      <c r="B42495">
        <v>2</v>
      </c>
      <c r="C42495">
        <v>2</v>
      </c>
      <c r="D42495" s="3">
        <v>43863</v>
      </c>
      <c r="E42495" t="s">
        <v>2752</v>
      </c>
      <c r="F42495" t="s">
        <v>2762</v>
      </c>
      <c r="G42495">
        <v>1.83</v>
      </c>
      <c r="H42495">
        <v>0</v>
      </c>
      <c r="I42495">
        <v>1.83</v>
      </c>
      <c r="J42495">
        <v>0</v>
      </c>
    </row>
    <row r="42496" spans="1:10" x14ac:dyDescent="0.3">
      <c r="A42496">
        <v>2020</v>
      </c>
      <c r="B42496">
        <v>2</v>
      </c>
      <c r="C42496">
        <v>3</v>
      </c>
      <c r="D42496" s="3">
        <v>43864</v>
      </c>
      <c r="E42496" t="s">
        <v>2743</v>
      </c>
      <c r="F42496" t="s">
        <v>2759</v>
      </c>
      <c r="G42496">
        <v>0.38</v>
      </c>
      <c r="H42496">
        <v>0</v>
      </c>
      <c r="I42496">
        <v>0.38</v>
      </c>
      <c r="J42496">
        <v>0</v>
      </c>
    </row>
    <row r="42497" spans="1:10" x14ac:dyDescent="0.3">
      <c r="A42497">
        <v>2020</v>
      </c>
      <c r="B42497">
        <v>2</v>
      </c>
      <c r="C42497">
        <v>3</v>
      </c>
      <c r="D42497" s="3">
        <v>43864</v>
      </c>
      <c r="E42497" t="s">
        <v>2743</v>
      </c>
      <c r="F42497" t="s">
        <v>2926</v>
      </c>
      <c r="G42497">
        <v>0.5</v>
      </c>
      <c r="H42497">
        <v>0.5</v>
      </c>
      <c r="I42497">
        <v>0</v>
      </c>
      <c r="J42497">
        <v>0</v>
      </c>
    </row>
    <row r="42498" spans="1:10" x14ac:dyDescent="0.3">
      <c r="A42498">
        <v>2020</v>
      </c>
      <c r="B42498">
        <v>2</v>
      </c>
      <c r="C42498">
        <v>3</v>
      </c>
      <c r="D42498" s="3">
        <v>43864</v>
      </c>
      <c r="E42498" t="s">
        <v>2743</v>
      </c>
      <c r="F42498" t="s">
        <v>2827</v>
      </c>
      <c r="G42498">
        <v>5.65</v>
      </c>
      <c r="H42498">
        <v>3.5</v>
      </c>
      <c r="I42498">
        <v>2.15</v>
      </c>
      <c r="J42498">
        <v>0</v>
      </c>
    </row>
    <row r="42499" spans="1:10" x14ac:dyDescent="0.3">
      <c r="A42499">
        <v>2020</v>
      </c>
      <c r="B42499">
        <v>2</v>
      </c>
      <c r="C42499">
        <v>3</v>
      </c>
      <c r="D42499" s="3">
        <v>43864</v>
      </c>
      <c r="E42499" t="s">
        <v>2743</v>
      </c>
      <c r="F42499" t="s">
        <v>2744</v>
      </c>
      <c r="G42499">
        <v>4.2</v>
      </c>
      <c r="H42499">
        <v>0</v>
      </c>
      <c r="I42499">
        <v>4.2</v>
      </c>
      <c r="J42499">
        <v>0</v>
      </c>
    </row>
    <row r="42500" spans="1:10" x14ac:dyDescent="0.3">
      <c r="A42500">
        <v>2020</v>
      </c>
      <c r="B42500">
        <v>2</v>
      </c>
      <c r="C42500">
        <v>3</v>
      </c>
      <c r="D42500" s="3">
        <v>43864</v>
      </c>
      <c r="E42500" t="s">
        <v>2743</v>
      </c>
      <c r="F42500" t="s">
        <v>2771</v>
      </c>
      <c r="G42500">
        <v>0.73</v>
      </c>
      <c r="H42500">
        <v>0</v>
      </c>
      <c r="I42500">
        <v>0.73</v>
      </c>
      <c r="J42500">
        <v>0</v>
      </c>
    </row>
    <row r="42501" spans="1:10" x14ac:dyDescent="0.3">
      <c r="A42501">
        <v>2020</v>
      </c>
      <c r="B42501">
        <v>2</v>
      </c>
      <c r="C42501">
        <v>3</v>
      </c>
      <c r="D42501" s="3">
        <v>43864</v>
      </c>
      <c r="E42501" t="s">
        <v>2743</v>
      </c>
      <c r="F42501" t="s">
        <v>2922</v>
      </c>
      <c r="G42501">
        <v>451.88</v>
      </c>
      <c r="H42501">
        <v>3.28</v>
      </c>
      <c r="I42501">
        <v>126.71</v>
      </c>
      <c r="J42501">
        <v>321.89000000000004</v>
      </c>
    </row>
    <row r="42502" spans="1:10" x14ac:dyDescent="0.3">
      <c r="A42502">
        <v>2020</v>
      </c>
      <c r="B42502">
        <v>2</v>
      </c>
      <c r="C42502">
        <v>3</v>
      </c>
      <c r="D42502" s="3">
        <v>43864</v>
      </c>
      <c r="E42502" t="s">
        <v>2745</v>
      </c>
      <c r="F42502" t="s">
        <v>2781</v>
      </c>
      <c r="G42502">
        <v>0.1149</v>
      </c>
      <c r="H42502">
        <v>0</v>
      </c>
      <c r="I42502">
        <v>0.1149</v>
      </c>
      <c r="J42502">
        <v>0</v>
      </c>
    </row>
    <row r="42503" spans="1:10" x14ac:dyDescent="0.3">
      <c r="A42503">
        <v>2020</v>
      </c>
      <c r="B42503">
        <v>2</v>
      </c>
      <c r="C42503">
        <v>3</v>
      </c>
      <c r="D42503" s="3">
        <v>43864</v>
      </c>
      <c r="E42503" t="s">
        <v>2745</v>
      </c>
      <c r="F42503" t="s">
        <v>2818</v>
      </c>
      <c r="G42503">
        <v>3.52</v>
      </c>
      <c r="H42503">
        <v>2</v>
      </c>
      <c r="I42503">
        <v>1.52</v>
      </c>
      <c r="J42503">
        <v>0</v>
      </c>
    </row>
    <row r="42504" spans="1:10" x14ac:dyDescent="0.3">
      <c r="A42504">
        <v>2020</v>
      </c>
      <c r="B42504">
        <v>2</v>
      </c>
      <c r="C42504">
        <v>3</v>
      </c>
      <c r="D42504" s="3">
        <v>43864</v>
      </c>
      <c r="E42504" t="s">
        <v>2745</v>
      </c>
      <c r="F42504" t="s">
        <v>2795</v>
      </c>
      <c r="G42504">
        <v>20.399999999999999</v>
      </c>
      <c r="H42504">
        <v>20.399999999999999</v>
      </c>
      <c r="I42504">
        <v>0</v>
      </c>
      <c r="J42504">
        <v>0</v>
      </c>
    </row>
    <row r="42505" spans="1:10" x14ac:dyDescent="0.3">
      <c r="A42505">
        <v>2020</v>
      </c>
      <c r="B42505">
        <v>2</v>
      </c>
      <c r="C42505">
        <v>3</v>
      </c>
      <c r="D42505" s="3">
        <v>43864</v>
      </c>
      <c r="E42505" t="s">
        <v>2745</v>
      </c>
      <c r="F42505" t="s">
        <v>2888</v>
      </c>
      <c r="G42505">
        <v>0.3</v>
      </c>
      <c r="H42505">
        <v>0</v>
      </c>
      <c r="I42505">
        <v>0.3</v>
      </c>
      <c r="J42505">
        <v>0</v>
      </c>
    </row>
    <row r="42506" spans="1:10" x14ac:dyDescent="0.3">
      <c r="A42506">
        <v>2020</v>
      </c>
      <c r="B42506">
        <v>2</v>
      </c>
      <c r="C42506">
        <v>3</v>
      </c>
      <c r="D42506" s="3">
        <v>43864</v>
      </c>
      <c r="E42506" t="s">
        <v>2745</v>
      </c>
      <c r="F42506" t="s">
        <v>2777</v>
      </c>
      <c r="G42506">
        <v>0.60099999999999998</v>
      </c>
      <c r="H42506">
        <v>0</v>
      </c>
      <c r="I42506">
        <v>0.60099999999999998</v>
      </c>
      <c r="J42506">
        <v>0</v>
      </c>
    </row>
    <row r="42507" spans="1:10" x14ac:dyDescent="0.3">
      <c r="A42507">
        <v>2020</v>
      </c>
      <c r="B42507">
        <v>2</v>
      </c>
      <c r="C42507">
        <v>3</v>
      </c>
      <c r="D42507" s="3">
        <v>43864</v>
      </c>
      <c r="E42507" t="s">
        <v>2745</v>
      </c>
      <c r="F42507" t="s">
        <v>2796</v>
      </c>
      <c r="G42507">
        <v>1.6400000000000001</v>
      </c>
      <c r="H42507">
        <v>0</v>
      </c>
      <c r="I42507">
        <v>0.94000000000000006</v>
      </c>
      <c r="J42507">
        <v>0.7</v>
      </c>
    </row>
    <row r="42508" spans="1:10" x14ac:dyDescent="0.3">
      <c r="A42508">
        <v>2020</v>
      </c>
      <c r="B42508">
        <v>2</v>
      </c>
      <c r="C42508">
        <v>3</v>
      </c>
      <c r="D42508" s="3">
        <v>43864</v>
      </c>
      <c r="E42508" t="s">
        <v>2745</v>
      </c>
      <c r="F42508" t="s">
        <v>2811</v>
      </c>
      <c r="G42508">
        <v>0.24</v>
      </c>
      <c r="H42508">
        <v>0</v>
      </c>
      <c r="I42508">
        <v>0.24</v>
      </c>
      <c r="J42508">
        <v>0</v>
      </c>
    </row>
    <row r="42509" spans="1:10" x14ac:dyDescent="0.3">
      <c r="A42509">
        <v>2020</v>
      </c>
      <c r="B42509">
        <v>2</v>
      </c>
      <c r="C42509">
        <v>3</v>
      </c>
      <c r="D42509" s="3">
        <v>43864</v>
      </c>
      <c r="E42509" t="s">
        <v>2745</v>
      </c>
      <c r="F42509" t="s">
        <v>2746</v>
      </c>
      <c r="G42509">
        <v>0.05</v>
      </c>
      <c r="H42509">
        <v>0.01</v>
      </c>
      <c r="I42509">
        <v>0.04</v>
      </c>
      <c r="J42509">
        <v>0</v>
      </c>
    </row>
    <row r="42510" spans="1:10" x14ac:dyDescent="0.3">
      <c r="A42510">
        <v>2020</v>
      </c>
      <c r="B42510">
        <v>2</v>
      </c>
      <c r="C42510">
        <v>3</v>
      </c>
      <c r="D42510" s="3">
        <v>43864</v>
      </c>
      <c r="E42510" t="s">
        <v>2745</v>
      </c>
      <c r="F42510" t="s">
        <v>2751</v>
      </c>
      <c r="G42510">
        <v>1.1000000000000001</v>
      </c>
      <c r="H42510">
        <v>1.1000000000000001</v>
      </c>
      <c r="I42510">
        <v>0</v>
      </c>
      <c r="J42510">
        <v>0</v>
      </c>
    </row>
    <row r="42511" spans="1:10" x14ac:dyDescent="0.3">
      <c r="A42511">
        <v>2020</v>
      </c>
      <c r="B42511">
        <v>2</v>
      </c>
      <c r="C42511">
        <v>3</v>
      </c>
      <c r="D42511" s="3">
        <v>43864</v>
      </c>
      <c r="E42511" t="s">
        <v>2745</v>
      </c>
      <c r="F42511" t="s">
        <v>2766</v>
      </c>
      <c r="G42511">
        <v>0.25</v>
      </c>
      <c r="H42511">
        <v>0.05</v>
      </c>
      <c r="I42511">
        <v>0.2</v>
      </c>
      <c r="J42511">
        <v>0</v>
      </c>
    </row>
    <row r="42512" spans="1:10" x14ac:dyDescent="0.3">
      <c r="A42512">
        <v>2020</v>
      </c>
      <c r="B42512">
        <v>2</v>
      </c>
      <c r="C42512">
        <v>3</v>
      </c>
      <c r="D42512" s="3">
        <v>43864</v>
      </c>
      <c r="E42512" t="s">
        <v>2747</v>
      </c>
      <c r="F42512" t="s">
        <v>2969</v>
      </c>
      <c r="G42512">
        <v>0.18</v>
      </c>
      <c r="H42512">
        <v>0</v>
      </c>
      <c r="I42512">
        <v>0.18</v>
      </c>
      <c r="J42512">
        <v>0</v>
      </c>
    </row>
    <row r="42513" spans="1:10" x14ac:dyDescent="0.3">
      <c r="A42513">
        <v>2020</v>
      </c>
      <c r="B42513">
        <v>2</v>
      </c>
      <c r="C42513">
        <v>3</v>
      </c>
      <c r="D42513" s="3">
        <v>43864</v>
      </c>
      <c r="E42513" t="s">
        <v>2741</v>
      </c>
      <c r="F42513" t="s">
        <v>2758</v>
      </c>
      <c r="G42513">
        <v>2.5000000000000001E-3</v>
      </c>
      <c r="H42513">
        <v>0</v>
      </c>
      <c r="I42513">
        <v>2.5000000000000001E-3</v>
      </c>
      <c r="J42513">
        <v>0</v>
      </c>
    </row>
    <row r="42514" spans="1:10" x14ac:dyDescent="0.3">
      <c r="A42514">
        <v>2020</v>
      </c>
      <c r="B42514">
        <v>2</v>
      </c>
      <c r="C42514">
        <v>3</v>
      </c>
      <c r="D42514" s="3">
        <v>43864</v>
      </c>
      <c r="E42514" t="s">
        <v>2741</v>
      </c>
      <c r="F42514" t="s">
        <v>2753</v>
      </c>
      <c r="G42514">
        <v>4.3</v>
      </c>
      <c r="H42514">
        <v>0</v>
      </c>
      <c r="I42514">
        <v>4.3</v>
      </c>
      <c r="J42514">
        <v>0</v>
      </c>
    </row>
    <row r="42515" spans="1:10" x14ac:dyDescent="0.3">
      <c r="A42515">
        <v>2020</v>
      </c>
      <c r="B42515">
        <v>2</v>
      </c>
      <c r="C42515">
        <v>3</v>
      </c>
      <c r="D42515" s="3">
        <v>43864</v>
      </c>
      <c r="E42515" t="s">
        <v>2741</v>
      </c>
      <c r="F42515" t="s">
        <v>2919</v>
      </c>
      <c r="G42515">
        <v>0.01</v>
      </c>
      <c r="H42515">
        <v>0</v>
      </c>
      <c r="I42515">
        <v>0.01</v>
      </c>
      <c r="J42515">
        <v>0</v>
      </c>
    </row>
    <row r="42516" spans="1:10" x14ac:dyDescent="0.3">
      <c r="A42516">
        <v>2020</v>
      </c>
      <c r="B42516">
        <v>2</v>
      </c>
      <c r="C42516">
        <v>3</v>
      </c>
      <c r="D42516" s="3">
        <v>43864</v>
      </c>
      <c r="E42516" t="s">
        <v>2741</v>
      </c>
      <c r="F42516" t="s">
        <v>2889</v>
      </c>
      <c r="G42516">
        <v>0.1</v>
      </c>
      <c r="H42516">
        <v>0</v>
      </c>
      <c r="I42516">
        <v>0.1</v>
      </c>
      <c r="J42516">
        <v>0</v>
      </c>
    </row>
    <row r="42517" spans="1:10" x14ac:dyDescent="0.3">
      <c r="A42517">
        <v>2020</v>
      </c>
      <c r="B42517">
        <v>2</v>
      </c>
      <c r="C42517">
        <v>3</v>
      </c>
      <c r="D42517" s="3">
        <v>43864</v>
      </c>
      <c r="E42517" t="s">
        <v>2741</v>
      </c>
      <c r="F42517" t="s">
        <v>2769</v>
      </c>
      <c r="G42517">
        <v>117.2</v>
      </c>
      <c r="H42517">
        <v>0</v>
      </c>
      <c r="I42517">
        <v>117.2</v>
      </c>
      <c r="J42517">
        <v>0</v>
      </c>
    </row>
    <row r="42518" spans="1:10" x14ac:dyDescent="0.3">
      <c r="A42518">
        <v>2020</v>
      </c>
      <c r="B42518">
        <v>2</v>
      </c>
      <c r="C42518">
        <v>3</v>
      </c>
      <c r="D42518" s="3">
        <v>43864</v>
      </c>
      <c r="E42518" t="s">
        <v>2741</v>
      </c>
      <c r="F42518" t="s">
        <v>2787</v>
      </c>
      <c r="G42518">
        <v>0.69</v>
      </c>
      <c r="H42518">
        <v>0</v>
      </c>
      <c r="I42518">
        <v>0.69</v>
      </c>
      <c r="J42518">
        <v>0</v>
      </c>
    </row>
    <row r="42519" spans="1:10" x14ac:dyDescent="0.3">
      <c r="A42519">
        <v>2020</v>
      </c>
      <c r="B42519">
        <v>2</v>
      </c>
      <c r="C42519">
        <v>3</v>
      </c>
      <c r="D42519" s="3">
        <v>43864</v>
      </c>
      <c r="E42519" t="s">
        <v>2741</v>
      </c>
      <c r="F42519" t="s">
        <v>2885</v>
      </c>
      <c r="G42519">
        <v>3.5</v>
      </c>
      <c r="H42519">
        <v>0</v>
      </c>
      <c r="I42519">
        <v>3.5</v>
      </c>
      <c r="J42519">
        <v>0</v>
      </c>
    </row>
    <row r="42520" spans="1:10" x14ac:dyDescent="0.3">
      <c r="A42520">
        <v>2020</v>
      </c>
      <c r="B42520">
        <v>2</v>
      </c>
      <c r="C42520">
        <v>3</v>
      </c>
      <c r="D42520" s="3">
        <v>43864</v>
      </c>
      <c r="E42520" t="s">
        <v>2749</v>
      </c>
      <c r="F42520" t="s">
        <v>2800</v>
      </c>
      <c r="G42520">
        <v>7.0000000000000007E-2</v>
      </c>
      <c r="H42520">
        <v>0</v>
      </c>
      <c r="I42520">
        <v>7.0000000000000007E-2</v>
      </c>
      <c r="J42520">
        <v>0</v>
      </c>
    </row>
    <row r="42521" spans="1:10" x14ac:dyDescent="0.3">
      <c r="A42521">
        <v>2020</v>
      </c>
      <c r="B42521">
        <v>2</v>
      </c>
      <c r="C42521">
        <v>3</v>
      </c>
      <c r="D42521" s="3">
        <v>43864</v>
      </c>
      <c r="E42521" t="s">
        <v>3040</v>
      </c>
      <c r="F42521" t="s">
        <v>3047</v>
      </c>
      <c r="G42521">
        <v>1.65</v>
      </c>
      <c r="H42521">
        <v>0</v>
      </c>
      <c r="I42521">
        <v>1.5899999999999999</v>
      </c>
      <c r="J42521">
        <v>0.06</v>
      </c>
    </row>
    <row r="42522" spans="1:10" x14ac:dyDescent="0.3">
      <c r="A42522">
        <v>2020</v>
      </c>
      <c r="B42522">
        <v>2</v>
      </c>
      <c r="C42522">
        <v>3</v>
      </c>
      <c r="D42522" s="3">
        <v>43864</v>
      </c>
      <c r="E42522" t="s">
        <v>3040</v>
      </c>
      <c r="F42522" t="s">
        <v>3058</v>
      </c>
      <c r="G42522">
        <v>0.06</v>
      </c>
      <c r="H42522">
        <v>0.06</v>
      </c>
      <c r="I42522">
        <v>0</v>
      </c>
      <c r="J42522">
        <v>0</v>
      </c>
    </row>
    <row r="42523" spans="1:10" x14ac:dyDescent="0.3">
      <c r="A42523">
        <v>2020</v>
      </c>
      <c r="B42523">
        <v>2</v>
      </c>
      <c r="C42523">
        <v>3</v>
      </c>
      <c r="D42523" s="3">
        <v>43864</v>
      </c>
      <c r="E42523" t="s">
        <v>2754</v>
      </c>
      <c r="F42523" t="s">
        <v>2809</v>
      </c>
      <c r="G42523">
        <v>3</v>
      </c>
      <c r="H42523">
        <v>0</v>
      </c>
      <c r="I42523">
        <v>3</v>
      </c>
      <c r="J42523">
        <v>0</v>
      </c>
    </row>
    <row r="42524" spans="1:10" x14ac:dyDescent="0.3">
      <c r="A42524">
        <v>2020</v>
      </c>
      <c r="B42524">
        <v>2</v>
      </c>
      <c r="C42524">
        <v>3</v>
      </c>
      <c r="D42524" s="3">
        <v>43864</v>
      </c>
      <c r="E42524" t="s">
        <v>2754</v>
      </c>
      <c r="F42524" t="s">
        <v>2850</v>
      </c>
      <c r="G42524">
        <v>0.1</v>
      </c>
      <c r="H42524">
        <v>0</v>
      </c>
      <c r="I42524">
        <v>0.06</v>
      </c>
      <c r="J42524">
        <v>0.04</v>
      </c>
    </row>
    <row r="42525" spans="1:10" x14ac:dyDescent="0.3">
      <c r="A42525">
        <v>2020</v>
      </c>
      <c r="B42525">
        <v>2</v>
      </c>
      <c r="C42525">
        <v>3</v>
      </c>
      <c r="D42525" s="3">
        <v>43864</v>
      </c>
      <c r="E42525" t="s">
        <v>2752</v>
      </c>
      <c r="F42525" t="s">
        <v>2921</v>
      </c>
      <c r="G42525">
        <v>0.04</v>
      </c>
      <c r="H42525">
        <v>0</v>
      </c>
      <c r="I42525">
        <v>0.04</v>
      </c>
      <c r="J42525">
        <v>0</v>
      </c>
    </row>
    <row r="42526" spans="1:10" x14ac:dyDescent="0.3">
      <c r="A42526">
        <v>2020</v>
      </c>
      <c r="B42526">
        <v>2</v>
      </c>
      <c r="C42526">
        <v>3</v>
      </c>
      <c r="D42526" s="3">
        <v>43864</v>
      </c>
      <c r="E42526" t="s">
        <v>2752</v>
      </c>
      <c r="F42526" t="s">
        <v>2844</v>
      </c>
      <c r="G42526">
        <v>0.01</v>
      </c>
      <c r="H42526">
        <v>0</v>
      </c>
      <c r="I42526">
        <v>0.01</v>
      </c>
      <c r="J42526">
        <v>0</v>
      </c>
    </row>
    <row r="42527" spans="1:10" x14ac:dyDescent="0.3">
      <c r="A42527">
        <v>2020</v>
      </c>
      <c r="B42527">
        <v>2</v>
      </c>
      <c r="C42527">
        <v>3</v>
      </c>
      <c r="D42527" s="3">
        <v>43864</v>
      </c>
      <c r="E42527" t="s">
        <v>2752</v>
      </c>
      <c r="F42527" t="s">
        <v>2798</v>
      </c>
      <c r="G42527">
        <v>0.65</v>
      </c>
      <c r="H42527">
        <v>0</v>
      </c>
      <c r="I42527">
        <v>0.6</v>
      </c>
      <c r="J42527">
        <v>0.05</v>
      </c>
    </row>
    <row r="42528" spans="1:10" x14ac:dyDescent="0.3">
      <c r="A42528">
        <v>2020</v>
      </c>
      <c r="B42528">
        <v>2</v>
      </c>
      <c r="C42528">
        <v>3</v>
      </c>
      <c r="D42528" s="3">
        <v>43864</v>
      </c>
      <c r="E42528" t="s">
        <v>2752</v>
      </c>
      <c r="F42528" t="s">
        <v>2752</v>
      </c>
      <c r="G42528">
        <v>0.01</v>
      </c>
      <c r="H42528">
        <v>0.01</v>
      </c>
      <c r="I42528">
        <v>0</v>
      </c>
      <c r="J42528">
        <v>0</v>
      </c>
    </row>
    <row r="42529" spans="1:10" x14ac:dyDescent="0.3">
      <c r="A42529">
        <v>2020</v>
      </c>
      <c r="B42529">
        <v>2</v>
      </c>
      <c r="C42529">
        <v>4</v>
      </c>
      <c r="D42529" s="3">
        <v>43865</v>
      </c>
      <c r="E42529" t="s">
        <v>3043</v>
      </c>
      <c r="F42529" t="s">
        <v>3044</v>
      </c>
      <c r="G42529">
        <v>0.15</v>
      </c>
      <c r="H42529">
        <v>0</v>
      </c>
      <c r="I42529">
        <v>0.15</v>
      </c>
      <c r="J42529">
        <v>0</v>
      </c>
    </row>
    <row r="42530" spans="1:10" x14ac:dyDescent="0.3">
      <c r="A42530">
        <v>2020</v>
      </c>
      <c r="B42530">
        <v>2</v>
      </c>
      <c r="C42530">
        <v>4</v>
      </c>
      <c r="D42530" s="3">
        <v>43865</v>
      </c>
      <c r="E42530" t="s">
        <v>2743</v>
      </c>
      <c r="F42530" t="s">
        <v>2759</v>
      </c>
      <c r="G42530">
        <v>3.2</v>
      </c>
      <c r="H42530">
        <v>0</v>
      </c>
      <c r="I42530">
        <v>0</v>
      </c>
      <c r="J42530">
        <v>3.2</v>
      </c>
    </row>
    <row r="42531" spans="1:10" x14ac:dyDescent="0.3">
      <c r="A42531">
        <v>2020</v>
      </c>
      <c r="B42531">
        <v>2</v>
      </c>
      <c r="C42531">
        <v>4</v>
      </c>
      <c r="D42531" s="3">
        <v>43865</v>
      </c>
      <c r="E42531" t="s">
        <v>2743</v>
      </c>
      <c r="F42531" t="s">
        <v>2861</v>
      </c>
      <c r="G42531">
        <v>0.3</v>
      </c>
      <c r="H42531">
        <v>0</v>
      </c>
      <c r="I42531">
        <v>0.3</v>
      </c>
      <c r="J42531">
        <v>0</v>
      </c>
    </row>
    <row r="42532" spans="1:10" x14ac:dyDescent="0.3">
      <c r="A42532">
        <v>2020</v>
      </c>
      <c r="B42532">
        <v>2</v>
      </c>
      <c r="C42532">
        <v>4</v>
      </c>
      <c r="D42532" s="3">
        <v>43865</v>
      </c>
      <c r="E42532" t="s">
        <v>2745</v>
      </c>
      <c r="F42532" t="s">
        <v>2781</v>
      </c>
      <c r="G42532">
        <v>0.36249999999999999</v>
      </c>
      <c r="H42532">
        <v>0</v>
      </c>
      <c r="I42532">
        <v>0.36249999999999999</v>
      </c>
      <c r="J42532">
        <v>0</v>
      </c>
    </row>
    <row r="42533" spans="1:10" x14ac:dyDescent="0.3">
      <c r="A42533">
        <v>2020</v>
      </c>
      <c r="B42533">
        <v>2</v>
      </c>
      <c r="C42533">
        <v>4</v>
      </c>
      <c r="D42533" s="3">
        <v>43865</v>
      </c>
      <c r="E42533" t="s">
        <v>2745</v>
      </c>
      <c r="F42533" t="s">
        <v>2782</v>
      </c>
      <c r="G42533">
        <v>0.3</v>
      </c>
      <c r="H42533">
        <v>0.3</v>
      </c>
      <c r="I42533">
        <v>0</v>
      </c>
      <c r="J42533">
        <v>0</v>
      </c>
    </row>
    <row r="42534" spans="1:10" x14ac:dyDescent="0.3">
      <c r="A42534">
        <v>2020</v>
      </c>
      <c r="B42534">
        <v>2</v>
      </c>
      <c r="C42534">
        <v>4</v>
      </c>
      <c r="D42534" s="3">
        <v>43865</v>
      </c>
      <c r="E42534" t="s">
        <v>2745</v>
      </c>
      <c r="F42534" t="s">
        <v>2776</v>
      </c>
      <c r="G42534">
        <v>4.0000000000000001E-3</v>
      </c>
      <c r="H42534">
        <v>0</v>
      </c>
      <c r="I42534">
        <v>4.0000000000000001E-3</v>
      </c>
      <c r="J42534">
        <v>0</v>
      </c>
    </row>
    <row r="42535" spans="1:10" x14ac:dyDescent="0.3">
      <c r="A42535">
        <v>2020</v>
      </c>
      <c r="B42535">
        <v>2</v>
      </c>
      <c r="C42535">
        <v>4</v>
      </c>
      <c r="D42535" s="3">
        <v>43865</v>
      </c>
      <c r="E42535" t="s">
        <v>2745</v>
      </c>
      <c r="F42535" t="s">
        <v>2766</v>
      </c>
      <c r="G42535">
        <v>1.53</v>
      </c>
      <c r="H42535">
        <v>1</v>
      </c>
      <c r="I42535">
        <v>0.53</v>
      </c>
      <c r="J42535">
        <v>0</v>
      </c>
    </row>
    <row r="42536" spans="1:10" x14ac:dyDescent="0.3">
      <c r="A42536">
        <v>2020</v>
      </c>
      <c r="B42536">
        <v>2</v>
      </c>
      <c r="C42536">
        <v>4</v>
      </c>
      <c r="D42536" s="3">
        <v>43865</v>
      </c>
      <c r="E42536" t="s">
        <v>2741</v>
      </c>
      <c r="F42536" t="s">
        <v>2763</v>
      </c>
      <c r="G42536">
        <v>3</v>
      </c>
      <c r="H42536">
        <v>0</v>
      </c>
      <c r="I42536">
        <v>3</v>
      </c>
      <c r="J42536">
        <v>0</v>
      </c>
    </row>
    <row r="42537" spans="1:10" x14ac:dyDescent="0.3">
      <c r="A42537">
        <v>2020</v>
      </c>
      <c r="B42537">
        <v>2</v>
      </c>
      <c r="C42537">
        <v>4</v>
      </c>
      <c r="D42537" s="3">
        <v>43865</v>
      </c>
      <c r="E42537" t="s">
        <v>2741</v>
      </c>
      <c r="F42537" t="s">
        <v>2919</v>
      </c>
      <c r="G42537">
        <v>0.5</v>
      </c>
      <c r="H42537">
        <v>0.1</v>
      </c>
      <c r="I42537">
        <v>0.4</v>
      </c>
      <c r="J42537">
        <v>0</v>
      </c>
    </row>
    <row r="42538" spans="1:10" x14ac:dyDescent="0.3">
      <c r="A42538">
        <v>2020</v>
      </c>
      <c r="B42538">
        <v>2</v>
      </c>
      <c r="C42538">
        <v>4</v>
      </c>
      <c r="D42538" s="3">
        <v>43865</v>
      </c>
      <c r="E42538" t="s">
        <v>2741</v>
      </c>
      <c r="F42538" t="s">
        <v>2934</v>
      </c>
      <c r="G42538">
        <v>10</v>
      </c>
      <c r="H42538">
        <v>2</v>
      </c>
      <c r="I42538">
        <v>8</v>
      </c>
      <c r="J42538">
        <v>0</v>
      </c>
    </row>
    <row r="42539" spans="1:10" x14ac:dyDescent="0.3">
      <c r="A42539">
        <v>2020</v>
      </c>
      <c r="B42539">
        <v>2</v>
      </c>
      <c r="C42539">
        <v>4</v>
      </c>
      <c r="D42539" s="3">
        <v>43865</v>
      </c>
      <c r="E42539" t="s">
        <v>2741</v>
      </c>
      <c r="F42539" t="s">
        <v>2889</v>
      </c>
      <c r="G42539">
        <v>2</v>
      </c>
      <c r="H42539">
        <v>0</v>
      </c>
      <c r="I42539">
        <v>2</v>
      </c>
      <c r="J42539">
        <v>0</v>
      </c>
    </row>
    <row r="42540" spans="1:10" x14ac:dyDescent="0.3">
      <c r="A42540">
        <v>2020</v>
      </c>
      <c r="B42540">
        <v>2</v>
      </c>
      <c r="C42540">
        <v>4</v>
      </c>
      <c r="D42540" s="3">
        <v>43865</v>
      </c>
      <c r="E42540" t="s">
        <v>2741</v>
      </c>
      <c r="F42540" t="s">
        <v>2872</v>
      </c>
      <c r="G42540">
        <v>1.41</v>
      </c>
      <c r="H42540">
        <v>0</v>
      </c>
      <c r="I42540">
        <v>0.41000000000000003</v>
      </c>
      <c r="J42540">
        <v>1</v>
      </c>
    </row>
    <row r="42541" spans="1:10" x14ac:dyDescent="0.3">
      <c r="A42541">
        <v>2020</v>
      </c>
      <c r="B42541">
        <v>2</v>
      </c>
      <c r="C42541">
        <v>4</v>
      </c>
      <c r="D42541" s="3">
        <v>43865</v>
      </c>
      <c r="E42541" t="s">
        <v>2741</v>
      </c>
      <c r="F42541" t="s">
        <v>2845</v>
      </c>
      <c r="G42541">
        <v>1.7</v>
      </c>
      <c r="H42541">
        <v>0</v>
      </c>
      <c r="I42541">
        <v>1.7</v>
      </c>
      <c r="J42541">
        <v>0</v>
      </c>
    </row>
    <row r="42542" spans="1:10" x14ac:dyDescent="0.3">
      <c r="A42542">
        <v>2020</v>
      </c>
      <c r="B42542">
        <v>2</v>
      </c>
      <c r="C42542">
        <v>4</v>
      </c>
      <c r="D42542" s="3">
        <v>43865</v>
      </c>
      <c r="E42542" t="s">
        <v>2741</v>
      </c>
      <c r="F42542" t="s">
        <v>2769</v>
      </c>
      <c r="G42542">
        <v>0.05</v>
      </c>
      <c r="H42542">
        <v>0</v>
      </c>
      <c r="I42542">
        <v>0.05</v>
      </c>
      <c r="J42542">
        <v>0</v>
      </c>
    </row>
    <row r="42543" spans="1:10" x14ac:dyDescent="0.3">
      <c r="A42543">
        <v>2020</v>
      </c>
      <c r="B42543">
        <v>2</v>
      </c>
      <c r="C42543">
        <v>4</v>
      </c>
      <c r="D42543" s="3">
        <v>43865</v>
      </c>
      <c r="E42543" t="s">
        <v>2741</v>
      </c>
      <c r="F42543" t="s">
        <v>2858</v>
      </c>
      <c r="G42543">
        <v>15.45</v>
      </c>
      <c r="H42543">
        <v>7.45</v>
      </c>
      <c r="I42543">
        <v>8</v>
      </c>
      <c r="J42543">
        <v>0</v>
      </c>
    </row>
    <row r="42544" spans="1:10" x14ac:dyDescent="0.3">
      <c r="A42544">
        <v>2020</v>
      </c>
      <c r="B42544">
        <v>2</v>
      </c>
      <c r="C42544">
        <v>4</v>
      </c>
      <c r="D42544" s="3">
        <v>43865</v>
      </c>
      <c r="E42544" t="s">
        <v>2741</v>
      </c>
      <c r="F42544" t="s">
        <v>2901</v>
      </c>
      <c r="G42544">
        <v>19.399999999999999</v>
      </c>
      <c r="H42544">
        <v>0</v>
      </c>
      <c r="I42544">
        <v>19.399999999999999</v>
      </c>
      <c r="J42544">
        <v>0</v>
      </c>
    </row>
    <row r="42545" spans="1:10" x14ac:dyDescent="0.3">
      <c r="A42545">
        <v>2020</v>
      </c>
      <c r="B42545">
        <v>2</v>
      </c>
      <c r="C42545">
        <v>4</v>
      </c>
      <c r="D42545" s="3">
        <v>43865</v>
      </c>
      <c r="E42545" t="s">
        <v>2749</v>
      </c>
      <c r="F42545" t="s">
        <v>2768</v>
      </c>
      <c r="G42545">
        <v>13</v>
      </c>
      <c r="H42545">
        <v>0</v>
      </c>
      <c r="I42545">
        <v>13</v>
      </c>
      <c r="J42545">
        <v>0</v>
      </c>
    </row>
    <row r="42546" spans="1:10" x14ac:dyDescent="0.3">
      <c r="A42546">
        <v>2020</v>
      </c>
      <c r="B42546">
        <v>2</v>
      </c>
      <c r="C42546">
        <v>4</v>
      </c>
      <c r="D42546" s="3">
        <v>43865</v>
      </c>
      <c r="E42546" t="s">
        <v>3040</v>
      </c>
      <c r="F42546" t="s">
        <v>3059</v>
      </c>
      <c r="G42546">
        <v>0.03</v>
      </c>
      <c r="H42546">
        <v>0</v>
      </c>
      <c r="I42546">
        <v>0.03</v>
      </c>
      <c r="J42546">
        <v>0</v>
      </c>
    </row>
    <row r="42547" spans="1:10" x14ac:dyDescent="0.3">
      <c r="A42547">
        <v>2020</v>
      </c>
      <c r="B42547">
        <v>2</v>
      </c>
      <c r="C42547">
        <v>4</v>
      </c>
      <c r="D42547" s="3">
        <v>43865</v>
      </c>
      <c r="E42547" t="s">
        <v>3040</v>
      </c>
      <c r="F42547" t="s">
        <v>3050</v>
      </c>
      <c r="G42547">
        <v>0.4</v>
      </c>
      <c r="H42547">
        <v>0</v>
      </c>
      <c r="I42547">
        <v>0.4</v>
      </c>
      <c r="J42547">
        <v>0</v>
      </c>
    </row>
    <row r="42548" spans="1:10" x14ac:dyDescent="0.3">
      <c r="A42548">
        <v>2020</v>
      </c>
      <c r="B42548">
        <v>2</v>
      </c>
      <c r="C42548">
        <v>4</v>
      </c>
      <c r="D42548" s="3">
        <v>43865</v>
      </c>
      <c r="E42548" t="s">
        <v>3040</v>
      </c>
      <c r="F42548" t="s">
        <v>3051</v>
      </c>
      <c r="G42548">
        <v>0.03</v>
      </c>
      <c r="H42548">
        <v>0</v>
      </c>
      <c r="I42548">
        <v>0.03</v>
      </c>
      <c r="J42548">
        <v>0</v>
      </c>
    </row>
    <row r="42549" spans="1:10" x14ac:dyDescent="0.3">
      <c r="A42549">
        <v>2020</v>
      </c>
      <c r="B42549">
        <v>2</v>
      </c>
      <c r="C42549">
        <v>4</v>
      </c>
      <c r="D42549" s="3">
        <v>43865</v>
      </c>
      <c r="E42549" t="s">
        <v>2754</v>
      </c>
      <c r="F42549" t="s">
        <v>2941</v>
      </c>
      <c r="G42549">
        <v>14.9</v>
      </c>
      <c r="H42549">
        <v>0</v>
      </c>
      <c r="I42549">
        <v>14.9</v>
      </c>
      <c r="J42549">
        <v>0</v>
      </c>
    </row>
    <row r="42550" spans="1:10" x14ac:dyDescent="0.3">
      <c r="A42550">
        <v>2020</v>
      </c>
      <c r="B42550">
        <v>2</v>
      </c>
      <c r="C42550">
        <v>4</v>
      </c>
      <c r="D42550" s="3">
        <v>43865</v>
      </c>
      <c r="E42550" t="s">
        <v>2754</v>
      </c>
      <c r="F42550" t="s">
        <v>2914</v>
      </c>
      <c r="G42550">
        <v>50.2</v>
      </c>
      <c r="H42550">
        <v>0</v>
      </c>
      <c r="I42550">
        <v>50.2</v>
      </c>
      <c r="J42550">
        <v>0</v>
      </c>
    </row>
    <row r="42551" spans="1:10" x14ac:dyDescent="0.3">
      <c r="A42551">
        <v>2020</v>
      </c>
      <c r="B42551">
        <v>2</v>
      </c>
      <c r="C42551">
        <v>4</v>
      </c>
      <c r="D42551" s="3">
        <v>43865</v>
      </c>
      <c r="E42551" t="s">
        <v>2754</v>
      </c>
      <c r="F42551" t="s">
        <v>2809</v>
      </c>
      <c r="G42551">
        <v>0.6</v>
      </c>
      <c r="H42551">
        <v>0.02</v>
      </c>
      <c r="I42551">
        <v>0.57999999999999996</v>
      </c>
      <c r="J42551">
        <v>0</v>
      </c>
    </row>
    <row r="42552" spans="1:10" x14ac:dyDescent="0.3">
      <c r="A42552">
        <v>2020</v>
      </c>
      <c r="B42552">
        <v>2</v>
      </c>
      <c r="C42552">
        <v>4</v>
      </c>
      <c r="D42552" s="3">
        <v>43865</v>
      </c>
      <c r="E42552" t="s">
        <v>2754</v>
      </c>
      <c r="F42552" t="s">
        <v>2812</v>
      </c>
      <c r="G42552">
        <v>0.3</v>
      </c>
      <c r="H42552">
        <v>0</v>
      </c>
      <c r="I42552">
        <v>0.3</v>
      </c>
      <c r="J42552">
        <v>0</v>
      </c>
    </row>
    <row r="42553" spans="1:10" x14ac:dyDescent="0.3">
      <c r="A42553">
        <v>2020</v>
      </c>
      <c r="B42553">
        <v>2</v>
      </c>
      <c r="C42553">
        <v>4</v>
      </c>
      <c r="D42553" s="3">
        <v>43865</v>
      </c>
      <c r="E42553" t="s">
        <v>2752</v>
      </c>
      <c r="F42553" t="s">
        <v>2762</v>
      </c>
      <c r="G42553">
        <v>0.04</v>
      </c>
      <c r="H42553">
        <v>0</v>
      </c>
      <c r="I42553">
        <v>0.04</v>
      </c>
      <c r="J42553">
        <v>0</v>
      </c>
    </row>
    <row r="42554" spans="1:10" x14ac:dyDescent="0.3">
      <c r="A42554">
        <v>2020</v>
      </c>
      <c r="B42554">
        <v>2</v>
      </c>
      <c r="C42554">
        <v>4</v>
      </c>
      <c r="D42554" s="3">
        <v>43865</v>
      </c>
      <c r="E42554" t="s">
        <v>2752</v>
      </c>
      <c r="F42554" t="s">
        <v>2993</v>
      </c>
      <c r="G42554">
        <v>0.03</v>
      </c>
      <c r="H42554">
        <v>0</v>
      </c>
      <c r="I42554">
        <v>0.03</v>
      </c>
      <c r="J42554">
        <v>0</v>
      </c>
    </row>
    <row r="42555" spans="1:10" x14ac:dyDescent="0.3">
      <c r="A42555">
        <v>2020</v>
      </c>
      <c r="B42555">
        <v>2</v>
      </c>
      <c r="C42555">
        <v>4</v>
      </c>
      <c r="D42555" s="3">
        <v>43865</v>
      </c>
      <c r="E42555" t="s">
        <v>2752</v>
      </c>
      <c r="F42555" t="s">
        <v>2798</v>
      </c>
      <c r="G42555">
        <v>0.02</v>
      </c>
      <c r="H42555">
        <v>0</v>
      </c>
      <c r="I42555">
        <v>0.02</v>
      </c>
      <c r="J42555">
        <v>0</v>
      </c>
    </row>
    <row r="42556" spans="1:10" x14ac:dyDescent="0.3">
      <c r="A42556">
        <v>2020</v>
      </c>
      <c r="B42556">
        <v>2</v>
      </c>
      <c r="C42556">
        <v>4</v>
      </c>
      <c r="D42556" s="3">
        <v>43865</v>
      </c>
      <c r="E42556" t="s">
        <v>2752</v>
      </c>
      <c r="F42556" t="s">
        <v>2752</v>
      </c>
      <c r="G42556">
        <v>0.01</v>
      </c>
      <c r="H42556">
        <v>0</v>
      </c>
      <c r="I42556">
        <v>0.01</v>
      </c>
      <c r="J42556">
        <v>0</v>
      </c>
    </row>
    <row r="42557" spans="1:10" x14ac:dyDescent="0.3">
      <c r="A42557">
        <v>2020</v>
      </c>
      <c r="B42557">
        <v>2</v>
      </c>
      <c r="C42557">
        <v>5</v>
      </c>
      <c r="D42557" s="3">
        <v>43866</v>
      </c>
      <c r="E42557" t="s">
        <v>2743</v>
      </c>
      <c r="F42557" t="s">
        <v>2759</v>
      </c>
      <c r="G42557">
        <v>0.01</v>
      </c>
      <c r="H42557">
        <v>0</v>
      </c>
      <c r="I42557">
        <v>0.01</v>
      </c>
      <c r="J42557">
        <v>0</v>
      </c>
    </row>
    <row r="42558" spans="1:10" x14ac:dyDescent="0.3">
      <c r="A42558">
        <v>2020</v>
      </c>
      <c r="B42558">
        <v>2</v>
      </c>
      <c r="C42558">
        <v>5</v>
      </c>
      <c r="D42558" s="3">
        <v>43866</v>
      </c>
      <c r="E42558" t="s">
        <v>2743</v>
      </c>
      <c r="F42558" t="s">
        <v>2823</v>
      </c>
      <c r="G42558">
        <v>48.95</v>
      </c>
      <c r="H42558">
        <v>2.95</v>
      </c>
      <c r="I42558">
        <v>34.67</v>
      </c>
      <c r="J42558">
        <v>11.33</v>
      </c>
    </row>
    <row r="42559" spans="1:10" x14ac:dyDescent="0.3">
      <c r="A42559">
        <v>2020</v>
      </c>
      <c r="B42559">
        <v>2</v>
      </c>
      <c r="C42559">
        <v>5</v>
      </c>
      <c r="D42559" s="3">
        <v>43866</v>
      </c>
      <c r="E42559" t="s">
        <v>2743</v>
      </c>
      <c r="F42559" t="s">
        <v>2827</v>
      </c>
      <c r="G42559">
        <v>0.6</v>
      </c>
      <c r="H42559">
        <v>0</v>
      </c>
      <c r="I42559">
        <v>0.6</v>
      </c>
      <c r="J42559">
        <v>0</v>
      </c>
    </row>
    <row r="42560" spans="1:10" x14ac:dyDescent="0.3">
      <c r="A42560">
        <v>2020</v>
      </c>
      <c r="B42560">
        <v>2</v>
      </c>
      <c r="C42560">
        <v>5</v>
      </c>
      <c r="D42560" s="3">
        <v>43866</v>
      </c>
      <c r="E42560" t="s">
        <v>2743</v>
      </c>
      <c r="F42560" t="s">
        <v>2936</v>
      </c>
      <c r="G42560">
        <v>0.2</v>
      </c>
      <c r="H42560">
        <v>0</v>
      </c>
      <c r="I42560">
        <v>0.2</v>
      </c>
      <c r="J42560">
        <v>0</v>
      </c>
    </row>
    <row r="42561" spans="1:10" x14ac:dyDescent="0.3">
      <c r="A42561">
        <v>2020</v>
      </c>
      <c r="B42561">
        <v>2</v>
      </c>
      <c r="C42561">
        <v>5</v>
      </c>
      <c r="D42561" s="3">
        <v>43866</v>
      </c>
      <c r="E42561" t="s">
        <v>2743</v>
      </c>
      <c r="F42561" t="s">
        <v>2907</v>
      </c>
      <c r="G42561">
        <v>5.12</v>
      </c>
      <c r="H42561">
        <v>0</v>
      </c>
      <c r="I42561">
        <v>0</v>
      </c>
      <c r="J42561">
        <v>5.12</v>
      </c>
    </row>
    <row r="42562" spans="1:10" x14ac:dyDescent="0.3">
      <c r="A42562">
        <v>2020</v>
      </c>
      <c r="B42562">
        <v>2</v>
      </c>
      <c r="C42562">
        <v>5</v>
      </c>
      <c r="D42562" s="3">
        <v>43866</v>
      </c>
      <c r="E42562" t="s">
        <v>2743</v>
      </c>
      <c r="F42562" t="s">
        <v>2771</v>
      </c>
      <c r="G42562">
        <v>4.2</v>
      </c>
      <c r="H42562">
        <v>4.2</v>
      </c>
      <c r="I42562">
        <v>0</v>
      </c>
      <c r="J42562">
        <v>0</v>
      </c>
    </row>
    <row r="42563" spans="1:10" x14ac:dyDescent="0.3">
      <c r="A42563">
        <v>2020</v>
      </c>
      <c r="B42563">
        <v>2</v>
      </c>
      <c r="C42563">
        <v>5</v>
      </c>
      <c r="D42563" s="3">
        <v>43866</v>
      </c>
      <c r="E42563" t="s">
        <v>2745</v>
      </c>
      <c r="F42563" t="s">
        <v>2781</v>
      </c>
      <c r="G42563">
        <v>1.5</v>
      </c>
      <c r="H42563">
        <v>1.5</v>
      </c>
      <c r="I42563">
        <v>0</v>
      </c>
      <c r="J42563">
        <v>0</v>
      </c>
    </row>
    <row r="42564" spans="1:10" x14ac:dyDescent="0.3">
      <c r="A42564">
        <v>2020</v>
      </c>
      <c r="B42564">
        <v>2</v>
      </c>
      <c r="C42564">
        <v>5</v>
      </c>
      <c r="D42564" s="3">
        <v>43866</v>
      </c>
      <c r="E42564" t="s">
        <v>2745</v>
      </c>
      <c r="F42564" t="s">
        <v>2782</v>
      </c>
      <c r="G42564">
        <v>0.623</v>
      </c>
      <c r="H42564">
        <v>0</v>
      </c>
      <c r="I42564">
        <v>0.623</v>
      </c>
      <c r="J42564">
        <v>0</v>
      </c>
    </row>
    <row r="42565" spans="1:10" x14ac:dyDescent="0.3">
      <c r="A42565">
        <v>2020</v>
      </c>
      <c r="B42565">
        <v>2</v>
      </c>
      <c r="C42565">
        <v>5</v>
      </c>
      <c r="D42565" s="3">
        <v>43866</v>
      </c>
      <c r="E42565" t="s">
        <v>2745</v>
      </c>
      <c r="F42565" t="s">
        <v>2818</v>
      </c>
      <c r="G42565">
        <v>0.37000000000000005</v>
      </c>
      <c r="H42565">
        <v>0.2</v>
      </c>
      <c r="I42565">
        <v>0.17</v>
      </c>
      <c r="J42565">
        <v>0</v>
      </c>
    </row>
    <row r="42566" spans="1:10" x14ac:dyDescent="0.3">
      <c r="A42566">
        <v>2020</v>
      </c>
      <c r="B42566">
        <v>2</v>
      </c>
      <c r="C42566">
        <v>5</v>
      </c>
      <c r="D42566" s="3">
        <v>43866</v>
      </c>
      <c r="E42566" t="s">
        <v>2745</v>
      </c>
      <c r="F42566" t="s">
        <v>2770</v>
      </c>
      <c r="G42566">
        <v>7.0000000000000007E-2</v>
      </c>
      <c r="H42566">
        <v>0</v>
      </c>
      <c r="I42566">
        <v>7.0000000000000007E-2</v>
      </c>
      <c r="J42566">
        <v>0</v>
      </c>
    </row>
    <row r="42567" spans="1:10" x14ac:dyDescent="0.3">
      <c r="A42567">
        <v>2020</v>
      </c>
      <c r="B42567">
        <v>2</v>
      </c>
      <c r="C42567">
        <v>5</v>
      </c>
      <c r="D42567" s="3">
        <v>43866</v>
      </c>
      <c r="E42567" t="s">
        <v>2745</v>
      </c>
      <c r="F42567" t="s">
        <v>2777</v>
      </c>
      <c r="G42567">
        <v>0.01</v>
      </c>
      <c r="H42567">
        <v>0</v>
      </c>
      <c r="I42567">
        <v>0.01</v>
      </c>
      <c r="J42567">
        <v>0</v>
      </c>
    </row>
    <row r="42568" spans="1:10" x14ac:dyDescent="0.3">
      <c r="A42568">
        <v>2020</v>
      </c>
      <c r="B42568">
        <v>2</v>
      </c>
      <c r="C42568">
        <v>5</v>
      </c>
      <c r="D42568" s="3">
        <v>43866</v>
      </c>
      <c r="E42568" t="s">
        <v>2745</v>
      </c>
      <c r="F42568" t="s">
        <v>2765</v>
      </c>
      <c r="G42568">
        <v>1.2E-2</v>
      </c>
      <c r="H42568">
        <v>0</v>
      </c>
      <c r="I42568">
        <v>1.2E-2</v>
      </c>
      <c r="J42568">
        <v>0</v>
      </c>
    </row>
    <row r="42569" spans="1:10" x14ac:dyDescent="0.3">
      <c r="A42569">
        <v>2020</v>
      </c>
      <c r="B42569">
        <v>2</v>
      </c>
      <c r="C42569">
        <v>5</v>
      </c>
      <c r="D42569" s="3">
        <v>43866</v>
      </c>
      <c r="E42569" t="s">
        <v>2745</v>
      </c>
      <c r="F42569" t="s">
        <v>2796</v>
      </c>
      <c r="G42569">
        <v>4.26</v>
      </c>
      <c r="H42569">
        <v>0</v>
      </c>
      <c r="I42569">
        <v>0</v>
      </c>
      <c r="J42569">
        <v>4.26</v>
      </c>
    </row>
    <row r="42570" spans="1:10" x14ac:dyDescent="0.3">
      <c r="A42570">
        <v>2020</v>
      </c>
      <c r="B42570">
        <v>2</v>
      </c>
      <c r="C42570">
        <v>5</v>
      </c>
      <c r="D42570" s="3">
        <v>43866</v>
      </c>
      <c r="E42570" t="s">
        <v>2745</v>
      </c>
      <c r="F42570" t="s">
        <v>2906</v>
      </c>
      <c r="G42570">
        <v>2.6</v>
      </c>
      <c r="H42570">
        <v>0</v>
      </c>
      <c r="I42570">
        <v>2.6</v>
      </c>
      <c r="J42570">
        <v>0</v>
      </c>
    </row>
    <row r="42571" spans="1:10" x14ac:dyDescent="0.3">
      <c r="A42571">
        <v>2020</v>
      </c>
      <c r="B42571">
        <v>2</v>
      </c>
      <c r="C42571">
        <v>5</v>
      </c>
      <c r="D42571" s="3">
        <v>43866</v>
      </c>
      <c r="E42571" t="s">
        <v>2745</v>
      </c>
      <c r="F42571" t="s">
        <v>2751</v>
      </c>
      <c r="G42571">
        <v>4</v>
      </c>
      <c r="H42571">
        <v>0.3</v>
      </c>
      <c r="I42571">
        <v>3.7</v>
      </c>
      <c r="J42571">
        <v>0</v>
      </c>
    </row>
    <row r="42572" spans="1:10" x14ac:dyDescent="0.3">
      <c r="A42572">
        <v>2020</v>
      </c>
      <c r="B42572">
        <v>2</v>
      </c>
      <c r="C42572">
        <v>5</v>
      </c>
      <c r="D42572" s="3">
        <v>43866</v>
      </c>
      <c r="E42572" t="s">
        <v>2745</v>
      </c>
      <c r="F42572" t="s">
        <v>2766</v>
      </c>
      <c r="G42572">
        <v>0.05</v>
      </c>
      <c r="H42572">
        <v>0.04</v>
      </c>
      <c r="I42572">
        <v>0.01</v>
      </c>
      <c r="J42572">
        <v>0</v>
      </c>
    </row>
    <row r="42573" spans="1:10" x14ac:dyDescent="0.3">
      <c r="A42573">
        <v>2020</v>
      </c>
      <c r="B42573">
        <v>2</v>
      </c>
      <c r="C42573">
        <v>5</v>
      </c>
      <c r="D42573" s="3">
        <v>43866</v>
      </c>
      <c r="E42573" t="s">
        <v>2741</v>
      </c>
      <c r="F42573" t="s">
        <v>2753</v>
      </c>
      <c r="G42573">
        <v>3.0000000000000001E-3</v>
      </c>
      <c r="H42573">
        <v>0</v>
      </c>
      <c r="I42573">
        <v>3.0000000000000001E-3</v>
      </c>
      <c r="J42573">
        <v>0</v>
      </c>
    </row>
    <row r="42574" spans="1:10" x14ac:dyDescent="0.3">
      <c r="A42574">
        <v>2020</v>
      </c>
      <c r="B42574">
        <v>2</v>
      </c>
      <c r="C42574">
        <v>5</v>
      </c>
      <c r="D42574" s="3">
        <v>43866</v>
      </c>
      <c r="E42574" t="s">
        <v>2741</v>
      </c>
      <c r="F42574" t="s">
        <v>2767</v>
      </c>
      <c r="G42574">
        <v>0.5</v>
      </c>
      <c r="H42574">
        <v>0</v>
      </c>
      <c r="I42574">
        <v>0.5</v>
      </c>
      <c r="J42574">
        <v>0</v>
      </c>
    </row>
    <row r="42575" spans="1:10" x14ac:dyDescent="0.3">
      <c r="A42575">
        <v>2020</v>
      </c>
      <c r="B42575">
        <v>2</v>
      </c>
      <c r="C42575">
        <v>5</v>
      </c>
      <c r="D42575" s="3">
        <v>43866</v>
      </c>
      <c r="E42575" t="s">
        <v>2741</v>
      </c>
      <c r="F42575" t="s">
        <v>2878</v>
      </c>
      <c r="G42575">
        <v>1.6</v>
      </c>
      <c r="H42575">
        <v>0</v>
      </c>
      <c r="I42575">
        <v>1.6</v>
      </c>
      <c r="J42575">
        <v>0</v>
      </c>
    </row>
    <row r="42576" spans="1:10" x14ac:dyDescent="0.3">
      <c r="A42576">
        <v>2020</v>
      </c>
      <c r="B42576">
        <v>2</v>
      </c>
      <c r="C42576">
        <v>5</v>
      </c>
      <c r="D42576" s="3">
        <v>43866</v>
      </c>
      <c r="E42576" t="s">
        <v>2741</v>
      </c>
      <c r="F42576" t="s">
        <v>2741</v>
      </c>
      <c r="G42576">
        <v>0.4</v>
      </c>
      <c r="H42576">
        <v>0</v>
      </c>
      <c r="I42576">
        <v>0.4</v>
      </c>
      <c r="J42576">
        <v>0</v>
      </c>
    </row>
    <row r="42577" spans="1:10" x14ac:dyDescent="0.3">
      <c r="A42577">
        <v>2020</v>
      </c>
      <c r="B42577">
        <v>2</v>
      </c>
      <c r="C42577">
        <v>5</v>
      </c>
      <c r="D42577" s="3">
        <v>43866</v>
      </c>
      <c r="E42577" t="s">
        <v>2741</v>
      </c>
      <c r="F42577" t="s">
        <v>2934</v>
      </c>
      <c r="G42577">
        <v>3.3</v>
      </c>
      <c r="H42577">
        <v>0.1</v>
      </c>
      <c r="I42577">
        <v>3.2</v>
      </c>
      <c r="J42577">
        <v>0</v>
      </c>
    </row>
    <row r="42578" spans="1:10" x14ac:dyDescent="0.3">
      <c r="A42578">
        <v>2020</v>
      </c>
      <c r="B42578">
        <v>2</v>
      </c>
      <c r="C42578">
        <v>5</v>
      </c>
      <c r="D42578" s="3">
        <v>43866</v>
      </c>
      <c r="E42578" t="s">
        <v>2741</v>
      </c>
      <c r="F42578" t="s">
        <v>2858</v>
      </c>
      <c r="G42578">
        <v>3.5</v>
      </c>
      <c r="H42578">
        <v>0</v>
      </c>
      <c r="I42578">
        <v>3.5</v>
      </c>
      <c r="J42578">
        <v>0</v>
      </c>
    </row>
    <row r="42579" spans="1:10" x14ac:dyDescent="0.3">
      <c r="A42579">
        <v>2020</v>
      </c>
      <c r="B42579">
        <v>2</v>
      </c>
      <c r="C42579">
        <v>5</v>
      </c>
      <c r="D42579" s="3">
        <v>43866</v>
      </c>
      <c r="E42579" t="s">
        <v>2741</v>
      </c>
      <c r="F42579" t="s">
        <v>2935</v>
      </c>
      <c r="G42579">
        <v>1.5</v>
      </c>
      <c r="H42579">
        <v>0</v>
      </c>
      <c r="I42579">
        <v>1.5</v>
      </c>
      <c r="J42579">
        <v>0</v>
      </c>
    </row>
    <row r="42580" spans="1:10" x14ac:dyDescent="0.3">
      <c r="A42580">
        <v>2020</v>
      </c>
      <c r="B42580">
        <v>2</v>
      </c>
      <c r="C42580">
        <v>5</v>
      </c>
      <c r="D42580" s="3">
        <v>43866</v>
      </c>
      <c r="E42580" t="s">
        <v>2749</v>
      </c>
      <c r="F42580" t="s">
        <v>2910</v>
      </c>
      <c r="G42580">
        <v>0.01</v>
      </c>
      <c r="H42580">
        <v>0</v>
      </c>
      <c r="I42580">
        <v>0.01</v>
      </c>
      <c r="J42580">
        <v>0</v>
      </c>
    </row>
    <row r="42581" spans="1:10" x14ac:dyDescent="0.3">
      <c r="A42581">
        <v>2020</v>
      </c>
      <c r="B42581">
        <v>2</v>
      </c>
      <c r="C42581">
        <v>5</v>
      </c>
      <c r="D42581" s="3">
        <v>43866</v>
      </c>
      <c r="E42581" t="s">
        <v>3040</v>
      </c>
      <c r="F42581" t="s">
        <v>3045</v>
      </c>
      <c r="G42581">
        <v>2.0699999999999998</v>
      </c>
      <c r="H42581">
        <v>0</v>
      </c>
      <c r="I42581">
        <v>0.05</v>
      </c>
      <c r="J42581">
        <v>2.02</v>
      </c>
    </row>
    <row r="42582" spans="1:10" x14ac:dyDescent="0.3">
      <c r="A42582">
        <v>2020</v>
      </c>
      <c r="B42582">
        <v>2</v>
      </c>
      <c r="C42582">
        <v>5</v>
      </c>
      <c r="D42582" s="3">
        <v>43866</v>
      </c>
      <c r="E42582" t="s">
        <v>3040</v>
      </c>
      <c r="F42582" t="s">
        <v>3060</v>
      </c>
      <c r="G42582">
        <v>0.31</v>
      </c>
      <c r="H42582">
        <v>0.16</v>
      </c>
      <c r="I42582">
        <v>0.15</v>
      </c>
      <c r="J42582">
        <v>0</v>
      </c>
    </row>
    <row r="42583" spans="1:10" x14ac:dyDescent="0.3">
      <c r="A42583">
        <v>2020</v>
      </c>
      <c r="B42583">
        <v>2</v>
      </c>
      <c r="C42583">
        <v>6</v>
      </c>
      <c r="D42583" s="3">
        <v>43867</v>
      </c>
      <c r="E42583" t="s">
        <v>2743</v>
      </c>
      <c r="F42583" t="s">
        <v>2759</v>
      </c>
      <c r="G42583">
        <v>0.02</v>
      </c>
      <c r="H42583">
        <v>0</v>
      </c>
      <c r="I42583">
        <v>0.02</v>
      </c>
      <c r="J42583">
        <v>0</v>
      </c>
    </row>
    <row r="42584" spans="1:10" x14ac:dyDescent="0.3">
      <c r="A42584">
        <v>2020</v>
      </c>
      <c r="B42584">
        <v>2</v>
      </c>
      <c r="C42584">
        <v>6</v>
      </c>
      <c r="D42584" s="3">
        <v>43867</v>
      </c>
      <c r="E42584" t="s">
        <v>2743</v>
      </c>
      <c r="F42584" t="s">
        <v>2936</v>
      </c>
      <c r="G42584">
        <v>0.3</v>
      </c>
      <c r="H42584">
        <v>0</v>
      </c>
      <c r="I42584">
        <v>0.3</v>
      </c>
      <c r="J42584">
        <v>0</v>
      </c>
    </row>
    <row r="42585" spans="1:10" x14ac:dyDescent="0.3">
      <c r="A42585">
        <v>2020</v>
      </c>
      <c r="B42585">
        <v>2</v>
      </c>
      <c r="C42585">
        <v>6</v>
      </c>
      <c r="D42585" s="3">
        <v>43867</v>
      </c>
      <c r="E42585" t="s">
        <v>2743</v>
      </c>
      <c r="F42585" t="s">
        <v>2771</v>
      </c>
      <c r="G42585">
        <v>0.01</v>
      </c>
      <c r="H42585">
        <v>0</v>
      </c>
      <c r="I42585">
        <v>0</v>
      </c>
      <c r="J42585">
        <v>0.01</v>
      </c>
    </row>
    <row r="42586" spans="1:10" x14ac:dyDescent="0.3">
      <c r="A42586">
        <v>2020</v>
      </c>
      <c r="B42586">
        <v>2</v>
      </c>
      <c r="C42586">
        <v>6</v>
      </c>
      <c r="D42586" s="3">
        <v>43867</v>
      </c>
      <c r="E42586" t="s">
        <v>2997</v>
      </c>
      <c r="F42586" t="s">
        <v>3021</v>
      </c>
      <c r="G42586">
        <v>2</v>
      </c>
      <c r="H42586">
        <v>0</v>
      </c>
      <c r="I42586">
        <v>2</v>
      </c>
      <c r="J42586">
        <v>0</v>
      </c>
    </row>
    <row r="42587" spans="1:10" x14ac:dyDescent="0.3">
      <c r="A42587">
        <v>2020</v>
      </c>
      <c r="B42587">
        <v>2</v>
      </c>
      <c r="C42587">
        <v>6</v>
      </c>
      <c r="D42587" s="3">
        <v>43867</v>
      </c>
      <c r="E42587" t="s">
        <v>2745</v>
      </c>
      <c r="F42587" t="s">
        <v>2782</v>
      </c>
      <c r="G42587">
        <v>0.56000000000000005</v>
      </c>
      <c r="H42587">
        <v>0.56000000000000005</v>
      </c>
      <c r="I42587">
        <v>0</v>
      </c>
      <c r="J42587">
        <v>0</v>
      </c>
    </row>
    <row r="42588" spans="1:10" x14ac:dyDescent="0.3">
      <c r="A42588">
        <v>2020</v>
      </c>
      <c r="B42588">
        <v>2</v>
      </c>
      <c r="C42588">
        <v>6</v>
      </c>
      <c r="D42588" s="3">
        <v>43867</v>
      </c>
      <c r="E42588" t="s">
        <v>2745</v>
      </c>
      <c r="F42588" t="s">
        <v>2760</v>
      </c>
      <c r="G42588">
        <v>2.0209999999999999</v>
      </c>
      <c r="H42588">
        <v>0</v>
      </c>
      <c r="I42588">
        <v>2.0209999999999999</v>
      </c>
      <c r="J42588">
        <v>0</v>
      </c>
    </row>
    <row r="42589" spans="1:10" x14ac:dyDescent="0.3">
      <c r="A42589">
        <v>2020</v>
      </c>
      <c r="B42589">
        <v>2</v>
      </c>
      <c r="C42589">
        <v>6</v>
      </c>
      <c r="D42589" s="3">
        <v>43867</v>
      </c>
      <c r="E42589" t="s">
        <v>2745</v>
      </c>
      <c r="F42589" t="s">
        <v>2770</v>
      </c>
      <c r="G42589">
        <v>0.5</v>
      </c>
      <c r="H42589">
        <v>0</v>
      </c>
      <c r="I42589">
        <v>0.5</v>
      </c>
      <c r="J42589">
        <v>0</v>
      </c>
    </row>
    <row r="42590" spans="1:10" x14ac:dyDescent="0.3">
      <c r="A42590">
        <v>2020</v>
      </c>
      <c r="B42590">
        <v>2</v>
      </c>
      <c r="C42590">
        <v>6</v>
      </c>
      <c r="D42590" s="3">
        <v>43867</v>
      </c>
      <c r="E42590" t="s">
        <v>2745</v>
      </c>
      <c r="F42590" t="s">
        <v>2777</v>
      </c>
      <c r="G42590">
        <v>0.51100000000000001</v>
      </c>
      <c r="H42590">
        <v>0</v>
      </c>
      <c r="I42590">
        <v>0.51100000000000001</v>
      </c>
      <c r="J42590">
        <v>0</v>
      </c>
    </row>
    <row r="42591" spans="1:10" x14ac:dyDescent="0.3">
      <c r="A42591">
        <v>2020</v>
      </c>
      <c r="B42591">
        <v>2</v>
      </c>
      <c r="C42591">
        <v>6</v>
      </c>
      <c r="D42591" s="3">
        <v>43867</v>
      </c>
      <c r="E42591" t="s">
        <v>2745</v>
      </c>
      <c r="F42591" t="s">
        <v>2761</v>
      </c>
      <c r="G42591">
        <v>2.7290000000000001</v>
      </c>
      <c r="H42591">
        <v>0</v>
      </c>
      <c r="I42591">
        <v>2.7290000000000001</v>
      </c>
      <c r="J42591">
        <v>0</v>
      </c>
    </row>
    <row r="42592" spans="1:10" x14ac:dyDescent="0.3">
      <c r="A42592">
        <v>2020</v>
      </c>
      <c r="B42592">
        <v>2</v>
      </c>
      <c r="C42592">
        <v>6</v>
      </c>
      <c r="D42592" s="3">
        <v>43867</v>
      </c>
      <c r="E42592" t="s">
        <v>2745</v>
      </c>
      <c r="F42592" t="s">
        <v>2796</v>
      </c>
      <c r="G42592">
        <v>0.05</v>
      </c>
      <c r="H42592">
        <v>0</v>
      </c>
      <c r="I42592">
        <v>0.05</v>
      </c>
      <c r="J42592">
        <v>0</v>
      </c>
    </row>
    <row r="42593" spans="1:10" x14ac:dyDescent="0.3">
      <c r="A42593">
        <v>2020</v>
      </c>
      <c r="B42593">
        <v>2</v>
      </c>
      <c r="C42593">
        <v>6</v>
      </c>
      <c r="D42593" s="3">
        <v>43867</v>
      </c>
      <c r="E42593" t="s">
        <v>2745</v>
      </c>
      <c r="F42593" t="s">
        <v>2902</v>
      </c>
      <c r="G42593">
        <v>0.06</v>
      </c>
      <c r="H42593">
        <v>0</v>
      </c>
      <c r="I42593">
        <v>0.06</v>
      </c>
      <c r="J42593">
        <v>0</v>
      </c>
    </row>
    <row r="42594" spans="1:10" x14ac:dyDescent="0.3">
      <c r="A42594">
        <v>2020</v>
      </c>
      <c r="B42594">
        <v>2</v>
      </c>
      <c r="C42594">
        <v>6</v>
      </c>
      <c r="D42594" s="3">
        <v>43867</v>
      </c>
      <c r="E42594" t="s">
        <v>2745</v>
      </c>
      <c r="F42594" t="s">
        <v>2828</v>
      </c>
      <c r="G42594">
        <v>0.04</v>
      </c>
      <c r="H42594">
        <v>0</v>
      </c>
      <c r="I42594">
        <v>0.04</v>
      </c>
      <c r="J42594">
        <v>0</v>
      </c>
    </row>
    <row r="42595" spans="1:10" x14ac:dyDescent="0.3">
      <c r="A42595">
        <v>2020</v>
      </c>
      <c r="B42595">
        <v>2</v>
      </c>
      <c r="C42595">
        <v>6</v>
      </c>
      <c r="D42595" s="3">
        <v>43867</v>
      </c>
      <c r="E42595" t="s">
        <v>2773</v>
      </c>
      <c r="F42595" t="s">
        <v>2891</v>
      </c>
      <c r="G42595">
        <v>0.01</v>
      </c>
      <c r="H42595">
        <v>0</v>
      </c>
      <c r="I42595">
        <v>0.01</v>
      </c>
      <c r="J42595">
        <v>0</v>
      </c>
    </row>
    <row r="42596" spans="1:10" x14ac:dyDescent="0.3">
      <c r="A42596">
        <v>2020</v>
      </c>
      <c r="B42596">
        <v>2</v>
      </c>
      <c r="C42596">
        <v>6</v>
      </c>
      <c r="D42596" s="3">
        <v>43867</v>
      </c>
      <c r="E42596" t="s">
        <v>2747</v>
      </c>
      <c r="F42596" t="s">
        <v>2937</v>
      </c>
      <c r="G42596">
        <v>0.02</v>
      </c>
      <c r="H42596">
        <v>0</v>
      </c>
      <c r="I42596">
        <v>0.02</v>
      </c>
      <c r="J42596">
        <v>0</v>
      </c>
    </row>
    <row r="42597" spans="1:10" x14ac:dyDescent="0.3">
      <c r="A42597">
        <v>2020</v>
      </c>
      <c r="B42597">
        <v>2</v>
      </c>
      <c r="C42597">
        <v>6</v>
      </c>
      <c r="D42597" s="3">
        <v>43867</v>
      </c>
      <c r="E42597" t="s">
        <v>2741</v>
      </c>
      <c r="F42597" t="s">
        <v>2758</v>
      </c>
      <c r="G42597">
        <v>0.05</v>
      </c>
      <c r="H42597">
        <v>0</v>
      </c>
      <c r="I42597">
        <v>0.05</v>
      </c>
      <c r="J42597">
        <v>0</v>
      </c>
    </row>
    <row r="42598" spans="1:10" x14ac:dyDescent="0.3">
      <c r="A42598">
        <v>2020</v>
      </c>
      <c r="B42598">
        <v>2</v>
      </c>
      <c r="C42598">
        <v>6</v>
      </c>
      <c r="D42598" s="3">
        <v>43867</v>
      </c>
      <c r="E42598" t="s">
        <v>2741</v>
      </c>
      <c r="F42598" t="s">
        <v>2753</v>
      </c>
      <c r="G42598">
        <v>3.1</v>
      </c>
      <c r="H42598">
        <v>0</v>
      </c>
      <c r="I42598">
        <v>3.1</v>
      </c>
      <c r="J42598">
        <v>0</v>
      </c>
    </row>
    <row r="42599" spans="1:10" x14ac:dyDescent="0.3">
      <c r="A42599">
        <v>2020</v>
      </c>
      <c r="B42599">
        <v>2</v>
      </c>
      <c r="C42599">
        <v>6</v>
      </c>
      <c r="D42599" s="3">
        <v>43867</v>
      </c>
      <c r="E42599" t="s">
        <v>2741</v>
      </c>
      <c r="F42599" t="s">
        <v>2934</v>
      </c>
      <c r="G42599">
        <v>1.83</v>
      </c>
      <c r="H42599">
        <v>0</v>
      </c>
      <c r="I42599">
        <v>1.83</v>
      </c>
      <c r="J42599">
        <v>0</v>
      </c>
    </row>
    <row r="42600" spans="1:10" x14ac:dyDescent="0.3">
      <c r="A42600">
        <v>2020</v>
      </c>
      <c r="B42600">
        <v>2</v>
      </c>
      <c r="C42600">
        <v>6</v>
      </c>
      <c r="D42600" s="3">
        <v>43867</v>
      </c>
      <c r="E42600" t="s">
        <v>2741</v>
      </c>
      <c r="F42600" t="s">
        <v>2872</v>
      </c>
      <c r="G42600">
        <v>0.8</v>
      </c>
      <c r="H42600">
        <v>0</v>
      </c>
      <c r="I42600">
        <v>0</v>
      </c>
      <c r="J42600">
        <v>0.8</v>
      </c>
    </row>
    <row r="42601" spans="1:10" x14ac:dyDescent="0.3">
      <c r="A42601">
        <v>2020</v>
      </c>
      <c r="B42601">
        <v>2</v>
      </c>
      <c r="C42601">
        <v>6</v>
      </c>
      <c r="D42601" s="3">
        <v>43867</v>
      </c>
      <c r="E42601" t="s">
        <v>2741</v>
      </c>
      <c r="F42601" t="s">
        <v>2769</v>
      </c>
      <c r="G42601">
        <v>0.9</v>
      </c>
      <c r="H42601">
        <v>0</v>
      </c>
      <c r="I42601">
        <v>0.9</v>
      </c>
      <c r="J42601">
        <v>0</v>
      </c>
    </row>
    <row r="42602" spans="1:10" x14ac:dyDescent="0.3">
      <c r="A42602">
        <v>2020</v>
      </c>
      <c r="B42602">
        <v>2</v>
      </c>
      <c r="C42602">
        <v>6</v>
      </c>
      <c r="D42602" s="3">
        <v>43867</v>
      </c>
      <c r="E42602" t="s">
        <v>2741</v>
      </c>
      <c r="F42602" t="s">
        <v>2858</v>
      </c>
      <c r="G42602">
        <v>0.2</v>
      </c>
      <c r="H42602">
        <v>0</v>
      </c>
      <c r="I42602">
        <v>0.2</v>
      </c>
      <c r="J42602">
        <v>0</v>
      </c>
    </row>
    <row r="42603" spans="1:10" x14ac:dyDescent="0.3">
      <c r="A42603">
        <v>2020</v>
      </c>
      <c r="B42603">
        <v>2</v>
      </c>
      <c r="C42603">
        <v>6</v>
      </c>
      <c r="D42603" s="3">
        <v>43867</v>
      </c>
      <c r="E42603" t="s">
        <v>2741</v>
      </c>
      <c r="F42603" t="s">
        <v>2901</v>
      </c>
      <c r="G42603">
        <v>11.5</v>
      </c>
      <c r="H42603">
        <v>0</v>
      </c>
      <c r="I42603">
        <v>11.5</v>
      </c>
      <c r="J42603">
        <v>0</v>
      </c>
    </row>
    <row r="42604" spans="1:10" x14ac:dyDescent="0.3">
      <c r="A42604">
        <v>2020</v>
      </c>
      <c r="B42604">
        <v>2</v>
      </c>
      <c r="C42604">
        <v>6</v>
      </c>
      <c r="D42604" s="3">
        <v>43867</v>
      </c>
      <c r="E42604" t="s">
        <v>2749</v>
      </c>
      <c r="F42604" t="s">
        <v>2849</v>
      </c>
      <c r="G42604">
        <v>0.03</v>
      </c>
      <c r="H42604">
        <v>0</v>
      </c>
      <c r="I42604">
        <v>0.03</v>
      </c>
      <c r="J42604">
        <v>0</v>
      </c>
    </row>
    <row r="42605" spans="1:10" x14ac:dyDescent="0.3">
      <c r="A42605">
        <v>2020</v>
      </c>
      <c r="B42605">
        <v>2</v>
      </c>
      <c r="C42605">
        <v>6</v>
      </c>
      <c r="D42605" s="3">
        <v>43867</v>
      </c>
      <c r="E42605" t="s">
        <v>3040</v>
      </c>
      <c r="F42605" t="s">
        <v>3053</v>
      </c>
      <c r="G42605">
        <v>0.08</v>
      </c>
      <c r="H42605">
        <v>0.08</v>
      </c>
      <c r="I42605">
        <v>0</v>
      </c>
      <c r="J42605">
        <v>0</v>
      </c>
    </row>
    <row r="42606" spans="1:10" x14ac:dyDescent="0.3">
      <c r="A42606">
        <v>2020</v>
      </c>
      <c r="B42606">
        <v>2</v>
      </c>
      <c r="C42606">
        <v>6</v>
      </c>
      <c r="D42606" s="3">
        <v>43867</v>
      </c>
      <c r="E42606" t="s">
        <v>3040</v>
      </c>
      <c r="F42606" t="s">
        <v>3045</v>
      </c>
      <c r="G42606">
        <v>3.76</v>
      </c>
      <c r="H42606">
        <v>0</v>
      </c>
      <c r="I42606">
        <v>1.76</v>
      </c>
      <c r="J42606">
        <v>2</v>
      </c>
    </row>
    <row r="42607" spans="1:10" x14ac:dyDescent="0.3">
      <c r="A42607">
        <v>2020</v>
      </c>
      <c r="B42607">
        <v>2</v>
      </c>
      <c r="C42607">
        <v>6</v>
      </c>
      <c r="D42607" s="3">
        <v>43867</v>
      </c>
      <c r="E42607" t="s">
        <v>2754</v>
      </c>
      <c r="F42607" t="s">
        <v>3012</v>
      </c>
      <c r="G42607">
        <v>1.05</v>
      </c>
      <c r="H42607">
        <v>0</v>
      </c>
      <c r="I42607">
        <v>1</v>
      </c>
      <c r="J42607">
        <v>0.05</v>
      </c>
    </row>
    <row r="42608" spans="1:10" x14ac:dyDescent="0.3">
      <c r="A42608">
        <v>2020</v>
      </c>
      <c r="B42608">
        <v>2</v>
      </c>
      <c r="C42608">
        <v>6</v>
      </c>
      <c r="D42608" s="3">
        <v>43867</v>
      </c>
      <c r="E42608" t="s">
        <v>2754</v>
      </c>
      <c r="F42608" t="s">
        <v>2880</v>
      </c>
      <c r="G42608">
        <v>0.5</v>
      </c>
      <c r="H42608">
        <v>0.3</v>
      </c>
      <c r="I42608">
        <v>0.2</v>
      </c>
      <c r="J42608">
        <v>0</v>
      </c>
    </row>
    <row r="42609" spans="1:10" x14ac:dyDescent="0.3">
      <c r="A42609">
        <v>2020</v>
      </c>
      <c r="B42609">
        <v>2</v>
      </c>
      <c r="C42609">
        <v>6</v>
      </c>
      <c r="D42609" s="3">
        <v>43867</v>
      </c>
      <c r="E42609" t="s">
        <v>2754</v>
      </c>
      <c r="F42609" t="s">
        <v>2794</v>
      </c>
      <c r="G42609">
        <v>3</v>
      </c>
      <c r="H42609">
        <v>1</v>
      </c>
      <c r="I42609">
        <v>2</v>
      </c>
      <c r="J42609">
        <v>0</v>
      </c>
    </row>
    <row r="42610" spans="1:10" x14ac:dyDescent="0.3">
      <c r="A42610">
        <v>2020</v>
      </c>
      <c r="B42610">
        <v>2</v>
      </c>
      <c r="C42610">
        <v>6</v>
      </c>
      <c r="D42610" s="3">
        <v>43867</v>
      </c>
      <c r="E42610" t="s">
        <v>2752</v>
      </c>
      <c r="F42610" t="s">
        <v>2921</v>
      </c>
      <c r="G42610">
        <v>0.11000000000000001</v>
      </c>
      <c r="H42610">
        <v>0</v>
      </c>
      <c r="I42610">
        <v>0.04</v>
      </c>
      <c r="J42610">
        <v>7.0000000000000007E-2</v>
      </c>
    </row>
    <row r="42611" spans="1:10" x14ac:dyDescent="0.3">
      <c r="A42611">
        <v>2020</v>
      </c>
      <c r="B42611">
        <v>2</v>
      </c>
      <c r="C42611">
        <v>6</v>
      </c>
      <c r="D42611" s="3">
        <v>43867</v>
      </c>
      <c r="E42611" t="s">
        <v>2752</v>
      </c>
      <c r="F42611" t="s">
        <v>3018</v>
      </c>
      <c r="G42611">
        <v>3.1500000000000004</v>
      </c>
      <c r="H42611">
        <v>2.6</v>
      </c>
      <c r="I42611">
        <v>0.55000000000000004</v>
      </c>
      <c r="J42611">
        <v>0</v>
      </c>
    </row>
    <row r="42612" spans="1:10" x14ac:dyDescent="0.3">
      <c r="A42612">
        <v>2020</v>
      </c>
      <c r="B42612">
        <v>2</v>
      </c>
      <c r="C42612">
        <v>6</v>
      </c>
      <c r="D42612" s="3">
        <v>43867</v>
      </c>
      <c r="E42612" t="s">
        <v>2752</v>
      </c>
      <c r="F42612" t="s">
        <v>2965</v>
      </c>
      <c r="G42612">
        <v>0.03</v>
      </c>
      <c r="H42612">
        <v>0</v>
      </c>
      <c r="I42612">
        <v>0.02</v>
      </c>
      <c r="J42612">
        <v>0.01</v>
      </c>
    </row>
    <row r="42613" spans="1:10" x14ac:dyDescent="0.3">
      <c r="A42613">
        <v>2020</v>
      </c>
      <c r="B42613">
        <v>2</v>
      </c>
      <c r="C42613">
        <v>6</v>
      </c>
      <c r="D42613" s="3">
        <v>43867</v>
      </c>
      <c r="E42613" t="s">
        <v>2752</v>
      </c>
      <c r="F42613" t="s">
        <v>2864</v>
      </c>
      <c r="G42613">
        <v>0.03</v>
      </c>
      <c r="H42613">
        <v>0.01</v>
      </c>
      <c r="I42613">
        <v>0.02</v>
      </c>
      <c r="J42613">
        <v>0</v>
      </c>
    </row>
    <row r="42614" spans="1:10" x14ac:dyDescent="0.3">
      <c r="A42614">
        <v>2020</v>
      </c>
      <c r="B42614">
        <v>2</v>
      </c>
      <c r="C42614">
        <v>6</v>
      </c>
      <c r="D42614" s="3">
        <v>43867</v>
      </c>
      <c r="E42614" t="s">
        <v>2752</v>
      </c>
      <c r="F42614" t="s">
        <v>2752</v>
      </c>
      <c r="G42614">
        <v>0.04</v>
      </c>
      <c r="H42614">
        <v>0.04</v>
      </c>
      <c r="I42614">
        <v>0</v>
      </c>
      <c r="J42614">
        <v>0</v>
      </c>
    </row>
    <row r="42615" spans="1:10" x14ac:dyDescent="0.3">
      <c r="A42615">
        <v>2020</v>
      </c>
      <c r="B42615">
        <v>2</v>
      </c>
      <c r="C42615">
        <v>7</v>
      </c>
      <c r="D42615" s="3">
        <v>43868</v>
      </c>
      <c r="E42615" t="s">
        <v>2743</v>
      </c>
      <c r="F42615" t="s">
        <v>2816</v>
      </c>
      <c r="G42615">
        <v>0.69</v>
      </c>
      <c r="H42615">
        <v>0</v>
      </c>
      <c r="I42615">
        <v>0.69</v>
      </c>
      <c r="J42615">
        <v>0</v>
      </c>
    </row>
    <row r="42616" spans="1:10" x14ac:dyDescent="0.3">
      <c r="A42616">
        <v>2020</v>
      </c>
      <c r="B42616">
        <v>2</v>
      </c>
      <c r="C42616">
        <v>7</v>
      </c>
      <c r="D42616" s="3">
        <v>43868</v>
      </c>
      <c r="E42616" t="s">
        <v>2743</v>
      </c>
      <c r="F42616" t="s">
        <v>2874</v>
      </c>
      <c r="G42616">
        <v>7.6099999999999994</v>
      </c>
      <c r="H42616">
        <v>3</v>
      </c>
      <c r="I42616">
        <v>4.6099999999999994</v>
      </c>
      <c r="J42616">
        <v>0</v>
      </c>
    </row>
    <row r="42617" spans="1:10" x14ac:dyDescent="0.3">
      <c r="A42617">
        <v>2020</v>
      </c>
      <c r="B42617">
        <v>2</v>
      </c>
      <c r="C42617">
        <v>7</v>
      </c>
      <c r="D42617" s="3">
        <v>43868</v>
      </c>
      <c r="E42617" t="s">
        <v>2743</v>
      </c>
      <c r="F42617" t="s">
        <v>2759</v>
      </c>
      <c r="G42617">
        <v>6.22</v>
      </c>
      <c r="H42617">
        <v>0</v>
      </c>
      <c r="I42617">
        <v>5.85</v>
      </c>
      <c r="J42617">
        <v>0.37</v>
      </c>
    </row>
    <row r="42618" spans="1:10" x14ac:dyDescent="0.3">
      <c r="A42618">
        <v>2020</v>
      </c>
      <c r="B42618">
        <v>2</v>
      </c>
      <c r="C42618">
        <v>7</v>
      </c>
      <c r="D42618" s="3">
        <v>43868</v>
      </c>
      <c r="E42618" t="s">
        <v>2743</v>
      </c>
      <c r="F42618" t="s">
        <v>2823</v>
      </c>
      <c r="G42618">
        <v>217.7</v>
      </c>
      <c r="H42618">
        <v>100.5</v>
      </c>
      <c r="I42618">
        <v>13.7</v>
      </c>
      <c r="J42618">
        <v>103.5</v>
      </c>
    </row>
    <row r="42619" spans="1:10" x14ac:dyDescent="0.3">
      <c r="A42619">
        <v>2020</v>
      </c>
      <c r="B42619">
        <v>2</v>
      </c>
      <c r="C42619">
        <v>7</v>
      </c>
      <c r="D42619" s="3">
        <v>43868</v>
      </c>
      <c r="E42619" t="s">
        <v>2743</v>
      </c>
      <c r="F42619" t="s">
        <v>2861</v>
      </c>
      <c r="G42619">
        <v>1.5</v>
      </c>
      <c r="H42619">
        <v>1</v>
      </c>
      <c r="I42619">
        <v>0</v>
      </c>
      <c r="J42619">
        <v>0.5</v>
      </c>
    </row>
    <row r="42620" spans="1:10" x14ac:dyDescent="0.3">
      <c r="A42620">
        <v>2020</v>
      </c>
      <c r="B42620">
        <v>2</v>
      </c>
      <c r="C42620">
        <v>7</v>
      </c>
      <c r="D42620" s="3">
        <v>43868</v>
      </c>
      <c r="E42620" t="s">
        <v>2743</v>
      </c>
      <c r="F42620" t="s">
        <v>2834</v>
      </c>
      <c r="G42620">
        <v>1.7</v>
      </c>
      <c r="H42620">
        <v>0</v>
      </c>
      <c r="I42620">
        <v>1.7</v>
      </c>
      <c r="J42620">
        <v>0</v>
      </c>
    </row>
    <row r="42621" spans="1:10" x14ac:dyDescent="0.3">
      <c r="A42621">
        <v>2020</v>
      </c>
      <c r="B42621">
        <v>2</v>
      </c>
      <c r="C42621">
        <v>7</v>
      </c>
      <c r="D42621" s="3">
        <v>43868</v>
      </c>
      <c r="E42621" t="s">
        <v>2743</v>
      </c>
      <c r="F42621" t="s">
        <v>2827</v>
      </c>
      <c r="G42621">
        <v>5.05</v>
      </c>
      <c r="H42621">
        <v>0.8</v>
      </c>
      <c r="I42621">
        <v>4.25</v>
      </c>
      <c r="J42621">
        <v>0</v>
      </c>
    </row>
    <row r="42622" spans="1:10" x14ac:dyDescent="0.3">
      <c r="A42622">
        <v>2020</v>
      </c>
      <c r="B42622">
        <v>2</v>
      </c>
      <c r="C42622">
        <v>7</v>
      </c>
      <c r="D42622" s="3">
        <v>43868</v>
      </c>
      <c r="E42622" t="s">
        <v>2745</v>
      </c>
      <c r="F42622" t="s">
        <v>2846</v>
      </c>
      <c r="G42622">
        <v>9.9999999999999992E-2</v>
      </c>
      <c r="H42622">
        <v>0.09</v>
      </c>
      <c r="I42622">
        <v>0.01</v>
      </c>
      <c r="J42622">
        <v>0</v>
      </c>
    </row>
    <row r="42623" spans="1:10" x14ac:dyDescent="0.3">
      <c r="A42623">
        <v>2020</v>
      </c>
      <c r="B42623">
        <v>2</v>
      </c>
      <c r="C42623">
        <v>7</v>
      </c>
      <c r="D42623" s="3">
        <v>43868</v>
      </c>
      <c r="E42623" t="s">
        <v>2745</v>
      </c>
      <c r="F42623" t="s">
        <v>2782</v>
      </c>
      <c r="G42623">
        <v>292.8</v>
      </c>
      <c r="H42623">
        <v>193.16</v>
      </c>
      <c r="I42623">
        <v>85.28</v>
      </c>
      <c r="J42623">
        <v>14.36</v>
      </c>
    </row>
    <row r="42624" spans="1:10" x14ac:dyDescent="0.3">
      <c r="A42624">
        <v>2020</v>
      </c>
      <c r="B42624">
        <v>2</v>
      </c>
      <c r="C42624">
        <v>7</v>
      </c>
      <c r="D42624" s="3">
        <v>43868</v>
      </c>
      <c r="E42624" t="s">
        <v>2745</v>
      </c>
      <c r="F42624" t="s">
        <v>2795</v>
      </c>
      <c r="G42624">
        <v>0.33300000000000002</v>
      </c>
      <c r="H42624">
        <v>0</v>
      </c>
      <c r="I42624">
        <v>0.33300000000000002</v>
      </c>
      <c r="J42624">
        <v>0</v>
      </c>
    </row>
    <row r="42625" spans="1:10" x14ac:dyDescent="0.3">
      <c r="A42625">
        <v>2020</v>
      </c>
      <c r="B42625">
        <v>2</v>
      </c>
      <c r="C42625">
        <v>7</v>
      </c>
      <c r="D42625" s="3">
        <v>43868</v>
      </c>
      <c r="E42625" t="s">
        <v>2745</v>
      </c>
      <c r="F42625" t="s">
        <v>2760</v>
      </c>
      <c r="G42625">
        <v>0.35</v>
      </c>
      <c r="H42625">
        <v>0</v>
      </c>
      <c r="I42625">
        <v>0.35</v>
      </c>
      <c r="J42625">
        <v>0</v>
      </c>
    </row>
    <row r="42626" spans="1:10" x14ac:dyDescent="0.3">
      <c r="A42626">
        <v>2020</v>
      </c>
      <c r="B42626">
        <v>2</v>
      </c>
      <c r="C42626">
        <v>7</v>
      </c>
      <c r="D42626" s="3">
        <v>43868</v>
      </c>
      <c r="E42626" t="s">
        <v>2745</v>
      </c>
      <c r="F42626" t="s">
        <v>2865</v>
      </c>
      <c r="G42626">
        <v>45</v>
      </c>
      <c r="H42626">
        <v>35</v>
      </c>
      <c r="I42626">
        <v>10</v>
      </c>
      <c r="J42626">
        <v>0</v>
      </c>
    </row>
    <row r="42627" spans="1:10" x14ac:dyDescent="0.3">
      <c r="A42627">
        <v>2020</v>
      </c>
      <c r="B42627">
        <v>2</v>
      </c>
      <c r="C42627">
        <v>7</v>
      </c>
      <c r="D42627" s="3">
        <v>43868</v>
      </c>
      <c r="E42627" t="s">
        <v>2745</v>
      </c>
      <c r="F42627" t="s">
        <v>2777</v>
      </c>
      <c r="G42627">
        <v>0.52</v>
      </c>
      <c r="H42627">
        <v>0</v>
      </c>
      <c r="I42627">
        <v>0.52</v>
      </c>
      <c r="J42627">
        <v>0</v>
      </c>
    </row>
    <row r="42628" spans="1:10" x14ac:dyDescent="0.3">
      <c r="A42628">
        <v>2020</v>
      </c>
      <c r="B42628">
        <v>2</v>
      </c>
      <c r="C42628">
        <v>7</v>
      </c>
      <c r="D42628" s="3">
        <v>43868</v>
      </c>
      <c r="E42628" t="s">
        <v>2745</v>
      </c>
      <c r="F42628" t="s">
        <v>2761</v>
      </c>
      <c r="G42628">
        <v>0.92300000000000004</v>
      </c>
      <c r="H42628">
        <v>0.2</v>
      </c>
      <c r="I42628">
        <v>0.72300000000000009</v>
      </c>
      <c r="J42628">
        <v>0</v>
      </c>
    </row>
    <row r="42629" spans="1:10" x14ac:dyDescent="0.3">
      <c r="A42629">
        <v>2020</v>
      </c>
      <c r="B42629">
        <v>2</v>
      </c>
      <c r="C42629">
        <v>7</v>
      </c>
      <c r="D42629" s="3">
        <v>43868</v>
      </c>
      <c r="E42629" t="s">
        <v>2745</v>
      </c>
      <c r="F42629" t="s">
        <v>2765</v>
      </c>
      <c r="G42629">
        <v>0.45</v>
      </c>
      <c r="H42629">
        <v>0</v>
      </c>
      <c r="I42629">
        <v>0.45</v>
      </c>
      <c r="J42629">
        <v>0</v>
      </c>
    </row>
    <row r="42630" spans="1:10" x14ac:dyDescent="0.3">
      <c r="A42630">
        <v>2020</v>
      </c>
      <c r="B42630">
        <v>2</v>
      </c>
      <c r="C42630">
        <v>7</v>
      </c>
      <c r="D42630" s="3">
        <v>43868</v>
      </c>
      <c r="E42630" t="s">
        <v>2745</v>
      </c>
      <c r="F42630" t="s">
        <v>2796</v>
      </c>
      <c r="G42630">
        <v>0.26</v>
      </c>
      <c r="H42630">
        <v>0</v>
      </c>
      <c r="I42630">
        <v>0.26</v>
      </c>
      <c r="J42630">
        <v>0</v>
      </c>
    </row>
    <row r="42631" spans="1:10" x14ac:dyDescent="0.3">
      <c r="A42631">
        <v>2020</v>
      </c>
      <c r="B42631">
        <v>2</v>
      </c>
      <c r="C42631">
        <v>7</v>
      </c>
      <c r="D42631" s="3">
        <v>43868</v>
      </c>
      <c r="E42631" t="s">
        <v>2745</v>
      </c>
      <c r="F42631" t="s">
        <v>2906</v>
      </c>
      <c r="G42631">
        <v>8.1</v>
      </c>
      <c r="H42631">
        <v>1</v>
      </c>
      <c r="I42631">
        <v>7.1</v>
      </c>
      <c r="J42631">
        <v>0</v>
      </c>
    </row>
    <row r="42632" spans="1:10" x14ac:dyDescent="0.3">
      <c r="A42632">
        <v>2020</v>
      </c>
      <c r="B42632">
        <v>2</v>
      </c>
      <c r="C42632">
        <v>7</v>
      </c>
      <c r="D42632" s="3">
        <v>43868</v>
      </c>
      <c r="E42632" t="s">
        <v>2745</v>
      </c>
      <c r="F42632" t="s">
        <v>2751</v>
      </c>
      <c r="G42632">
        <v>0.44</v>
      </c>
      <c r="H42632">
        <v>0.14000000000000001</v>
      </c>
      <c r="I42632">
        <v>0.3</v>
      </c>
      <c r="J42632">
        <v>0</v>
      </c>
    </row>
    <row r="42633" spans="1:10" x14ac:dyDescent="0.3">
      <c r="A42633">
        <v>2020</v>
      </c>
      <c r="B42633">
        <v>2</v>
      </c>
      <c r="C42633">
        <v>7</v>
      </c>
      <c r="D42633" s="3">
        <v>43868</v>
      </c>
      <c r="E42633" t="s">
        <v>2741</v>
      </c>
      <c r="F42633" t="s">
        <v>2836</v>
      </c>
      <c r="G42633">
        <v>0.5</v>
      </c>
      <c r="H42633">
        <v>0</v>
      </c>
      <c r="I42633">
        <v>0.5</v>
      </c>
      <c r="J42633">
        <v>0</v>
      </c>
    </row>
    <row r="42634" spans="1:10" x14ac:dyDescent="0.3">
      <c r="A42634">
        <v>2020</v>
      </c>
      <c r="B42634">
        <v>2</v>
      </c>
      <c r="C42634">
        <v>7</v>
      </c>
      <c r="D42634" s="3">
        <v>43868</v>
      </c>
      <c r="E42634" t="s">
        <v>2741</v>
      </c>
      <c r="F42634" t="s">
        <v>2934</v>
      </c>
      <c r="G42634">
        <v>0.67999999999999994</v>
      </c>
      <c r="H42634">
        <v>0.57999999999999996</v>
      </c>
      <c r="I42634">
        <v>0.1</v>
      </c>
      <c r="J42634">
        <v>0</v>
      </c>
    </row>
    <row r="42635" spans="1:10" x14ac:dyDescent="0.3">
      <c r="A42635">
        <v>2020</v>
      </c>
      <c r="B42635">
        <v>2</v>
      </c>
      <c r="C42635">
        <v>7</v>
      </c>
      <c r="D42635" s="3">
        <v>43868</v>
      </c>
      <c r="E42635" t="s">
        <v>2741</v>
      </c>
      <c r="F42635" t="s">
        <v>2889</v>
      </c>
      <c r="G42635">
        <v>0.6</v>
      </c>
      <c r="H42635">
        <v>0</v>
      </c>
      <c r="I42635">
        <v>0.6</v>
      </c>
      <c r="J42635">
        <v>0</v>
      </c>
    </row>
    <row r="42636" spans="1:10" x14ac:dyDescent="0.3">
      <c r="A42636">
        <v>2020</v>
      </c>
      <c r="B42636">
        <v>2</v>
      </c>
      <c r="C42636">
        <v>7</v>
      </c>
      <c r="D42636" s="3">
        <v>43868</v>
      </c>
      <c r="E42636" t="s">
        <v>2741</v>
      </c>
      <c r="F42636" t="s">
        <v>2892</v>
      </c>
      <c r="G42636">
        <v>0.01</v>
      </c>
      <c r="H42636">
        <v>0</v>
      </c>
      <c r="I42636">
        <v>0.01</v>
      </c>
      <c r="J42636">
        <v>0</v>
      </c>
    </row>
    <row r="42637" spans="1:10" x14ac:dyDescent="0.3">
      <c r="A42637">
        <v>2020</v>
      </c>
      <c r="B42637">
        <v>2</v>
      </c>
      <c r="C42637">
        <v>7</v>
      </c>
      <c r="D42637" s="3">
        <v>43868</v>
      </c>
      <c r="E42637" t="s">
        <v>2741</v>
      </c>
      <c r="F42637" t="s">
        <v>2769</v>
      </c>
      <c r="G42637">
        <v>0.01</v>
      </c>
      <c r="H42637">
        <v>0</v>
      </c>
      <c r="I42637">
        <v>0.01</v>
      </c>
      <c r="J42637">
        <v>0</v>
      </c>
    </row>
    <row r="42638" spans="1:10" x14ac:dyDescent="0.3">
      <c r="A42638">
        <v>2020</v>
      </c>
      <c r="B42638">
        <v>2</v>
      </c>
      <c r="C42638">
        <v>7</v>
      </c>
      <c r="D42638" s="3">
        <v>43868</v>
      </c>
      <c r="E42638" t="s">
        <v>2741</v>
      </c>
      <c r="F42638" t="s">
        <v>2858</v>
      </c>
      <c r="G42638">
        <v>0.30000000000000004</v>
      </c>
      <c r="H42638">
        <v>0.1</v>
      </c>
      <c r="I42638">
        <v>0.2</v>
      </c>
      <c r="J42638">
        <v>0</v>
      </c>
    </row>
    <row r="42639" spans="1:10" x14ac:dyDescent="0.3">
      <c r="A42639">
        <v>2020</v>
      </c>
      <c r="B42639">
        <v>2</v>
      </c>
      <c r="C42639">
        <v>7</v>
      </c>
      <c r="D42639" s="3">
        <v>43868</v>
      </c>
      <c r="E42639" t="s">
        <v>2741</v>
      </c>
      <c r="F42639" t="s">
        <v>2901</v>
      </c>
      <c r="G42639">
        <v>0.35</v>
      </c>
      <c r="H42639">
        <v>0</v>
      </c>
      <c r="I42639">
        <v>0.3</v>
      </c>
      <c r="J42639">
        <v>0.05</v>
      </c>
    </row>
    <row r="42640" spans="1:10" x14ac:dyDescent="0.3">
      <c r="A42640">
        <v>2020</v>
      </c>
      <c r="B42640">
        <v>2</v>
      </c>
      <c r="C42640">
        <v>7</v>
      </c>
      <c r="D42640" s="3">
        <v>43868</v>
      </c>
      <c r="E42640" t="s">
        <v>2749</v>
      </c>
      <c r="F42640" t="s">
        <v>2852</v>
      </c>
      <c r="G42640">
        <v>0.5</v>
      </c>
      <c r="H42640">
        <v>0</v>
      </c>
      <c r="I42640">
        <v>0.5</v>
      </c>
      <c r="J42640">
        <v>0</v>
      </c>
    </row>
    <row r="42641" spans="1:10" x14ac:dyDescent="0.3">
      <c r="A42641">
        <v>2020</v>
      </c>
      <c r="B42641">
        <v>2</v>
      </c>
      <c r="C42641">
        <v>7</v>
      </c>
      <c r="D42641" s="3">
        <v>43868</v>
      </c>
      <c r="E42641" t="s">
        <v>2749</v>
      </c>
      <c r="F42641" t="s">
        <v>2750</v>
      </c>
      <c r="G42641">
        <v>0.8</v>
      </c>
      <c r="H42641">
        <v>0.5</v>
      </c>
      <c r="I42641">
        <v>0.3</v>
      </c>
      <c r="J42641">
        <v>0</v>
      </c>
    </row>
    <row r="42642" spans="1:10" x14ac:dyDescent="0.3">
      <c r="A42642">
        <v>2020</v>
      </c>
      <c r="B42642">
        <v>2</v>
      </c>
      <c r="C42642">
        <v>7</v>
      </c>
      <c r="D42642" s="3">
        <v>43868</v>
      </c>
      <c r="E42642" t="s">
        <v>3040</v>
      </c>
      <c r="F42642" t="s">
        <v>3063</v>
      </c>
      <c r="G42642">
        <v>31.2</v>
      </c>
      <c r="H42642">
        <v>25</v>
      </c>
      <c r="I42642">
        <v>6.2</v>
      </c>
      <c r="J42642">
        <v>0</v>
      </c>
    </row>
    <row r="42643" spans="1:10" x14ac:dyDescent="0.3">
      <c r="A42643">
        <v>2020</v>
      </c>
      <c r="B42643">
        <v>2</v>
      </c>
      <c r="C42643">
        <v>7</v>
      </c>
      <c r="D42643" s="3">
        <v>43868</v>
      </c>
      <c r="E42643" t="s">
        <v>3040</v>
      </c>
      <c r="F42643" t="s">
        <v>3062</v>
      </c>
      <c r="G42643">
        <v>0.46000000000000008</v>
      </c>
      <c r="H42643">
        <v>0</v>
      </c>
      <c r="I42643">
        <v>0.46000000000000008</v>
      </c>
      <c r="J42643">
        <v>0</v>
      </c>
    </row>
    <row r="42644" spans="1:10" x14ac:dyDescent="0.3">
      <c r="A42644">
        <v>2020</v>
      </c>
      <c r="B42644">
        <v>2</v>
      </c>
      <c r="C42644">
        <v>7</v>
      </c>
      <c r="D42644" s="3">
        <v>43868</v>
      </c>
      <c r="E42644" t="s">
        <v>2754</v>
      </c>
      <c r="F42644" t="s">
        <v>2927</v>
      </c>
      <c r="G42644">
        <v>1.5</v>
      </c>
      <c r="H42644">
        <v>0</v>
      </c>
      <c r="I42644">
        <v>1.5</v>
      </c>
      <c r="J42644">
        <v>0</v>
      </c>
    </row>
    <row r="42645" spans="1:10" x14ac:dyDescent="0.3">
      <c r="A42645">
        <v>2020</v>
      </c>
      <c r="B42645">
        <v>2</v>
      </c>
      <c r="C42645">
        <v>7</v>
      </c>
      <c r="D42645" s="3">
        <v>43868</v>
      </c>
      <c r="E42645" t="s">
        <v>2754</v>
      </c>
      <c r="F42645" t="s">
        <v>2880</v>
      </c>
      <c r="G42645">
        <v>1.1000000000000001</v>
      </c>
      <c r="H42645">
        <v>0.6</v>
      </c>
      <c r="I42645">
        <v>0.2</v>
      </c>
      <c r="J42645">
        <v>0.3</v>
      </c>
    </row>
    <row r="42646" spans="1:10" x14ac:dyDescent="0.3">
      <c r="A42646">
        <v>2020</v>
      </c>
      <c r="B42646">
        <v>2</v>
      </c>
      <c r="C42646">
        <v>7</v>
      </c>
      <c r="D42646" s="3">
        <v>43868</v>
      </c>
      <c r="E42646" t="s">
        <v>2752</v>
      </c>
      <c r="F42646" t="s">
        <v>2784</v>
      </c>
      <c r="G42646">
        <v>0.03</v>
      </c>
      <c r="H42646">
        <v>0</v>
      </c>
      <c r="I42646">
        <v>0.03</v>
      </c>
      <c r="J42646">
        <v>0</v>
      </c>
    </row>
    <row r="42647" spans="1:10" x14ac:dyDescent="0.3">
      <c r="A42647">
        <v>2020</v>
      </c>
      <c r="B42647">
        <v>2</v>
      </c>
      <c r="C42647">
        <v>7</v>
      </c>
      <c r="D42647" s="3">
        <v>43868</v>
      </c>
      <c r="E42647" t="s">
        <v>2752</v>
      </c>
      <c r="F42647" t="s">
        <v>2752</v>
      </c>
      <c r="G42647">
        <v>0.09</v>
      </c>
      <c r="H42647">
        <v>0.05</v>
      </c>
      <c r="I42647">
        <v>0.03</v>
      </c>
      <c r="J42647">
        <v>0.01</v>
      </c>
    </row>
    <row r="42648" spans="1:10" x14ac:dyDescent="0.3">
      <c r="A42648">
        <v>2020</v>
      </c>
      <c r="B42648">
        <v>2</v>
      </c>
      <c r="C42648">
        <v>8</v>
      </c>
      <c r="D42648" s="3">
        <v>43869</v>
      </c>
      <c r="E42648" t="s">
        <v>2743</v>
      </c>
      <c r="F42648" t="s">
        <v>2816</v>
      </c>
      <c r="G42648">
        <v>0.09</v>
      </c>
      <c r="H42648">
        <v>0</v>
      </c>
      <c r="I42648">
        <v>0.09</v>
      </c>
      <c r="J42648">
        <v>0</v>
      </c>
    </row>
    <row r="42649" spans="1:10" x14ac:dyDescent="0.3">
      <c r="A42649">
        <v>2020</v>
      </c>
      <c r="B42649">
        <v>2</v>
      </c>
      <c r="C42649">
        <v>8</v>
      </c>
      <c r="D42649" s="3">
        <v>43869</v>
      </c>
      <c r="E42649" t="s">
        <v>2743</v>
      </c>
      <c r="F42649" t="s">
        <v>2759</v>
      </c>
      <c r="G42649">
        <v>5.26</v>
      </c>
      <c r="H42649">
        <v>0</v>
      </c>
      <c r="I42649">
        <v>6.0000000000000005E-2</v>
      </c>
      <c r="J42649">
        <v>5.2</v>
      </c>
    </row>
    <row r="42650" spans="1:10" x14ac:dyDescent="0.3">
      <c r="A42650">
        <v>2020</v>
      </c>
      <c r="B42650">
        <v>2</v>
      </c>
      <c r="C42650">
        <v>8</v>
      </c>
      <c r="D42650" s="3">
        <v>43869</v>
      </c>
      <c r="E42650" t="s">
        <v>2743</v>
      </c>
      <c r="F42650" t="s">
        <v>2949</v>
      </c>
      <c r="G42650">
        <v>1.9100000000000001</v>
      </c>
      <c r="H42650">
        <v>0</v>
      </c>
      <c r="I42650">
        <v>0.09</v>
      </c>
      <c r="J42650">
        <v>1.82</v>
      </c>
    </row>
    <row r="42651" spans="1:10" x14ac:dyDescent="0.3">
      <c r="A42651">
        <v>2020</v>
      </c>
      <c r="B42651">
        <v>2</v>
      </c>
      <c r="C42651">
        <v>8</v>
      </c>
      <c r="D42651" s="3">
        <v>43869</v>
      </c>
      <c r="E42651" t="s">
        <v>2743</v>
      </c>
      <c r="F42651" t="s">
        <v>2823</v>
      </c>
      <c r="G42651">
        <v>0.46000000000000008</v>
      </c>
      <c r="H42651">
        <v>0</v>
      </c>
      <c r="I42651">
        <v>0.46000000000000008</v>
      </c>
      <c r="J42651">
        <v>0</v>
      </c>
    </row>
    <row r="42652" spans="1:10" x14ac:dyDescent="0.3">
      <c r="A42652">
        <v>2020</v>
      </c>
      <c r="B42652">
        <v>2</v>
      </c>
      <c r="C42652">
        <v>8</v>
      </c>
      <c r="D42652" s="3">
        <v>43869</v>
      </c>
      <c r="E42652" t="s">
        <v>2743</v>
      </c>
      <c r="F42652" t="s">
        <v>2963</v>
      </c>
      <c r="G42652">
        <v>6.98</v>
      </c>
      <c r="H42652">
        <v>0.69</v>
      </c>
      <c r="I42652">
        <v>6.21</v>
      </c>
      <c r="J42652">
        <v>0.08</v>
      </c>
    </row>
    <row r="42653" spans="1:10" x14ac:dyDescent="0.3">
      <c r="A42653">
        <v>2020</v>
      </c>
      <c r="B42653">
        <v>2</v>
      </c>
      <c r="C42653">
        <v>8</v>
      </c>
      <c r="D42653" s="3">
        <v>43869</v>
      </c>
      <c r="E42653" t="s">
        <v>2743</v>
      </c>
      <c r="F42653" t="s">
        <v>2834</v>
      </c>
      <c r="G42653">
        <v>0.02</v>
      </c>
      <c r="H42653">
        <v>0</v>
      </c>
      <c r="I42653">
        <v>0.02</v>
      </c>
      <c r="J42653">
        <v>0</v>
      </c>
    </row>
    <row r="42654" spans="1:10" x14ac:dyDescent="0.3">
      <c r="A42654">
        <v>2020</v>
      </c>
      <c r="B42654">
        <v>2</v>
      </c>
      <c r="C42654">
        <v>8</v>
      </c>
      <c r="D42654" s="3">
        <v>43869</v>
      </c>
      <c r="E42654" t="s">
        <v>2743</v>
      </c>
      <c r="F42654" t="s">
        <v>2744</v>
      </c>
      <c r="G42654">
        <v>0.96</v>
      </c>
      <c r="H42654">
        <v>0</v>
      </c>
      <c r="I42654">
        <v>0.96</v>
      </c>
      <c r="J42654">
        <v>0</v>
      </c>
    </row>
    <row r="42655" spans="1:10" x14ac:dyDescent="0.3">
      <c r="A42655">
        <v>2020</v>
      </c>
      <c r="B42655">
        <v>2</v>
      </c>
      <c r="C42655">
        <v>8</v>
      </c>
      <c r="D42655" s="3">
        <v>43869</v>
      </c>
      <c r="E42655" t="s">
        <v>2743</v>
      </c>
      <c r="F42655" t="s">
        <v>2771</v>
      </c>
      <c r="G42655">
        <v>0.96999999999999986</v>
      </c>
      <c r="H42655">
        <v>0</v>
      </c>
      <c r="I42655">
        <v>0.96999999999999986</v>
      </c>
      <c r="J42655">
        <v>0</v>
      </c>
    </row>
    <row r="42656" spans="1:10" x14ac:dyDescent="0.3">
      <c r="A42656">
        <v>2020</v>
      </c>
      <c r="B42656">
        <v>2</v>
      </c>
      <c r="C42656">
        <v>8</v>
      </c>
      <c r="D42656" s="3">
        <v>43869</v>
      </c>
      <c r="E42656" t="s">
        <v>2743</v>
      </c>
      <c r="F42656" t="s">
        <v>2922</v>
      </c>
      <c r="G42656">
        <v>10.02</v>
      </c>
      <c r="H42656">
        <v>1.3299999999999998</v>
      </c>
      <c r="I42656">
        <v>6.73</v>
      </c>
      <c r="J42656">
        <v>1.96</v>
      </c>
    </row>
    <row r="42657" spans="1:10" x14ac:dyDescent="0.3">
      <c r="A42657">
        <v>2020</v>
      </c>
      <c r="B42657">
        <v>2</v>
      </c>
      <c r="C42657">
        <v>8</v>
      </c>
      <c r="D42657" s="3">
        <v>43869</v>
      </c>
      <c r="E42657" t="s">
        <v>2745</v>
      </c>
      <c r="F42657" t="s">
        <v>2760</v>
      </c>
      <c r="G42657">
        <v>0.67</v>
      </c>
      <c r="H42657">
        <v>0</v>
      </c>
      <c r="I42657">
        <v>0.59</v>
      </c>
      <c r="J42657">
        <v>0.08</v>
      </c>
    </row>
    <row r="42658" spans="1:10" x14ac:dyDescent="0.3">
      <c r="A42658">
        <v>2020</v>
      </c>
      <c r="B42658">
        <v>2</v>
      </c>
      <c r="C42658">
        <v>8</v>
      </c>
      <c r="D42658" s="3">
        <v>43869</v>
      </c>
      <c r="E42658" t="s">
        <v>2745</v>
      </c>
      <c r="F42658" t="s">
        <v>2776</v>
      </c>
      <c r="G42658">
        <v>0.06</v>
      </c>
      <c r="H42658">
        <v>0.01</v>
      </c>
      <c r="I42658">
        <v>0.05</v>
      </c>
      <c r="J42658">
        <v>0</v>
      </c>
    </row>
    <row r="42659" spans="1:10" x14ac:dyDescent="0.3">
      <c r="A42659">
        <v>2020</v>
      </c>
      <c r="B42659">
        <v>2</v>
      </c>
      <c r="C42659">
        <v>8</v>
      </c>
      <c r="D42659" s="3">
        <v>43869</v>
      </c>
      <c r="E42659" t="s">
        <v>2745</v>
      </c>
      <c r="F42659" t="s">
        <v>2865</v>
      </c>
      <c r="G42659">
        <v>1.66</v>
      </c>
      <c r="H42659">
        <v>0</v>
      </c>
      <c r="I42659">
        <v>1.66</v>
      </c>
      <c r="J42659">
        <v>0</v>
      </c>
    </row>
    <row r="42660" spans="1:10" x14ac:dyDescent="0.3">
      <c r="A42660">
        <v>2020</v>
      </c>
      <c r="B42660">
        <v>2</v>
      </c>
      <c r="C42660">
        <v>8</v>
      </c>
      <c r="D42660" s="3">
        <v>43869</v>
      </c>
      <c r="E42660" t="s">
        <v>2745</v>
      </c>
      <c r="F42660" t="s">
        <v>2777</v>
      </c>
      <c r="G42660">
        <v>0.11000000000000001</v>
      </c>
      <c r="H42660">
        <v>0</v>
      </c>
      <c r="I42660">
        <v>0.11000000000000001</v>
      </c>
      <c r="J42660">
        <v>0</v>
      </c>
    </row>
    <row r="42661" spans="1:10" x14ac:dyDescent="0.3">
      <c r="A42661">
        <v>2020</v>
      </c>
      <c r="B42661">
        <v>2</v>
      </c>
      <c r="C42661">
        <v>8</v>
      </c>
      <c r="D42661" s="3">
        <v>43869</v>
      </c>
      <c r="E42661" t="s">
        <v>2745</v>
      </c>
      <c r="F42661" t="s">
        <v>2761</v>
      </c>
      <c r="G42661">
        <v>1.02</v>
      </c>
      <c r="H42661">
        <v>0</v>
      </c>
      <c r="I42661">
        <v>1.02</v>
      </c>
      <c r="J42661">
        <v>0</v>
      </c>
    </row>
    <row r="42662" spans="1:10" x14ac:dyDescent="0.3">
      <c r="A42662">
        <v>2020</v>
      </c>
      <c r="B42662">
        <v>2</v>
      </c>
      <c r="C42662">
        <v>8</v>
      </c>
      <c r="D42662" s="3">
        <v>43869</v>
      </c>
      <c r="E42662" t="s">
        <v>2745</v>
      </c>
      <c r="F42662" t="s">
        <v>2902</v>
      </c>
      <c r="G42662">
        <v>0.17499999999999999</v>
      </c>
      <c r="H42662">
        <v>0</v>
      </c>
      <c r="I42662">
        <v>0.17499999999999999</v>
      </c>
      <c r="J42662">
        <v>0</v>
      </c>
    </row>
    <row r="42663" spans="1:10" x14ac:dyDescent="0.3">
      <c r="A42663">
        <v>2020</v>
      </c>
      <c r="B42663">
        <v>2</v>
      </c>
      <c r="C42663">
        <v>8</v>
      </c>
      <c r="D42663" s="3">
        <v>43869</v>
      </c>
      <c r="E42663" t="s">
        <v>2745</v>
      </c>
      <c r="F42663" t="s">
        <v>2751</v>
      </c>
      <c r="G42663">
        <v>112.87</v>
      </c>
      <c r="H42663">
        <v>18.68</v>
      </c>
      <c r="I42663">
        <v>93.27</v>
      </c>
      <c r="J42663">
        <v>0.92000000000000015</v>
      </c>
    </row>
    <row r="42664" spans="1:10" x14ac:dyDescent="0.3">
      <c r="A42664">
        <v>2020</v>
      </c>
      <c r="B42664">
        <v>2</v>
      </c>
      <c r="C42664">
        <v>8</v>
      </c>
      <c r="D42664" s="3">
        <v>43869</v>
      </c>
      <c r="E42664" t="s">
        <v>2745</v>
      </c>
      <c r="F42664" t="s">
        <v>2766</v>
      </c>
      <c r="G42664">
        <v>1.5556000000000001</v>
      </c>
      <c r="H42664">
        <v>0</v>
      </c>
      <c r="I42664">
        <v>1.55</v>
      </c>
      <c r="J42664">
        <v>5.6000000000000008E-3</v>
      </c>
    </row>
    <row r="42665" spans="1:10" x14ac:dyDescent="0.3">
      <c r="A42665">
        <v>2020</v>
      </c>
      <c r="B42665">
        <v>2</v>
      </c>
      <c r="C42665">
        <v>8</v>
      </c>
      <c r="D42665" s="3">
        <v>43869</v>
      </c>
      <c r="E42665" t="s">
        <v>2773</v>
      </c>
      <c r="F42665" t="s">
        <v>2774</v>
      </c>
      <c r="G42665">
        <v>0.01</v>
      </c>
      <c r="H42665">
        <v>0</v>
      </c>
      <c r="I42665">
        <v>0.01</v>
      </c>
      <c r="J42665">
        <v>0</v>
      </c>
    </row>
    <row r="42666" spans="1:10" x14ac:dyDescent="0.3">
      <c r="A42666">
        <v>2020</v>
      </c>
      <c r="B42666">
        <v>2</v>
      </c>
      <c r="C42666">
        <v>8</v>
      </c>
      <c r="D42666" s="3">
        <v>43869</v>
      </c>
      <c r="E42666" t="s">
        <v>2747</v>
      </c>
      <c r="F42666" t="s">
        <v>2748</v>
      </c>
      <c r="G42666">
        <v>0.2</v>
      </c>
      <c r="H42666">
        <v>0</v>
      </c>
      <c r="I42666">
        <v>0.2</v>
      </c>
      <c r="J42666">
        <v>0</v>
      </c>
    </row>
    <row r="42667" spans="1:10" x14ac:dyDescent="0.3">
      <c r="A42667">
        <v>2020</v>
      </c>
      <c r="B42667">
        <v>2</v>
      </c>
      <c r="C42667">
        <v>8</v>
      </c>
      <c r="D42667" s="3">
        <v>43869</v>
      </c>
      <c r="E42667" t="s">
        <v>2741</v>
      </c>
      <c r="F42667" t="s">
        <v>2778</v>
      </c>
      <c r="G42667">
        <v>1.4</v>
      </c>
      <c r="H42667">
        <v>0</v>
      </c>
      <c r="I42667">
        <v>1.4</v>
      </c>
      <c r="J42667">
        <v>0</v>
      </c>
    </row>
    <row r="42668" spans="1:10" x14ac:dyDescent="0.3">
      <c r="A42668">
        <v>2020</v>
      </c>
      <c r="B42668">
        <v>2</v>
      </c>
      <c r="C42668">
        <v>8</v>
      </c>
      <c r="D42668" s="3">
        <v>43869</v>
      </c>
      <c r="E42668" t="s">
        <v>2741</v>
      </c>
      <c r="F42668" t="s">
        <v>2758</v>
      </c>
      <c r="G42668">
        <v>1</v>
      </c>
      <c r="H42668">
        <v>0.8</v>
      </c>
      <c r="I42668">
        <v>0.2</v>
      </c>
      <c r="J42668">
        <v>0</v>
      </c>
    </row>
    <row r="42669" spans="1:10" x14ac:dyDescent="0.3">
      <c r="A42669">
        <v>2020</v>
      </c>
      <c r="B42669">
        <v>2</v>
      </c>
      <c r="C42669">
        <v>8</v>
      </c>
      <c r="D42669" s="3">
        <v>43869</v>
      </c>
      <c r="E42669" t="s">
        <v>2741</v>
      </c>
      <c r="F42669" t="s">
        <v>2836</v>
      </c>
      <c r="G42669">
        <v>0.6</v>
      </c>
      <c r="H42669">
        <v>0</v>
      </c>
      <c r="I42669">
        <v>0.6</v>
      </c>
      <c r="J42669">
        <v>0</v>
      </c>
    </row>
    <row r="42670" spans="1:10" x14ac:dyDescent="0.3">
      <c r="A42670">
        <v>2020</v>
      </c>
      <c r="B42670">
        <v>2</v>
      </c>
      <c r="C42670">
        <v>8</v>
      </c>
      <c r="D42670" s="3">
        <v>43869</v>
      </c>
      <c r="E42670" t="s">
        <v>2741</v>
      </c>
      <c r="F42670" t="s">
        <v>2878</v>
      </c>
      <c r="G42670">
        <v>0.2</v>
      </c>
      <c r="H42670">
        <v>0.2</v>
      </c>
      <c r="I42670">
        <v>0</v>
      </c>
      <c r="J42670">
        <v>0</v>
      </c>
    </row>
    <row r="42671" spans="1:10" x14ac:dyDescent="0.3">
      <c r="A42671">
        <v>2020</v>
      </c>
      <c r="B42671">
        <v>2</v>
      </c>
      <c r="C42671">
        <v>8</v>
      </c>
      <c r="D42671" s="3">
        <v>43869</v>
      </c>
      <c r="E42671" t="s">
        <v>2741</v>
      </c>
      <c r="F42671" t="s">
        <v>2924</v>
      </c>
      <c r="G42671">
        <v>1</v>
      </c>
      <c r="H42671">
        <v>0</v>
      </c>
      <c r="I42671">
        <v>1</v>
      </c>
      <c r="J42671">
        <v>0</v>
      </c>
    </row>
    <row r="42672" spans="1:10" x14ac:dyDescent="0.3">
      <c r="A42672">
        <v>2020</v>
      </c>
      <c r="B42672">
        <v>2</v>
      </c>
      <c r="C42672">
        <v>8</v>
      </c>
      <c r="D42672" s="3">
        <v>43869</v>
      </c>
      <c r="E42672" t="s">
        <v>2741</v>
      </c>
      <c r="F42672" t="s">
        <v>2934</v>
      </c>
      <c r="G42672">
        <v>0.7</v>
      </c>
      <c r="H42672">
        <v>0.6</v>
      </c>
      <c r="I42672">
        <v>0.1</v>
      </c>
      <c r="J42672">
        <v>0</v>
      </c>
    </row>
    <row r="42673" spans="1:10" x14ac:dyDescent="0.3">
      <c r="A42673">
        <v>2020</v>
      </c>
      <c r="B42673">
        <v>2</v>
      </c>
      <c r="C42673">
        <v>8</v>
      </c>
      <c r="D42673" s="3">
        <v>43869</v>
      </c>
      <c r="E42673" t="s">
        <v>2741</v>
      </c>
      <c r="F42673" t="s">
        <v>2843</v>
      </c>
      <c r="G42673">
        <v>3.8</v>
      </c>
      <c r="H42673">
        <v>0</v>
      </c>
      <c r="I42673">
        <v>3.8</v>
      </c>
      <c r="J42673">
        <v>0</v>
      </c>
    </row>
    <row r="42674" spans="1:10" x14ac:dyDescent="0.3">
      <c r="A42674">
        <v>2020</v>
      </c>
      <c r="B42674">
        <v>2</v>
      </c>
      <c r="C42674">
        <v>8</v>
      </c>
      <c r="D42674" s="3">
        <v>43869</v>
      </c>
      <c r="E42674" t="s">
        <v>2741</v>
      </c>
      <c r="F42674" t="s">
        <v>2845</v>
      </c>
      <c r="G42674">
        <v>0.62</v>
      </c>
      <c r="H42674">
        <v>0.1</v>
      </c>
      <c r="I42674">
        <v>0.52</v>
      </c>
      <c r="J42674">
        <v>0</v>
      </c>
    </row>
    <row r="42675" spans="1:10" x14ac:dyDescent="0.3">
      <c r="A42675">
        <v>2020</v>
      </c>
      <c r="B42675">
        <v>2</v>
      </c>
      <c r="C42675">
        <v>8</v>
      </c>
      <c r="D42675" s="3">
        <v>43869</v>
      </c>
      <c r="E42675" t="s">
        <v>2741</v>
      </c>
      <c r="F42675" t="s">
        <v>2769</v>
      </c>
      <c r="G42675">
        <v>2.5</v>
      </c>
      <c r="H42675">
        <v>0</v>
      </c>
      <c r="I42675">
        <v>1</v>
      </c>
      <c r="J42675">
        <v>1.5</v>
      </c>
    </row>
    <row r="42676" spans="1:10" x14ac:dyDescent="0.3">
      <c r="A42676">
        <v>2020</v>
      </c>
      <c r="B42676">
        <v>2</v>
      </c>
      <c r="C42676">
        <v>8</v>
      </c>
      <c r="D42676" s="3">
        <v>43869</v>
      </c>
      <c r="E42676" t="s">
        <v>2741</v>
      </c>
      <c r="F42676" t="s">
        <v>2858</v>
      </c>
      <c r="G42676">
        <v>3.8600000000000003</v>
      </c>
      <c r="H42676">
        <v>0</v>
      </c>
      <c r="I42676">
        <v>1</v>
      </c>
      <c r="J42676">
        <v>2.8600000000000003</v>
      </c>
    </row>
    <row r="42677" spans="1:10" x14ac:dyDescent="0.3">
      <c r="A42677">
        <v>2020</v>
      </c>
      <c r="B42677">
        <v>2</v>
      </c>
      <c r="C42677">
        <v>8</v>
      </c>
      <c r="D42677" s="3">
        <v>43869</v>
      </c>
      <c r="E42677" t="s">
        <v>2741</v>
      </c>
      <c r="F42677" t="s">
        <v>2960</v>
      </c>
      <c r="G42677">
        <v>1.8</v>
      </c>
      <c r="H42677">
        <v>0</v>
      </c>
      <c r="I42677">
        <v>1.8</v>
      </c>
      <c r="J42677">
        <v>0</v>
      </c>
    </row>
    <row r="42678" spans="1:10" x14ac:dyDescent="0.3">
      <c r="A42678">
        <v>2020</v>
      </c>
      <c r="B42678">
        <v>2</v>
      </c>
      <c r="C42678">
        <v>8</v>
      </c>
      <c r="D42678" s="3">
        <v>43869</v>
      </c>
      <c r="E42678" t="s">
        <v>2741</v>
      </c>
      <c r="F42678" t="s">
        <v>2787</v>
      </c>
      <c r="G42678">
        <v>0.2</v>
      </c>
      <c r="H42678">
        <v>0</v>
      </c>
      <c r="I42678">
        <v>0.2</v>
      </c>
      <c r="J42678">
        <v>0</v>
      </c>
    </row>
    <row r="42679" spans="1:10" x14ac:dyDescent="0.3">
      <c r="A42679">
        <v>2020</v>
      </c>
      <c r="B42679">
        <v>2</v>
      </c>
      <c r="C42679">
        <v>8</v>
      </c>
      <c r="D42679" s="3">
        <v>43869</v>
      </c>
      <c r="E42679" t="s">
        <v>2741</v>
      </c>
      <c r="F42679" t="s">
        <v>2901</v>
      </c>
      <c r="G42679">
        <v>5</v>
      </c>
      <c r="H42679">
        <v>0</v>
      </c>
      <c r="I42679">
        <v>5</v>
      </c>
      <c r="J42679">
        <v>0</v>
      </c>
    </row>
    <row r="42680" spans="1:10" x14ac:dyDescent="0.3">
      <c r="A42680">
        <v>2020</v>
      </c>
      <c r="B42680">
        <v>2</v>
      </c>
      <c r="C42680">
        <v>8</v>
      </c>
      <c r="D42680" s="3">
        <v>43869</v>
      </c>
      <c r="E42680" t="s">
        <v>2741</v>
      </c>
      <c r="F42680" t="s">
        <v>2935</v>
      </c>
      <c r="G42680">
        <v>1</v>
      </c>
      <c r="H42680">
        <v>0</v>
      </c>
      <c r="I42680">
        <v>0.2</v>
      </c>
      <c r="J42680">
        <v>0.8</v>
      </c>
    </row>
    <row r="42681" spans="1:10" x14ac:dyDescent="0.3">
      <c r="A42681">
        <v>2020</v>
      </c>
      <c r="B42681">
        <v>2</v>
      </c>
      <c r="C42681">
        <v>8</v>
      </c>
      <c r="D42681" s="3">
        <v>43869</v>
      </c>
      <c r="E42681" t="s">
        <v>2749</v>
      </c>
      <c r="F42681" t="s">
        <v>2910</v>
      </c>
      <c r="G42681">
        <v>3</v>
      </c>
      <c r="H42681">
        <v>2.5</v>
      </c>
      <c r="I42681">
        <v>0.5</v>
      </c>
      <c r="J42681">
        <v>0</v>
      </c>
    </row>
    <row r="42682" spans="1:10" x14ac:dyDescent="0.3">
      <c r="A42682">
        <v>2020</v>
      </c>
      <c r="B42682">
        <v>2</v>
      </c>
      <c r="C42682">
        <v>8</v>
      </c>
      <c r="D42682" s="3">
        <v>43869</v>
      </c>
      <c r="E42682" t="s">
        <v>2749</v>
      </c>
      <c r="F42682" t="s">
        <v>2870</v>
      </c>
      <c r="G42682">
        <v>21</v>
      </c>
      <c r="H42682">
        <v>0</v>
      </c>
      <c r="I42682">
        <v>21</v>
      </c>
      <c r="J42682">
        <v>0</v>
      </c>
    </row>
    <row r="42683" spans="1:10" x14ac:dyDescent="0.3">
      <c r="A42683">
        <v>2020</v>
      </c>
      <c r="B42683">
        <v>2</v>
      </c>
      <c r="C42683">
        <v>8</v>
      </c>
      <c r="D42683" s="3">
        <v>43869</v>
      </c>
      <c r="E42683" t="s">
        <v>2749</v>
      </c>
      <c r="F42683" t="s">
        <v>2806</v>
      </c>
      <c r="G42683">
        <v>0.3</v>
      </c>
      <c r="H42683">
        <v>0</v>
      </c>
      <c r="I42683">
        <v>0.3</v>
      </c>
      <c r="J42683">
        <v>0</v>
      </c>
    </row>
    <row r="42684" spans="1:10" x14ac:dyDescent="0.3">
      <c r="A42684">
        <v>2020</v>
      </c>
      <c r="B42684">
        <v>2</v>
      </c>
      <c r="C42684">
        <v>8</v>
      </c>
      <c r="D42684" s="3">
        <v>43869</v>
      </c>
      <c r="E42684" t="s">
        <v>2749</v>
      </c>
      <c r="F42684" t="s">
        <v>2849</v>
      </c>
      <c r="G42684">
        <v>1.2</v>
      </c>
      <c r="H42684">
        <v>0</v>
      </c>
      <c r="I42684">
        <v>1.2</v>
      </c>
      <c r="J42684">
        <v>0</v>
      </c>
    </row>
    <row r="42685" spans="1:10" x14ac:dyDescent="0.3">
      <c r="A42685">
        <v>2020</v>
      </c>
      <c r="B42685">
        <v>2</v>
      </c>
      <c r="C42685">
        <v>8</v>
      </c>
      <c r="D42685" s="3">
        <v>43869</v>
      </c>
      <c r="E42685" t="s">
        <v>3040</v>
      </c>
      <c r="F42685" t="s">
        <v>3047</v>
      </c>
      <c r="G42685">
        <v>0.43000000000000005</v>
      </c>
      <c r="H42685">
        <v>0</v>
      </c>
      <c r="I42685">
        <v>0.43000000000000005</v>
      </c>
      <c r="J42685">
        <v>0</v>
      </c>
    </row>
    <row r="42686" spans="1:10" x14ac:dyDescent="0.3">
      <c r="A42686">
        <v>2020</v>
      </c>
      <c r="B42686">
        <v>2</v>
      </c>
      <c r="C42686">
        <v>8</v>
      </c>
      <c r="D42686" s="3">
        <v>43869</v>
      </c>
      <c r="E42686" t="s">
        <v>3040</v>
      </c>
      <c r="F42686" t="s">
        <v>3050</v>
      </c>
      <c r="G42686">
        <v>0.17</v>
      </c>
      <c r="H42686">
        <v>0</v>
      </c>
      <c r="I42686">
        <v>0.17</v>
      </c>
      <c r="J42686">
        <v>0</v>
      </c>
    </row>
    <row r="42687" spans="1:10" x14ac:dyDescent="0.3">
      <c r="A42687">
        <v>2020</v>
      </c>
      <c r="B42687">
        <v>2</v>
      </c>
      <c r="C42687">
        <v>8</v>
      </c>
      <c r="D42687" s="3">
        <v>43869</v>
      </c>
      <c r="E42687" t="s">
        <v>3040</v>
      </c>
      <c r="F42687" t="s">
        <v>3053</v>
      </c>
      <c r="G42687">
        <v>0.73</v>
      </c>
      <c r="H42687">
        <v>0</v>
      </c>
      <c r="I42687">
        <v>0.73</v>
      </c>
      <c r="J42687">
        <v>0</v>
      </c>
    </row>
    <row r="42688" spans="1:10" x14ac:dyDescent="0.3">
      <c r="A42688">
        <v>2020</v>
      </c>
      <c r="B42688">
        <v>2</v>
      </c>
      <c r="C42688">
        <v>8</v>
      </c>
      <c r="D42688" s="3">
        <v>43869</v>
      </c>
      <c r="E42688" t="s">
        <v>3040</v>
      </c>
      <c r="F42688" t="s">
        <v>3063</v>
      </c>
      <c r="G42688">
        <v>1.8</v>
      </c>
      <c r="H42688">
        <v>0</v>
      </c>
      <c r="I42688">
        <v>1.8</v>
      </c>
      <c r="J42688">
        <v>0</v>
      </c>
    </row>
    <row r="42689" spans="1:10" x14ac:dyDescent="0.3">
      <c r="A42689">
        <v>2020</v>
      </c>
      <c r="B42689">
        <v>2</v>
      </c>
      <c r="C42689">
        <v>8</v>
      </c>
      <c r="D42689" s="3">
        <v>43869</v>
      </c>
      <c r="E42689" t="s">
        <v>3040</v>
      </c>
      <c r="F42689" t="s">
        <v>3051</v>
      </c>
      <c r="G42689">
        <v>0.04</v>
      </c>
      <c r="H42689">
        <v>0</v>
      </c>
      <c r="I42689">
        <v>0.04</v>
      </c>
      <c r="J42689">
        <v>0</v>
      </c>
    </row>
    <row r="42690" spans="1:10" x14ac:dyDescent="0.3">
      <c r="A42690">
        <v>2020</v>
      </c>
      <c r="B42690">
        <v>2</v>
      </c>
      <c r="C42690">
        <v>8</v>
      </c>
      <c r="D42690" s="3">
        <v>43869</v>
      </c>
      <c r="E42690" t="s">
        <v>3040</v>
      </c>
      <c r="F42690" t="s">
        <v>3041</v>
      </c>
      <c r="G42690">
        <v>4.1000000000000009E-2</v>
      </c>
      <c r="H42690">
        <v>0</v>
      </c>
      <c r="I42690">
        <v>4.1000000000000009E-2</v>
      </c>
      <c r="J42690">
        <v>0</v>
      </c>
    </row>
    <row r="42691" spans="1:10" x14ac:dyDescent="0.3">
      <c r="A42691">
        <v>2020</v>
      </c>
      <c r="B42691">
        <v>2</v>
      </c>
      <c r="C42691">
        <v>8</v>
      </c>
      <c r="D42691" s="3">
        <v>43869</v>
      </c>
      <c r="E42691" t="s">
        <v>2752</v>
      </c>
      <c r="F42691" t="s">
        <v>2798</v>
      </c>
      <c r="G42691">
        <v>0.06</v>
      </c>
      <c r="H42691">
        <v>0</v>
      </c>
      <c r="I42691">
        <v>0.06</v>
      </c>
      <c r="J42691">
        <v>0</v>
      </c>
    </row>
    <row r="42692" spans="1:10" x14ac:dyDescent="0.3">
      <c r="A42692">
        <v>2020</v>
      </c>
      <c r="B42692">
        <v>2</v>
      </c>
      <c r="C42692">
        <v>8</v>
      </c>
      <c r="D42692" s="3">
        <v>43869</v>
      </c>
      <c r="E42692" t="s">
        <v>2752</v>
      </c>
      <c r="F42692" t="s">
        <v>2790</v>
      </c>
      <c r="G42692">
        <v>0.01</v>
      </c>
      <c r="H42692">
        <v>0</v>
      </c>
      <c r="I42692">
        <v>0.01</v>
      </c>
      <c r="J42692">
        <v>0</v>
      </c>
    </row>
    <row r="42693" spans="1:10" x14ac:dyDescent="0.3">
      <c r="A42693">
        <v>2020</v>
      </c>
      <c r="B42693">
        <v>2</v>
      </c>
      <c r="C42693">
        <v>9</v>
      </c>
      <c r="D42693" s="3">
        <v>43870</v>
      </c>
      <c r="E42693" t="s">
        <v>2743</v>
      </c>
      <c r="F42693" t="s">
        <v>2816</v>
      </c>
      <c r="G42693">
        <v>2.25</v>
      </c>
      <c r="H42693">
        <v>0</v>
      </c>
      <c r="I42693">
        <v>2.25</v>
      </c>
      <c r="J42693">
        <v>0</v>
      </c>
    </row>
    <row r="42694" spans="1:10" x14ac:dyDescent="0.3">
      <c r="A42694">
        <v>2020</v>
      </c>
      <c r="B42694">
        <v>2</v>
      </c>
      <c r="C42694">
        <v>9</v>
      </c>
      <c r="D42694" s="3">
        <v>43870</v>
      </c>
      <c r="E42694" t="s">
        <v>2743</v>
      </c>
      <c r="F42694" t="s">
        <v>2915</v>
      </c>
      <c r="G42694">
        <v>1.1000000000000001</v>
      </c>
      <c r="H42694">
        <v>1.1000000000000001</v>
      </c>
      <c r="I42694">
        <v>0</v>
      </c>
      <c r="J42694">
        <v>0</v>
      </c>
    </row>
    <row r="42695" spans="1:10" x14ac:dyDescent="0.3">
      <c r="A42695">
        <v>2020</v>
      </c>
      <c r="B42695">
        <v>2</v>
      </c>
      <c r="C42695">
        <v>9</v>
      </c>
      <c r="D42695" s="3">
        <v>43870</v>
      </c>
      <c r="E42695" t="s">
        <v>2743</v>
      </c>
      <c r="F42695" t="s">
        <v>2759</v>
      </c>
      <c r="G42695">
        <v>2.9359999999999999</v>
      </c>
      <c r="H42695">
        <v>0</v>
      </c>
      <c r="I42695">
        <v>2.9359999999999999</v>
      </c>
      <c r="J42695">
        <v>0</v>
      </c>
    </row>
    <row r="42696" spans="1:10" x14ac:dyDescent="0.3">
      <c r="A42696">
        <v>2020</v>
      </c>
      <c r="B42696">
        <v>2</v>
      </c>
      <c r="C42696">
        <v>9</v>
      </c>
      <c r="D42696" s="3">
        <v>43870</v>
      </c>
      <c r="E42696" t="s">
        <v>2743</v>
      </c>
      <c r="F42696" t="s">
        <v>2823</v>
      </c>
      <c r="G42696">
        <v>285.16000000000003</v>
      </c>
      <c r="H42696">
        <v>14.67</v>
      </c>
      <c r="I42696">
        <v>237.12</v>
      </c>
      <c r="J42696">
        <v>33.369999999999997</v>
      </c>
    </row>
    <row r="42697" spans="1:10" x14ac:dyDescent="0.3">
      <c r="A42697">
        <v>2020</v>
      </c>
      <c r="B42697">
        <v>2</v>
      </c>
      <c r="C42697">
        <v>9</v>
      </c>
      <c r="D42697" s="3">
        <v>43870</v>
      </c>
      <c r="E42697" t="s">
        <v>2743</v>
      </c>
      <c r="F42697" t="s">
        <v>2861</v>
      </c>
      <c r="G42697">
        <v>233.21000000000004</v>
      </c>
      <c r="H42697">
        <v>152.84</v>
      </c>
      <c r="I42697">
        <v>80.37</v>
      </c>
      <c r="J42697">
        <v>0</v>
      </c>
    </row>
    <row r="42698" spans="1:10" x14ac:dyDescent="0.3">
      <c r="A42698">
        <v>2020</v>
      </c>
      <c r="B42698">
        <v>2</v>
      </c>
      <c r="C42698">
        <v>9</v>
      </c>
      <c r="D42698" s="3">
        <v>43870</v>
      </c>
      <c r="E42698" t="s">
        <v>2743</v>
      </c>
      <c r="F42698" t="s">
        <v>2834</v>
      </c>
      <c r="G42698">
        <v>2.02</v>
      </c>
      <c r="H42698">
        <v>1.0900000000000001</v>
      </c>
      <c r="I42698">
        <v>0.93</v>
      </c>
      <c r="J42698">
        <v>0</v>
      </c>
    </row>
    <row r="42699" spans="1:10" x14ac:dyDescent="0.3">
      <c r="A42699">
        <v>2020</v>
      </c>
      <c r="B42699">
        <v>2</v>
      </c>
      <c r="C42699">
        <v>9</v>
      </c>
      <c r="D42699" s="3">
        <v>43870</v>
      </c>
      <c r="E42699" t="s">
        <v>2743</v>
      </c>
      <c r="F42699" t="s">
        <v>2827</v>
      </c>
      <c r="G42699">
        <v>36.869999999999997</v>
      </c>
      <c r="H42699">
        <v>1.1399999999999999</v>
      </c>
      <c r="I42699">
        <v>35.729999999999997</v>
      </c>
      <c r="J42699">
        <v>0</v>
      </c>
    </row>
    <row r="42700" spans="1:10" x14ac:dyDescent="0.3">
      <c r="A42700">
        <v>2020</v>
      </c>
      <c r="B42700">
        <v>2</v>
      </c>
      <c r="C42700">
        <v>9</v>
      </c>
      <c r="D42700" s="3">
        <v>43870</v>
      </c>
      <c r="E42700" t="s">
        <v>2743</v>
      </c>
      <c r="F42700" t="s">
        <v>2838</v>
      </c>
      <c r="G42700">
        <v>0.5</v>
      </c>
      <c r="H42700">
        <v>0</v>
      </c>
      <c r="I42700">
        <v>0.5</v>
      </c>
      <c r="J42700">
        <v>0</v>
      </c>
    </row>
    <row r="42701" spans="1:10" x14ac:dyDescent="0.3">
      <c r="A42701">
        <v>2020</v>
      </c>
      <c r="B42701">
        <v>2</v>
      </c>
      <c r="C42701">
        <v>9</v>
      </c>
      <c r="D42701" s="3">
        <v>43870</v>
      </c>
      <c r="E42701" t="s">
        <v>2743</v>
      </c>
      <c r="F42701" t="s">
        <v>2744</v>
      </c>
      <c r="G42701">
        <v>6.25</v>
      </c>
      <c r="H42701">
        <v>1</v>
      </c>
      <c r="I42701">
        <v>5.25</v>
      </c>
      <c r="J42701">
        <v>0</v>
      </c>
    </row>
    <row r="42702" spans="1:10" x14ac:dyDescent="0.3">
      <c r="A42702">
        <v>2020</v>
      </c>
      <c r="B42702">
        <v>2</v>
      </c>
      <c r="C42702">
        <v>9</v>
      </c>
      <c r="D42702" s="3">
        <v>43870</v>
      </c>
      <c r="E42702" t="s">
        <v>2745</v>
      </c>
      <c r="F42702" t="s">
        <v>3011</v>
      </c>
      <c r="G42702">
        <v>2</v>
      </c>
      <c r="H42702">
        <v>2</v>
      </c>
      <c r="I42702">
        <v>0</v>
      </c>
      <c r="J42702">
        <v>0</v>
      </c>
    </row>
    <row r="42703" spans="1:10" x14ac:dyDescent="0.3">
      <c r="A42703">
        <v>2020</v>
      </c>
      <c r="B42703">
        <v>2</v>
      </c>
      <c r="C42703">
        <v>9</v>
      </c>
      <c r="D42703" s="3">
        <v>43870</v>
      </c>
      <c r="E42703" t="s">
        <v>2745</v>
      </c>
      <c r="F42703" t="s">
        <v>2818</v>
      </c>
      <c r="G42703">
        <v>0.2</v>
      </c>
      <c r="H42703">
        <v>0.15</v>
      </c>
      <c r="I42703">
        <v>0.05</v>
      </c>
      <c r="J42703">
        <v>0</v>
      </c>
    </row>
    <row r="42704" spans="1:10" x14ac:dyDescent="0.3">
      <c r="A42704">
        <v>2020</v>
      </c>
      <c r="B42704">
        <v>2</v>
      </c>
      <c r="C42704">
        <v>9</v>
      </c>
      <c r="D42704" s="3">
        <v>43870</v>
      </c>
      <c r="E42704" t="s">
        <v>2745</v>
      </c>
      <c r="F42704" t="s">
        <v>2795</v>
      </c>
      <c r="G42704">
        <v>2.5</v>
      </c>
      <c r="H42704">
        <v>2</v>
      </c>
      <c r="I42704">
        <v>0.5</v>
      </c>
      <c r="J42704">
        <v>0</v>
      </c>
    </row>
    <row r="42705" spans="1:10" x14ac:dyDescent="0.3">
      <c r="A42705">
        <v>2020</v>
      </c>
      <c r="B42705">
        <v>2</v>
      </c>
      <c r="C42705">
        <v>9</v>
      </c>
      <c r="D42705" s="3">
        <v>43870</v>
      </c>
      <c r="E42705" t="s">
        <v>2745</v>
      </c>
      <c r="F42705" t="s">
        <v>2760</v>
      </c>
      <c r="G42705">
        <v>0.43600000000000005</v>
      </c>
      <c r="H42705">
        <v>0</v>
      </c>
      <c r="I42705">
        <v>0.41000000000000003</v>
      </c>
      <c r="J42705">
        <v>2.6000000000000002E-2</v>
      </c>
    </row>
    <row r="42706" spans="1:10" x14ac:dyDescent="0.3">
      <c r="A42706">
        <v>2020</v>
      </c>
      <c r="B42706">
        <v>2</v>
      </c>
      <c r="C42706">
        <v>9</v>
      </c>
      <c r="D42706" s="3">
        <v>43870</v>
      </c>
      <c r="E42706" t="s">
        <v>2745</v>
      </c>
      <c r="F42706" t="s">
        <v>2770</v>
      </c>
      <c r="G42706">
        <v>942.1</v>
      </c>
      <c r="H42706">
        <v>561.5</v>
      </c>
      <c r="I42706">
        <v>380.6</v>
      </c>
      <c r="J42706">
        <v>0</v>
      </c>
    </row>
    <row r="42707" spans="1:10" x14ac:dyDescent="0.3">
      <c r="A42707">
        <v>2020</v>
      </c>
      <c r="B42707">
        <v>2</v>
      </c>
      <c r="C42707">
        <v>9</v>
      </c>
      <c r="D42707" s="3">
        <v>43870</v>
      </c>
      <c r="E42707" t="s">
        <v>2745</v>
      </c>
      <c r="F42707" t="s">
        <v>2761</v>
      </c>
      <c r="G42707">
        <v>0.04</v>
      </c>
      <c r="H42707">
        <v>0</v>
      </c>
      <c r="I42707">
        <v>0.04</v>
      </c>
      <c r="J42707">
        <v>0</v>
      </c>
    </row>
    <row r="42708" spans="1:10" x14ac:dyDescent="0.3">
      <c r="A42708">
        <v>2020</v>
      </c>
      <c r="B42708">
        <v>2</v>
      </c>
      <c r="C42708">
        <v>9</v>
      </c>
      <c r="D42708" s="3">
        <v>43870</v>
      </c>
      <c r="E42708" t="s">
        <v>2745</v>
      </c>
      <c r="F42708" t="s">
        <v>2824</v>
      </c>
      <c r="G42708">
        <v>28.160000000000004</v>
      </c>
      <c r="H42708">
        <v>1.8</v>
      </c>
      <c r="I42708">
        <v>26.26</v>
      </c>
      <c r="J42708">
        <v>0.1</v>
      </c>
    </row>
    <row r="42709" spans="1:10" x14ac:dyDescent="0.3">
      <c r="A42709">
        <v>2020</v>
      </c>
      <c r="B42709">
        <v>2</v>
      </c>
      <c r="C42709">
        <v>9</v>
      </c>
      <c r="D42709" s="3">
        <v>43870</v>
      </c>
      <c r="E42709" t="s">
        <v>2745</v>
      </c>
      <c r="F42709" t="s">
        <v>2796</v>
      </c>
      <c r="G42709">
        <v>15.5</v>
      </c>
      <c r="H42709">
        <v>4</v>
      </c>
      <c r="I42709">
        <v>7.5</v>
      </c>
      <c r="J42709">
        <v>4</v>
      </c>
    </row>
    <row r="42710" spans="1:10" x14ac:dyDescent="0.3">
      <c r="A42710">
        <v>2020</v>
      </c>
      <c r="B42710">
        <v>2</v>
      </c>
      <c r="C42710">
        <v>9</v>
      </c>
      <c r="D42710" s="3">
        <v>43870</v>
      </c>
      <c r="E42710" t="s">
        <v>2745</v>
      </c>
      <c r="F42710" t="s">
        <v>2811</v>
      </c>
      <c r="G42710">
        <v>0.38</v>
      </c>
      <c r="H42710">
        <v>0</v>
      </c>
      <c r="I42710">
        <v>0.38</v>
      </c>
      <c r="J42710">
        <v>0</v>
      </c>
    </row>
    <row r="42711" spans="1:10" x14ac:dyDescent="0.3">
      <c r="A42711">
        <v>2020</v>
      </c>
      <c r="B42711">
        <v>2</v>
      </c>
      <c r="C42711">
        <v>9</v>
      </c>
      <c r="D42711" s="3">
        <v>43870</v>
      </c>
      <c r="E42711" t="s">
        <v>2745</v>
      </c>
      <c r="F42711" t="s">
        <v>2902</v>
      </c>
      <c r="G42711">
        <v>0.10300000000000001</v>
      </c>
      <c r="H42711">
        <v>0</v>
      </c>
      <c r="I42711">
        <v>0.10300000000000001</v>
      </c>
      <c r="J42711">
        <v>0</v>
      </c>
    </row>
    <row r="42712" spans="1:10" x14ac:dyDescent="0.3">
      <c r="A42712">
        <v>2020</v>
      </c>
      <c r="B42712">
        <v>2</v>
      </c>
      <c r="C42712">
        <v>9</v>
      </c>
      <c r="D42712" s="3">
        <v>43870</v>
      </c>
      <c r="E42712" t="s">
        <v>2745</v>
      </c>
      <c r="F42712" t="s">
        <v>2751</v>
      </c>
      <c r="G42712">
        <v>6.54</v>
      </c>
      <c r="H42712">
        <v>2</v>
      </c>
      <c r="I42712">
        <v>4.54</v>
      </c>
      <c r="J42712">
        <v>0</v>
      </c>
    </row>
    <row r="42713" spans="1:10" x14ac:dyDescent="0.3">
      <c r="A42713">
        <v>2020</v>
      </c>
      <c r="B42713">
        <v>2</v>
      </c>
      <c r="C42713">
        <v>9</v>
      </c>
      <c r="D42713" s="3">
        <v>43870</v>
      </c>
      <c r="E42713" t="s">
        <v>2745</v>
      </c>
      <c r="F42713" t="s">
        <v>2766</v>
      </c>
      <c r="G42713">
        <v>32.4</v>
      </c>
      <c r="H42713">
        <v>13.5</v>
      </c>
      <c r="I42713">
        <v>18.899999999999999</v>
      </c>
      <c r="J42713">
        <v>0</v>
      </c>
    </row>
    <row r="42714" spans="1:10" x14ac:dyDescent="0.3">
      <c r="A42714">
        <v>2020</v>
      </c>
      <c r="B42714">
        <v>2</v>
      </c>
      <c r="C42714">
        <v>9</v>
      </c>
      <c r="D42714" s="3">
        <v>43870</v>
      </c>
      <c r="E42714" t="s">
        <v>2747</v>
      </c>
      <c r="F42714" t="s">
        <v>2964</v>
      </c>
      <c r="G42714">
        <v>0.25</v>
      </c>
      <c r="H42714">
        <v>0</v>
      </c>
      <c r="I42714">
        <v>0.1</v>
      </c>
      <c r="J42714">
        <v>0.15</v>
      </c>
    </row>
    <row r="42715" spans="1:10" x14ac:dyDescent="0.3">
      <c r="A42715">
        <v>2020</v>
      </c>
      <c r="B42715">
        <v>2</v>
      </c>
      <c r="C42715">
        <v>9</v>
      </c>
      <c r="D42715" s="3">
        <v>43870</v>
      </c>
      <c r="E42715" t="s">
        <v>2866</v>
      </c>
      <c r="F42715" t="s">
        <v>2747</v>
      </c>
      <c r="G42715">
        <v>3.0000000000000002E-2</v>
      </c>
      <c r="H42715">
        <v>0</v>
      </c>
      <c r="I42715">
        <v>2.5000000000000001E-2</v>
      </c>
      <c r="J42715">
        <v>5.0000000000000001E-3</v>
      </c>
    </row>
    <row r="42716" spans="1:10" x14ac:dyDescent="0.3">
      <c r="A42716">
        <v>2020</v>
      </c>
      <c r="B42716">
        <v>2</v>
      </c>
      <c r="C42716">
        <v>9</v>
      </c>
      <c r="D42716" s="3">
        <v>43870</v>
      </c>
      <c r="E42716" t="s">
        <v>2866</v>
      </c>
      <c r="F42716" t="s">
        <v>2909</v>
      </c>
      <c r="G42716">
        <v>1.22</v>
      </c>
      <c r="H42716">
        <v>8.5999999999999979E-2</v>
      </c>
      <c r="I42716">
        <v>1.1339999999999999</v>
      </c>
      <c r="J42716">
        <v>0</v>
      </c>
    </row>
    <row r="42717" spans="1:10" x14ac:dyDescent="0.3">
      <c r="A42717">
        <v>2020</v>
      </c>
      <c r="B42717">
        <v>2</v>
      </c>
      <c r="C42717">
        <v>9</v>
      </c>
      <c r="D42717" s="3">
        <v>43870</v>
      </c>
      <c r="E42717" t="s">
        <v>2741</v>
      </c>
      <c r="F42717" t="s">
        <v>2758</v>
      </c>
      <c r="G42717">
        <v>1.4999999999999999E-2</v>
      </c>
      <c r="H42717">
        <v>0</v>
      </c>
      <c r="I42717">
        <v>1.4999999999999999E-2</v>
      </c>
      <c r="J42717">
        <v>0</v>
      </c>
    </row>
    <row r="42718" spans="1:10" x14ac:dyDescent="0.3">
      <c r="A42718">
        <v>2020</v>
      </c>
      <c r="B42718">
        <v>2</v>
      </c>
      <c r="C42718">
        <v>9</v>
      </c>
      <c r="D42718" s="3">
        <v>43870</v>
      </c>
      <c r="E42718" t="s">
        <v>2741</v>
      </c>
      <c r="F42718" t="s">
        <v>2753</v>
      </c>
      <c r="G42718">
        <v>0.04</v>
      </c>
      <c r="H42718">
        <v>0</v>
      </c>
      <c r="I42718">
        <v>0.04</v>
      </c>
      <c r="J42718">
        <v>0</v>
      </c>
    </row>
    <row r="42719" spans="1:10" x14ac:dyDescent="0.3">
      <c r="A42719">
        <v>2020</v>
      </c>
      <c r="B42719">
        <v>2</v>
      </c>
      <c r="C42719">
        <v>9</v>
      </c>
      <c r="D42719" s="3">
        <v>43870</v>
      </c>
      <c r="E42719" t="s">
        <v>2741</v>
      </c>
      <c r="F42719" t="s">
        <v>2836</v>
      </c>
      <c r="G42719">
        <v>0.6</v>
      </c>
      <c r="H42719">
        <v>0</v>
      </c>
      <c r="I42719">
        <v>0.6</v>
      </c>
      <c r="J42719">
        <v>0</v>
      </c>
    </row>
    <row r="42720" spans="1:10" x14ac:dyDescent="0.3">
      <c r="A42720">
        <v>2020</v>
      </c>
      <c r="B42720">
        <v>2</v>
      </c>
      <c r="C42720">
        <v>9</v>
      </c>
      <c r="D42720" s="3">
        <v>43870</v>
      </c>
      <c r="E42720" t="s">
        <v>2741</v>
      </c>
      <c r="F42720" t="s">
        <v>2934</v>
      </c>
      <c r="G42720">
        <v>14987.900000000001</v>
      </c>
      <c r="H42720">
        <v>1647.7</v>
      </c>
      <c r="I42720">
        <v>13340.2</v>
      </c>
      <c r="J42720">
        <v>0</v>
      </c>
    </row>
    <row r="42721" spans="1:10" x14ac:dyDescent="0.3">
      <c r="A42721">
        <v>2020</v>
      </c>
      <c r="B42721">
        <v>2</v>
      </c>
      <c r="C42721">
        <v>9</v>
      </c>
      <c r="D42721" s="3">
        <v>43870</v>
      </c>
      <c r="E42721" t="s">
        <v>2741</v>
      </c>
      <c r="F42721" t="s">
        <v>2843</v>
      </c>
      <c r="G42721">
        <v>0.6</v>
      </c>
      <c r="H42721">
        <v>0</v>
      </c>
      <c r="I42721">
        <v>0.6</v>
      </c>
      <c r="J42721">
        <v>0</v>
      </c>
    </row>
    <row r="42722" spans="1:10" x14ac:dyDescent="0.3">
      <c r="A42722">
        <v>2020</v>
      </c>
      <c r="B42722">
        <v>2</v>
      </c>
      <c r="C42722">
        <v>9</v>
      </c>
      <c r="D42722" s="3">
        <v>43870</v>
      </c>
      <c r="E42722" t="s">
        <v>2741</v>
      </c>
      <c r="F42722" t="s">
        <v>2918</v>
      </c>
      <c r="G42722">
        <v>1277.2</v>
      </c>
      <c r="H42722">
        <v>573.20000000000005</v>
      </c>
      <c r="I42722">
        <v>494</v>
      </c>
      <c r="J42722">
        <v>210</v>
      </c>
    </row>
    <row r="42723" spans="1:10" x14ac:dyDescent="0.3">
      <c r="A42723">
        <v>2020</v>
      </c>
      <c r="B42723">
        <v>2</v>
      </c>
      <c r="C42723">
        <v>9</v>
      </c>
      <c r="D42723" s="3">
        <v>43870</v>
      </c>
      <c r="E42723" t="s">
        <v>2741</v>
      </c>
      <c r="F42723" t="s">
        <v>2769</v>
      </c>
      <c r="G42723">
        <v>0.03</v>
      </c>
      <c r="H42723">
        <v>0</v>
      </c>
      <c r="I42723">
        <v>0.03</v>
      </c>
      <c r="J42723">
        <v>0</v>
      </c>
    </row>
    <row r="42724" spans="1:10" x14ac:dyDescent="0.3">
      <c r="A42724">
        <v>2020</v>
      </c>
      <c r="B42724">
        <v>2</v>
      </c>
      <c r="C42724">
        <v>9</v>
      </c>
      <c r="D42724" s="3">
        <v>43870</v>
      </c>
      <c r="E42724" t="s">
        <v>2741</v>
      </c>
      <c r="F42724" t="s">
        <v>2787</v>
      </c>
      <c r="G42724">
        <v>81.400000000000006</v>
      </c>
      <c r="H42724">
        <v>32.5</v>
      </c>
      <c r="I42724">
        <v>48.9</v>
      </c>
      <c r="J42724">
        <v>0</v>
      </c>
    </row>
    <row r="42725" spans="1:10" x14ac:dyDescent="0.3">
      <c r="A42725">
        <v>2020</v>
      </c>
      <c r="B42725">
        <v>2</v>
      </c>
      <c r="C42725">
        <v>9</v>
      </c>
      <c r="D42725" s="3">
        <v>43870</v>
      </c>
      <c r="E42725" t="s">
        <v>2749</v>
      </c>
      <c r="F42725" t="s">
        <v>2870</v>
      </c>
      <c r="G42725">
        <v>0.1</v>
      </c>
      <c r="H42725">
        <v>0</v>
      </c>
      <c r="I42725">
        <v>0.1</v>
      </c>
      <c r="J42725">
        <v>0</v>
      </c>
    </row>
    <row r="42726" spans="1:10" x14ac:dyDescent="0.3">
      <c r="A42726">
        <v>2020</v>
      </c>
      <c r="B42726">
        <v>2</v>
      </c>
      <c r="C42726">
        <v>9</v>
      </c>
      <c r="D42726" s="3">
        <v>43870</v>
      </c>
      <c r="E42726" t="s">
        <v>2749</v>
      </c>
      <c r="F42726" t="s">
        <v>2800</v>
      </c>
      <c r="G42726">
        <v>0.6</v>
      </c>
      <c r="H42726">
        <v>0</v>
      </c>
      <c r="I42726">
        <v>0.6</v>
      </c>
      <c r="J42726">
        <v>0</v>
      </c>
    </row>
    <row r="42727" spans="1:10" x14ac:dyDescent="0.3">
      <c r="A42727">
        <v>2020</v>
      </c>
      <c r="B42727">
        <v>2</v>
      </c>
      <c r="C42727">
        <v>9</v>
      </c>
      <c r="D42727" s="3">
        <v>43870</v>
      </c>
      <c r="E42727" t="s">
        <v>3040</v>
      </c>
      <c r="F42727" t="s">
        <v>3064</v>
      </c>
      <c r="G42727">
        <v>4.16</v>
      </c>
      <c r="H42727">
        <v>1</v>
      </c>
      <c r="I42727">
        <v>1.66</v>
      </c>
      <c r="J42727">
        <v>1.5</v>
      </c>
    </row>
    <row r="42728" spans="1:10" x14ac:dyDescent="0.3">
      <c r="A42728">
        <v>2020</v>
      </c>
      <c r="B42728">
        <v>2</v>
      </c>
      <c r="C42728">
        <v>9</v>
      </c>
      <c r="D42728" s="3">
        <v>43870</v>
      </c>
      <c r="E42728" t="s">
        <v>3040</v>
      </c>
      <c r="F42728" t="s">
        <v>3063</v>
      </c>
      <c r="G42728">
        <v>242.9</v>
      </c>
      <c r="H42728">
        <v>209</v>
      </c>
      <c r="I42728">
        <v>33.9</v>
      </c>
      <c r="J42728">
        <v>0</v>
      </c>
    </row>
    <row r="42729" spans="1:10" x14ac:dyDescent="0.3">
      <c r="A42729">
        <v>2020</v>
      </c>
      <c r="B42729">
        <v>2</v>
      </c>
      <c r="C42729">
        <v>9</v>
      </c>
      <c r="D42729" s="3">
        <v>43870</v>
      </c>
      <c r="E42729" t="s">
        <v>2754</v>
      </c>
      <c r="F42729" t="s">
        <v>2879</v>
      </c>
      <c r="G42729">
        <v>0.05</v>
      </c>
      <c r="H42729">
        <v>0</v>
      </c>
      <c r="I42729">
        <v>0.05</v>
      </c>
      <c r="J42729">
        <v>0</v>
      </c>
    </row>
    <row r="42730" spans="1:10" x14ac:dyDescent="0.3">
      <c r="A42730">
        <v>2020</v>
      </c>
      <c r="B42730">
        <v>2</v>
      </c>
      <c r="C42730">
        <v>9</v>
      </c>
      <c r="D42730" s="3">
        <v>43870</v>
      </c>
      <c r="E42730" t="s">
        <v>2752</v>
      </c>
      <c r="F42730" t="s">
        <v>2863</v>
      </c>
      <c r="G42730">
        <v>0.33</v>
      </c>
      <c r="H42730">
        <v>0.05</v>
      </c>
      <c r="I42730">
        <v>0.25</v>
      </c>
      <c r="J42730">
        <v>0.03</v>
      </c>
    </row>
    <row r="42731" spans="1:10" x14ac:dyDescent="0.3">
      <c r="A42731">
        <v>2020</v>
      </c>
      <c r="B42731">
        <v>2</v>
      </c>
      <c r="C42731">
        <v>9</v>
      </c>
      <c r="D42731" s="3">
        <v>43870</v>
      </c>
      <c r="E42731" t="s">
        <v>2752</v>
      </c>
      <c r="F42731" t="s">
        <v>2798</v>
      </c>
      <c r="G42731">
        <v>0.08</v>
      </c>
      <c r="H42731">
        <v>0</v>
      </c>
      <c r="I42731">
        <v>0.08</v>
      </c>
      <c r="J42731">
        <v>0</v>
      </c>
    </row>
    <row r="42732" spans="1:10" x14ac:dyDescent="0.3">
      <c r="A42732">
        <v>2020</v>
      </c>
      <c r="B42732">
        <v>2</v>
      </c>
      <c r="C42732">
        <v>10</v>
      </c>
      <c r="D42732" s="3">
        <v>43871</v>
      </c>
      <c r="E42732" t="s">
        <v>2743</v>
      </c>
      <c r="F42732" t="s">
        <v>2759</v>
      </c>
      <c r="G42732">
        <v>2.74</v>
      </c>
      <c r="H42732">
        <v>2.2400000000000002</v>
      </c>
      <c r="I42732">
        <v>0.5</v>
      </c>
      <c r="J42732">
        <v>0</v>
      </c>
    </row>
    <row r="42733" spans="1:10" x14ac:dyDescent="0.3">
      <c r="A42733">
        <v>2020</v>
      </c>
      <c r="B42733">
        <v>2</v>
      </c>
      <c r="C42733">
        <v>10</v>
      </c>
      <c r="D42733" s="3">
        <v>43871</v>
      </c>
      <c r="E42733" t="s">
        <v>2743</v>
      </c>
      <c r="F42733" t="s">
        <v>2861</v>
      </c>
      <c r="G42733">
        <v>608.97</v>
      </c>
      <c r="H42733">
        <v>124.72</v>
      </c>
      <c r="I42733">
        <v>483.1</v>
      </c>
      <c r="J42733">
        <v>1.1499999999999999</v>
      </c>
    </row>
    <row r="42734" spans="1:10" x14ac:dyDescent="0.3">
      <c r="A42734">
        <v>2020</v>
      </c>
      <c r="B42734">
        <v>2</v>
      </c>
      <c r="C42734">
        <v>10</v>
      </c>
      <c r="D42734" s="3">
        <v>43871</v>
      </c>
      <c r="E42734" t="s">
        <v>2743</v>
      </c>
      <c r="F42734" t="s">
        <v>2898</v>
      </c>
      <c r="G42734">
        <v>2</v>
      </c>
      <c r="H42734">
        <v>0</v>
      </c>
      <c r="I42734">
        <v>2</v>
      </c>
      <c r="J42734">
        <v>0</v>
      </c>
    </row>
    <row r="42735" spans="1:10" x14ac:dyDescent="0.3">
      <c r="A42735">
        <v>2020</v>
      </c>
      <c r="B42735">
        <v>2</v>
      </c>
      <c r="C42735">
        <v>10</v>
      </c>
      <c r="D42735" s="3">
        <v>43871</v>
      </c>
      <c r="E42735" t="s">
        <v>2743</v>
      </c>
      <c r="F42735" t="s">
        <v>2834</v>
      </c>
      <c r="G42735">
        <v>590.91</v>
      </c>
      <c r="H42735">
        <v>551.16</v>
      </c>
      <c r="I42735">
        <v>39.75</v>
      </c>
      <c r="J42735">
        <v>0</v>
      </c>
    </row>
    <row r="42736" spans="1:10" x14ac:dyDescent="0.3">
      <c r="A42736">
        <v>2020</v>
      </c>
      <c r="B42736">
        <v>2</v>
      </c>
      <c r="C42736">
        <v>10</v>
      </c>
      <c r="D42736" s="3">
        <v>43871</v>
      </c>
      <c r="E42736" t="s">
        <v>2743</v>
      </c>
      <c r="F42736" t="s">
        <v>2827</v>
      </c>
      <c r="G42736">
        <v>0.3</v>
      </c>
      <c r="H42736">
        <v>0</v>
      </c>
      <c r="I42736">
        <v>0.3</v>
      </c>
      <c r="J42736">
        <v>0</v>
      </c>
    </row>
    <row r="42737" spans="1:10" x14ac:dyDescent="0.3">
      <c r="A42737">
        <v>2020</v>
      </c>
      <c r="B42737">
        <v>2</v>
      </c>
      <c r="C42737">
        <v>10</v>
      </c>
      <c r="D42737" s="3">
        <v>43871</v>
      </c>
      <c r="E42737" t="s">
        <v>2743</v>
      </c>
      <c r="F42737" t="s">
        <v>2999</v>
      </c>
      <c r="G42737">
        <v>0.3</v>
      </c>
      <c r="H42737">
        <v>0</v>
      </c>
      <c r="I42737">
        <v>0.3</v>
      </c>
      <c r="J42737">
        <v>0</v>
      </c>
    </row>
    <row r="42738" spans="1:10" x14ac:dyDescent="0.3">
      <c r="A42738">
        <v>2020</v>
      </c>
      <c r="B42738">
        <v>2</v>
      </c>
      <c r="C42738">
        <v>10</v>
      </c>
      <c r="D42738" s="3">
        <v>43871</v>
      </c>
      <c r="E42738" t="s">
        <v>2743</v>
      </c>
      <c r="F42738" t="s">
        <v>2744</v>
      </c>
      <c r="G42738">
        <v>0.4</v>
      </c>
      <c r="H42738">
        <v>0</v>
      </c>
      <c r="I42738">
        <v>0.4</v>
      </c>
      <c r="J42738">
        <v>0</v>
      </c>
    </row>
    <row r="42739" spans="1:10" x14ac:dyDescent="0.3">
      <c r="A42739">
        <v>2020</v>
      </c>
      <c r="B42739">
        <v>2</v>
      </c>
      <c r="C42739">
        <v>10</v>
      </c>
      <c r="D42739" s="3">
        <v>43871</v>
      </c>
      <c r="E42739" t="s">
        <v>2743</v>
      </c>
      <c r="F42739" t="s">
        <v>2771</v>
      </c>
      <c r="G42739">
        <v>129.23000000000002</v>
      </c>
      <c r="H42739">
        <v>41</v>
      </c>
      <c r="I42739">
        <v>83.33</v>
      </c>
      <c r="J42739">
        <v>4.9000000000000004</v>
      </c>
    </row>
    <row r="42740" spans="1:10" x14ac:dyDescent="0.3">
      <c r="A42740">
        <v>2020</v>
      </c>
      <c r="B42740">
        <v>2</v>
      </c>
      <c r="C42740">
        <v>10</v>
      </c>
      <c r="D42740" s="3">
        <v>43871</v>
      </c>
      <c r="E42740" t="s">
        <v>2743</v>
      </c>
      <c r="F42740" t="s">
        <v>2922</v>
      </c>
      <c r="G42740">
        <v>49.58</v>
      </c>
      <c r="H42740">
        <v>40.56</v>
      </c>
      <c r="I42740">
        <v>9.02</v>
      </c>
      <c r="J42740">
        <v>0</v>
      </c>
    </row>
    <row r="42741" spans="1:10" x14ac:dyDescent="0.3">
      <c r="A42741">
        <v>2020</v>
      </c>
      <c r="B42741">
        <v>2</v>
      </c>
      <c r="C42741">
        <v>10</v>
      </c>
      <c r="D42741" s="3">
        <v>43871</v>
      </c>
      <c r="E42741" t="s">
        <v>2745</v>
      </c>
      <c r="F42741" t="s">
        <v>2781</v>
      </c>
      <c r="G42741">
        <v>0.2</v>
      </c>
      <c r="H42741">
        <v>0</v>
      </c>
      <c r="I42741">
        <v>0.2</v>
      </c>
      <c r="J42741">
        <v>0</v>
      </c>
    </row>
    <row r="42742" spans="1:10" x14ac:dyDescent="0.3">
      <c r="A42742">
        <v>2020</v>
      </c>
      <c r="B42742">
        <v>2</v>
      </c>
      <c r="C42742">
        <v>10</v>
      </c>
      <c r="D42742" s="3">
        <v>43871</v>
      </c>
      <c r="E42742" t="s">
        <v>2745</v>
      </c>
      <c r="F42742" t="s">
        <v>2846</v>
      </c>
      <c r="G42742">
        <v>0.47999999999999993</v>
      </c>
      <c r="H42742">
        <v>0.46999999999999992</v>
      </c>
      <c r="I42742">
        <v>0.01</v>
      </c>
      <c r="J42742">
        <v>0</v>
      </c>
    </row>
    <row r="42743" spans="1:10" x14ac:dyDescent="0.3">
      <c r="A42743">
        <v>2020</v>
      </c>
      <c r="B42743">
        <v>2</v>
      </c>
      <c r="C42743">
        <v>10</v>
      </c>
      <c r="D42743" s="3">
        <v>43871</v>
      </c>
      <c r="E42743" t="s">
        <v>2745</v>
      </c>
      <c r="F42743" t="s">
        <v>2760</v>
      </c>
      <c r="G42743">
        <v>1.4850000000000001</v>
      </c>
      <c r="H42743">
        <v>0</v>
      </c>
      <c r="I42743">
        <v>1.4850000000000001</v>
      </c>
      <c r="J42743">
        <v>0</v>
      </c>
    </row>
    <row r="42744" spans="1:10" x14ac:dyDescent="0.3">
      <c r="A42744">
        <v>2020</v>
      </c>
      <c r="B42744">
        <v>2</v>
      </c>
      <c r="C42744">
        <v>10</v>
      </c>
      <c r="D42744" s="3">
        <v>43871</v>
      </c>
      <c r="E42744" t="s">
        <v>2745</v>
      </c>
      <c r="F42744" t="s">
        <v>2776</v>
      </c>
      <c r="G42744">
        <v>0.33</v>
      </c>
      <c r="H42744">
        <v>0</v>
      </c>
      <c r="I42744">
        <v>0.33</v>
      </c>
      <c r="J42744">
        <v>0</v>
      </c>
    </row>
    <row r="42745" spans="1:10" x14ac:dyDescent="0.3">
      <c r="A42745">
        <v>2020</v>
      </c>
      <c r="B42745">
        <v>2</v>
      </c>
      <c r="C42745">
        <v>10</v>
      </c>
      <c r="D42745" s="3">
        <v>43871</v>
      </c>
      <c r="E42745" t="s">
        <v>2745</v>
      </c>
      <c r="F42745" t="s">
        <v>2865</v>
      </c>
      <c r="G42745">
        <v>1.37</v>
      </c>
      <c r="H42745">
        <v>0.74</v>
      </c>
      <c r="I42745">
        <v>7.0000000000000007E-2</v>
      </c>
      <c r="J42745">
        <v>0.56000000000000005</v>
      </c>
    </row>
    <row r="42746" spans="1:10" x14ac:dyDescent="0.3">
      <c r="A42746">
        <v>2020</v>
      </c>
      <c r="B42746">
        <v>2</v>
      </c>
      <c r="C42746">
        <v>10</v>
      </c>
      <c r="D42746" s="3">
        <v>43871</v>
      </c>
      <c r="E42746" t="s">
        <v>2745</v>
      </c>
      <c r="F42746" t="s">
        <v>2777</v>
      </c>
      <c r="G42746">
        <v>1.4830000000000001</v>
      </c>
      <c r="H42746">
        <v>0</v>
      </c>
      <c r="I42746">
        <v>1.4830000000000001</v>
      </c>
      <c r="J42746">
        <v>0</v>
      </c>
    </row>
    <row r="42747" spans="1:10" x14ac:dyDescent="0.3">
      <c r="A42747">
        <v>2020</v>
      </c>
      <c r="B42747">
        <v>2</v>
      </c>
      <c r="C42747">
        <v>10</v>
      </c>
      <c r="D42747" s="3">
        <v>43871</v>
      </c>
      <c r="E42747" t="s">
        <v>2745</v>
      </c>
      <c r="F42747" t="s">
        <v>2824</v>
      </c>
      <c r="G42747">
        <v>0.1</v>
      </c>
      <c r="H42747">
        <v>0</v>
      </c>
      <c r="I42747">
        <v>0.1</v>
      </c>
      <c r="J42747">
        <v>0</v>
      </c>
    </row>
    <row r="42748" spans="1:10" x14ac:dyDescent="0.3">
      <c r="A42748">
        <v>2020</v>
      </c>
      <c r="B42748">
        <v>2</v>
      </c>
      <c r="C42748">
        <v>10</v>
      </c>
      <c r="D42748" s="3">
        <v>43871</v>
      </c>
      <c r="E42748" t="s">
        <v>2745</v>
      </c>
      <c r="F42748" t="s">
        <v>2765</v>
      </c>
      <c r="G42748">
        <v>0.01</v>
      </c>
      <c r="H42748">
        <v>0</v>
      </c>
      <c r="I42748">
        <v>0.01</v>
      </c>
      <c r="J42748">
        <v>0</v>
      </c>
    </row>
    <row r="42749" spans="1:10" x14ac:dyDescent="0.3">
      <c r="A42749">
        <v>2020</v>
      </c>
      <c r="B42749">
        <v>2</v>
      </c>
      <c r="C42749">
        <v>10</v>
      </c>
      <c r="D42749" s="3">
        <v>43871</v>
      </c>
      <c r="E42749" t="s">
        <v>2745</v>
      </c>
      <c r="F42749" t="s">
        <v>2796</v>
      </c>
      <c r="G42749">
        <v>1</v>
      </c>
      <c r="H42749">
        <v>0</v>
      </c>
      <c r="I42749">
        <v>1</v>
      </c>
      <c r="J42749">
        <v>0</v>
      </c>
    </row>
    <row r="42750" spans="1:10" x14ac:dyDescent="0.3">
      <c r="A42750">
        <v>2020</v>
      </c>
      <c r="B42750">
        <v>2</v>
      </c>
      <c r="C42750">
        <v>10</v>
      </c>
      <c r="D42750" s="3">
        <v>43871</v>
      </c>
      <c r="E42750" t="s">
        <v>2745</v>
      </c>
      <c r="F42750" t="s">
        <v>2811</v>
      </c>
      <c r="G42750">
        <v>1.6300000000000001</v>
      </c>
      <c r="H42750">
        <v>1</v>
      </c>
      <c r="I42750">
        <v>0.63</v>
      </c>
      <c r="J42750">
        <v>0</v>
      </c>
    </row>
    <row r="42751" spans="1:10" x14ac:dyDescent="0.3">
      <c r="A42751">
        <v>2020</v>
      </c>
      <c r="B42751">
        <v>2</v>
      </c>
      <c r="C42751">
        <v>10</v>
      </c>
      <c r="D42751" s="3">
        <v>43871</v>
      </c>
      <c r="E42751" t="s">
        <v>2745</v>
      </c>
      <c r="F42751" t="s">
        <v>2746</v>
      </c>
      <c r="G42751">
        <v>0.05</v>
      </c>
      <c r="H42751">
        <v>0</v>
      </c>
      <c r="I42751">
        <v>0.05</v>
      </c>
      <c r="J42751">
        <v>0</v>
      </c>
    </row>
    <row r="42752" spans="1:10" x14ac:dyDescent="0.3">
      <c r="A42752">
        <v>2020</v>
      </c>
      <c r="B42752">
        <v>2</v>
      </c>
      <c r="C42752">
        <v>10</v>
      </c>
      <c r="D42752" s="3">
        <v>43871</v>
      </c>
      <c r="E42752" t="s">
        <v>2745</v>
      </c>
      <c r="F42752" t="s">
        <v>2902</v>
      </c>
      <c r="G42752">
        <v>0.54700000000000004</v>
      </c>
      <c r="H42752">
        <v>0</v>
      </c>
      <c r="I42752">
        <v>0.14699999999999999</v>
      </c>
      <c r="J42752">
        <v>0.4</v>
      </c>
    </row>
    <row r="42753" spans="1:10" x14ac:dyDescent="0.3">
      <c r="A42753">
        <v>2020</v>
      </c>
      <c r="B42753">
        <v>2</v>
      </c>
      <c r="C42753">
        <v>10</v>
      </c>
      <c r="D42753" s="3">
        <v>43871</v>
      </c>
      <c r="E42753" t="s">
        <v>2745</v>
      </c>
      <c r="F42753" t="s">
        <v>2772</v>
      </c>
      <c r="G42753">
        <v>0.05</v>
      </c>
      <c r="H42753">
        <v>0.05</v>
      </c>
      <c r="I42753">
        <v>0</v>
      </c>
      <c r="J42753">
        <v>0</v>
      </c>
    </row>
    <row r="42754" spans="1:10" x14ac:dyDescent="0.3">
      <c r="A42754">
        <v>2020</v>
      </c>
      <c r="B42754">
        <v>2</v>
      </c>
      <c r="C42754">
        <v>10</v>
      </c>
      <c r="D42754" s="3">
        <v>43871</v>
      </c>
      <c r="E42754" t="s">
        <v>2745</v>
      </c>
      <c r="F42754" t="s">
        <v>2751</v>
      </c>
      <c r="G42754">
        <v>2.1</v>
      </c>
      <c r="H42754">
        <v>0.9</v>
      </c>
      <c r="I42754">
        <v>1.2</v>
      </c>
      <c r="J42754">
        <v>0</v>
      </c>
    </row>
    <row r="42755" spans="1:10" x14ac:dyDescent="0.3">
      <c r="A42755">
        <v>2020</v>
      </c>
      <c r="B42755">
        <v>2</v>
      </c>
      <c r="C42755">
        <v>10</v>
      </c>
      <c r="D42755" s="3">
        <v>43871</v>
      </c>
      <c r="E42755" t="s">
        <v>2866</v>
      </c>
      <c r="F42755" t="s">
        <v>2900</v>
      </c>
      <c r="G42755">
        <v>0.30000000000000004</v>
      </c>
      <c r="H42755">
        <v>0</v>
      </c>
      <c r="I42755">
        <v>0.2</v>
      </c>
      <c r="J42755">
        <v>0.1</v>
      </c>
    </row>
    <row r="42756" spans="1:10" x14ac:dyDescent="0.3">
      <c r="A42756">
        <v>2020</v>
      </c>
      <c r="B42756">
        <v>2</v>
      </c>
      <c r="C42756">
        <v>10</v>
      </c>
      <c r="D42756" s="3">
        <v>43871</v>
      </c>
      <c r="E42756" t="s">
        <v>2741</v>
      </c>
      <c r="F42756" t="s">
        <v>2758</v>
      </c>
      <c r="G42756">
        <v>1.2</v>
      </c>
      <c r="H42756">
        <v>1</v>
      </c>
      <c r="I42756">
        <v>0.2</v>
      </c>
      <c r="J42756">
        <v>0</v>
      </c>
    </row>
    <row r="42757" spans="1:10" x14ac:dyDescent="0.3">
      <c r="A42757">
        <v>2020</v>
      </c>
      <c r="B42757">
        <v>2</v>
      </c>
      <c r="C42757">
        <v>10</v>
      </c>
      <c r="D42757" s="3">
        <v>43871</v>
      </c>
      <c r="E42757" t="s">
        <v>2741</v>
      </c>
      <c r="F42757" t="s">
        <v>2878</v>
      </c>
      <c r="G42757">
        <v>2.2000000000000002</v>
      </c>
      <c r="H42757">
        <v>0</v>
      </c>
      <c r="I42757">
        <v>0</v>
      </c>
      <c r="J42757">
        <v>2.2000000000000002</v>
      </c>
    </row>
    <row r="42758" spans="1:10" x14ac:dyDescent="0.3">
      <c r="A42758">
        <v>2020</v>
      </c>
      <c r="B42758">
        <v>2</v>
      </c>
      <c r="C42758">
        <v>10</v>
      </c>
      <c r="D42758" s="3">
        <v>43871</v>
      </c>
      <c r="E42758" t="s">
        <v>2741</v>
      </c>
      <c r="F42758" t="s">
        <v>2924</v>
      </c>
      <c r="G42758">
        <v>2.77</v>
      </c>
      <c r="H42758">
        <v>0</v>
      </c>
      <c r="I42758">
        <v>0.6</v>
      </c>
      <c r="J42758">
        <v>2.17</v>
      </c>
    </row>
    <row r="42759" spans="1:10" x14ac:dyDescent="0.3">
      <c r="A42759">
        <v>2020</v>
      </c>
      <c r="B42759">
        <v>2</v>
      </c>
      <c r="C42759">
        <v>10</v>
      </c>
      <c r="D42759" s="3">
        <v>43871</v>
      </c>
      <c r="E42759" t="s">
        <v>2741</v>
      </c>
      <c r="F42759" t="s">
        <v>2843</v>
      </c>
      <c r="G42759">
        <v>0.01</v>
      </c>
      <c r="H42759">
        <v>0</v>
      </c>
      <c r="I42759">
        <v>0.01</v>
      </c>
      <c r="J42759">
        <v>0</v>
      </c>
    </row>
    <row r="42760" spans="1:10" x14ac:dyDescent="0.3">
      <c r="A42760">
        <v>2020</v>
      </c>
      <c r="B42760">
        <v>2</v>
      </c>
      <c r="C42760">
        <v>10</v>
      </c>
      <c r="D42760" s="3">
        <v>43871</v>
      </c>
      <c r="E42760" t="s">
        <v>2749</v>
      </c>
      <c r="F42760" t="s">
        <v>2870</v>
      </c>
      <c r="G42760">
        <v>5</v>
      </c>
      <c r="H42760">
        <v>2</v>
      </c>
      <c r="I42760">
        <v>3</v>
      </c>
      <c r="J42760">
        <v>0</v>
      </c>
    </row>
    <row r="42761" spans="1:10" x14ac:dyDescent="0.3">
      <c r="A42761">
        <v>2020</v>
      </c>
      <c r="B42761">
        <v>2</v>
      </c>
      <c r="C42761">
        <v>10</v>
      </c>
      <c r="D42761" s="3">
        <v>43871</v>
      </c>
      <c r="E42761" t="s">
        <v>3040</v>
      </c>
      <c r="F42761" t="s">
        <v>3053</v>
      </c>
      <c r="G42761">
        <v>0.12</v>
      </c>
      <c r="H42761">
        <v>0</v>
      </c>
      <c r="I42761">
        <v>0.12</v>
      </c>
      <c r="J42761">
        <v>0</v>
      </c>
    </row>
    <row r="42762" spans="1:10" x14ac:dyDescent="0.3">
      <c r="A42762">
        <v>2020</v>
      </c>
      <c r="B42762">
        <v>2</v>
      </c>
      <c r="C42762">
        <v>10</v>
      </c>
      <c r="D42762" s="3">
        <v>43871</v>
      </c>
      <c r="E42762" t="s">
        <v>3040</v>
      </c>
      <c r="F42762" t="s">
        <v>3054</v>
      </c>
      <c r="G42762">
        <v>4.42</v>
      </c>
      <c r="H42762">
        <v>0</v>
      </c>
      <c r="I42762">
        <v>4.42</v>
      </c>
      <c r="J42762">
        <v>0</v>
      </c>
    </row>
    <row r="42763" spans="1:10" x14ac:dyDescent="0.3">
      <c r="A42763">
        <v>2020</v>
      </c>
      <c r="B42763">
        <v>2</v>
      </c>
      <c r="C42763">
        <v>10</v>
      </c>
      <c r="D42763" s="3">
        <v>43871</v>
      </c>
      <c r="E42763" t="s">
        <v>2754</v>
      </c>
      <c r="F42763" t="s">
        <v>2873</v>
      </c>
      <c r="G42763">
        <v>0.9</v>
      </c>
      <c r="H42763">
        <v>0</v>
      </c>
      <c r="I42763">
        <v>0.5</v>
      </c>
      <c r="J42763">
        <v>0.4</v>
      </c>
    </row>
    <row r="42764" spans="1:10" x14ac:dyDescent="0.3">
      <c r="A42764">
        <v>2020</v>
      </c>
      <c r="B42764">
        <v>2</v>
      </c>
      <c r="C42764">
        <v>10</v>
      </c>
      <c r="D42764" s="3">
        <v>43871</v>
      </c>
      <c r="E42764" t="s">
        <v>2752</v>
      </c>
      <c r="F42764" t="s">
        <v>2965</v>
      </c>
      <c r="G42764">
        <v>34.700000000000003</v>
      </c>
      <c r="H42764">
        <v>18</v>
      </c>
      <c r="I42764">
        <v>16.7</v>
      </c>
      <c r="J42764">
        <v>0</v>
      </c>
    </row>
    <row r="42765" spans="1:10" x14ac:dyDescent="0.3">
      <c r="A42765">
        <v>2020</v>
      </c>
      <c r="B42765">
        <v>2</v>
      </c>
      <c r="C42765">
        <v>10</v>
      </c>
      <c r="D42765" s="3">
        <v>43871</v>
      </c>
      <c r="E42765" t="s">
        <v>2752</v>
      </c>
      <c r="F42765" t="s">
        <v>2752</v>
      </c>
      <c r="G42765">
        <v>0.02</v>
      </c>
      <c r="H42765">
        <v>0.01</v>
      </c>
      <c r="I42765">
        <v>0.01</v>
      </c>
      <c r="J42765">
        <v>0</v>
      </c>
    </row>
    <row r="42766" spans="1:10" x14ac:dyDescent="0.3">
      <c r="A42766">
        <v>2020</v>
      </c>
      <c r="B42766">
        <v>2</v>
      </c>
      <c r="C42766">
        <v>11</v>
      </c>
      <c r="D42766" s="3">
        <v>43872</v>
      </c>
      <c r="E42766" t="s">
        <v>2743</v>
      </c>
      <c r="F42766" t="s">
        <v>2816</v>
      </c>
      <c r="G42766">
        <v>2.77</v>
      </c>
      <c r="H42766">
        <v>0</v>
      </c>
      <c r="I42766">
        <v>2.77</v>
      </c>
      <c r="J42766">
        <v>0</v>
      </c>
    </row>
    <row r="42767" spans="1:10" x14ac:dyDescent="0.3">
      <c r="A42767">
        <v>2020</v>
      </c>
      <c r="B42767">
        <v>2</v>
      </c>
      <c r="C42767">
        <v>11</v>
      </c>
      <c r="D42767" s="3">
        <v>43872</v>
      </c>
      <c r="E42767" t="s">
        <v>2743</v>
      </c>
      <c r="F42767" t="s">
        <v>2915</v>
      </c>
      <c r="G42767">
        <v>2</v>
      </c>
      <c r="H42767">
        <v>0</v>
      </c>
      <c r="I42767">
        <v>2</v>
      </c>
      <c r="J42767">
        <v>0</v>
      </c>
    </row>
    <row r="42768" spans="1:10" x14ac:dyDescent="0.3">
      <c r="A42768">
        <v>2020</v>
      </c>
      <c r="B42768">
        <v>2</v>
      </c>
      <c r="C42768">
        <v>11</v>
      </c>
      <c r="D42768" s="3">
        <v>43872</v>
      </c>
      <c r="E42768" t="s">
        <v>2743</v>
      </c>
      <c r="F42768" t="s">
        <v>2759</v>
      </c>
      <c r="G42768">
        <v>33.58</v>
      </c>
      <c r="H42768">
        <v>0.73</v>
      </c>
      <c r="I42768">
        <v>32.75</v>
      </c>
      <c r="J42768">
        <v>0.1</v>
      </c>
    </row>
    <row r="42769" spans="1:10" x14ac:dyDescent="0.3">
      <c r="A42769">
        <v>2020</v>
      </c>
      <c r="B42769">
        <v>2</v>
      </c>
      <c r="C42769">
        <v>11</v>
      </c>
      <c r="D42769" s="3">
        <v>43872</v>
      </c>
      <c r="E42769" t="s">
        <v>2743</v>
      </c>
      <c r="F42769" t="s">
        <v>2861</v>
      </c>
      <c r="G42769">
        <v>0.5</v>
      </c>
      <c r="H42769">
        <v>0.45</v>
      </c>
      <c r="I42769">
        <v>0.05</v>
      </c>
      <c r="J42769">
        <v>0</v>
      </c>
    </row>
    <row r="42770" spans="1:10" x14ac:dyDescent="0.3">
      <c r="A42770">
        <v>2020</v>
      </c>
      <c r="B42770">
        <v>2</v>
      </c>
      <c r="C42770">
        <v>11</v>
      </c>
      <c r="D42770" s="3">
        <v>43872</v>
      </c>
      <c r="E42770" t="s">
        <v>2743</v>
      </c>
      <c r="F42770" t="s">
        <v>2827</v>
      </c>
      <c r="G42770">
        <v>23.52</v>
      </c>
      <c r="H42770">
        <v>11.100000000000001</v>
      </c>
      <c r="I42770">
        <v>12.42</v>
      </c>
      <c r="J42770">
        <v>0</v>
      </c>
    </row>
    <row r="42771" spans="1:10" x14ac:dyDescent="0.3">
      <c r="A42771">
        <v>2020</v>
      </c>
      <c r="B42771">
        <v>2</v>
      </c>
      <c r="C42771">
        <v>11</v>
      </c>
      <c r="D42771" s="3">
        <v>43872</v>
      </c>
      <c r="E42771" t="s">
        <v>2743</v>
      </c>
      <c r="F42771" t="s">
        <v>2744</v>
      </c>
      <c r="G42771">
        <v>1.82</v>
      </c>
      <c r="H42771">
        <v>0</v>
      </c>
      <c r="I42771">
        <v>1.82</v>
      </c>
      <c r="J42771">
        <v>0</v>
      </c>
    </row>
    <row r="42772" spans="1:10" x14ac:dyDescent="0.3">
      <c r="A42772">
        <v>2020</v>
      </c>
      <c r="B42772">
        <v>2</v>
      </c>
      <c r="C42772">
        <v>11</v>
      </c>
      <c r="D42772" s="3">
        <v>43872</v>
      </c>
      <c r="E42772" t="s">
        <v>2743</v>
      </c>
      <c r="F42772" t="s">
        <v>2771</v>
      </c>
      <c r="G42772">
        <v>0.8</v>
      </c>
      <c r="H42772">
        <v>0</v>
      </c>
      <c r="I42772">
        <v>0.8</v>
      </c>
      <c r="J42772">
        <v>0</v>
      </c>
    </row>
    <row r="42773" spans="1:10" x14ac:dyDescent="0.3">
      <c r="A42773">
        <v>2020</v>
      </c>
      <c r="B42773">
        <v>2</v>
      </c>
      <c r="C42773">
        <v>11</v>
      </c>
      <c r="D42773" s="3">
        <v>43872</v>
      </c>
      <c r="E42773" t="s">
        <v>2743</v>
      </c>
      <c r="F42773" t="s">
        <v>2922</v>
      </c>
      <c r="G42773">
        <v>0.4</v>
      </c>
      <c r="H42773">
        <v>0</v>
      </c>
      <c r="I42773">
        <v>0.4</v>
      </c>
      <c r="J42773">
        <v>0</v>
      </c>
    </row>
    <row r="42774" spans="1:10" x14ac:dyDescent="0.3">
      <c r="A42774">
        <v>2020</v>
      </c>
      <c r="B42774">
        <v>2</v>
      </c>
      <c r="C42774">
        <v>11</v>
      </c>
      <c r="D42774" s="3">
        <v>43872</v>
      </c>
      <c r="E42774" t="s">
        <v>2743</v>
      </c>
      <c r="F42774" t="s">
        <v>2961</v>
      </c>
      <c r="G42774">
        <v>0.02</v>
      </c>
      <c r="H42774">
        <v>0</v>
      </c>
      <c r="I42774">
        <v>0.02</v>
      </c>
      <c r="J42774">
        <v>0</v>
      </c>
    </row>
    <row r="42775" spans="1:10" x14ac:dyDescent="0.3">
      <c r="A42775">
        <v>2020</v>
      </c>
      <c r="B42775">
        <v>2</v>
      </c>
      <c r="C42775">
        <v>11</v>
      </c>
      <c r="D42775" s="3">
        <v>43872</v>
      </c>
      <c r="E42775" t="s">
        <v>2997</v>
      </c>
      <c r="F42775" t="s">
        <v>3021</v>
      </c>
      <c r="G42775">
        <v>0.01</v>
      </c>
      <c r="H42775">
        <v>0</v>
      </c>
      <c r="I42775">
        <v>0.01</v>
      </c>
      <c r="J42775">
        <v>0</v>
      </c>
    </row>
    <row r="42776" spans="1:10" x14ac:dyDescent="0.3">
      <c r="A42776">
        <v>2020</v>
      </c>
      <c r="B42776">
        <v>2</v>
      </c>
      <c r="C42776">
        <v>11</v>
      </c>
      <c r="D42776" s="3">
        <v>43872</v>
      </c>
      <c r="E42776" t="s">
        <v>2745</v>
      </c>
      <c r="F42776" t="s">
        <v>2782</v>
      </c>
      <c r="G42776">
        <v>195.21</v>
      </c>
      <c r="H42776">
        <v>171.89</v>
      </c>
      <c r="I42776">
        <v>23.02</v>
      </c>
      <c r="J42776">
        <v>0.3</v>
      </c>
    </row>
    <row r="42777" spans="1:10" x14ac:dyDescent="0.3">
      <c r="A42777">
        <v>2020</v>
      </c>
      <c r="B42777">
        <v>2</v>
      </c>
      <c r="C42777">
        <v>11</v>
      </c>
      <c r="D42777" s="3">
        <v>43872</v>
      </c>
      <c r="E42777" t="s">
        <v>2745</v>
      </c>
      <c r="F42777" t="s">
        <v>2760</v>
      </c>
      <c r="G42777">
        <v>0.11</v>
      </c>
      <c r="H42777">
        <v>0</v>
      </c>
      <c r="I42777">
        <v>0.11</v>
      </c>
      <c r="J42777">
        <v>0</v>
      </c>
    </row>
    <row r="42778" spans="1:10" x14ac:dyDescent="0.3">
      <c r="A42778">
        <v>2020</v>
      </c>
      <c r="B42778">
        <v>2</v>
      </c>
      <c r="C42778">
        <v>11</v>
      </c>
      <c r="D42778" s="3">
        <v>43872</v>
      </c>
      <c r="E42778" t="s">
        <v>2745</v>
      </c>
      <c r="F42778" t="s">
        <v>2776</v>
      </c>
      <c r="G42778">
        <v>0.28999999999999998</v>
      </c>
      <c r="H42778">
        <v>0</v>
      </c>
      <c r="I42778">
        <v>0.28999999999999998</v>
      </c>
      <c r="J42778">
        <v>0</v>
      </c>
    </row>
    <row r="42779" spans="1:10" x14ac:dyDescent="0.3">
      <c r="A42779">
        <v>2020</v>
      </c>
      <c r="B42779">
        <v>2</v>
      </c>
      <c r="C42779">
        <v>11</v>
      </c>
      <c r="D42779" s="3">
        <v>43872</v>
      </c>
      <c r="E42779" t="s">
        <v>2745</v>
      </c>
      <c r="F42779" t="s">
        <v>2865</v>
      </c>
      <c r="G42779">
        <v>0.98000000000000009</v>
      </c>
      <c r="H42779">
        <v>0.78</v>
      </c>
      <c r="I42779">
        <v>0.2</v>
      </c>
      <c r="J42779">
        <v>0</v>
      </c>
    </row>
    <row r="42780" spans="1:10" x14ac:dyDescent="0.3">
      <c r="A42780">
        <v>2020</v>
      </c>
      <c r="B42780">
        <v>2</v>
      </c>
      <c r="C42780">
        <v>11</v>
      </c>
      <c r="D42780" s="3">
        <v>43872</v>
      </c>
      <c r="E42780" t="s">
        <v>2745</v>
      </c>
      <c r="F42780" t="s">
        <v>2777</v>
      </c>
      <c r="G42780">
        <v>0.64</v>
      </c>
      <c r="H42780">
        <v>0</v>
      </c>
      <c r="I42780">
        <v>0.64</v>
      </c>
      <c r="J42780">
        <v>0</v>
      </c>
    </row>
    <row r="42781" spans="1:10" x14ac:dyDescent="0.3">
      <c r="A42781">
        <v>2020</v>
      </c>
      <c r="B42781">
        <v>2</v>
      </c>
      <c r="C42781">
        <v>11</v>
      </c>
      <c r="D42781" s="3">
        <v>43872</v>
      </c>
      <c r="E42781" t="s">
        <v>2745</v>
      </c>
      <c r="F42781" t="s">
        <v>2761</v>
      </c>
      <c r="G42781">
        <v>0.4</v>
      </c>
      <c r="H42781">
        <v>0</v>
      </c>
      <c r="I42781">
        <v>0.4</v>
      </c>
      <c r="J42781">
        <v>0</v>
      </c>
    </row>
    <row r="42782" spans="1:10" x14ac:dyDescent="0.3">
      <c r="A42782">
        <v>2020</v>
      </c>
      <c r="B42782">
        <v>2</v>
      </c>
      <c r="C42782">
        <v>11</v>
      </c>
      <c r="D42782" s="3">
        <v>43872</v>
      </c>
      <c r="E42782" t="s">
        <v>2745</v>
      </c>
      <c r="F42782" t="s">
        <v>2824</v>
      </c>
      <c r="G42782">
        <v>2.29</v>
      </c>
      <c r="H42782">
        <v>0</v>
      </c>
      <c r="I42782">
        <v>2.29</v>
      </c>
      <c r="J42782">
        <v>0</v>
      </c>
    </row>
    <row r="42783" spans="1:10" x14ac:dyDescent="0.3">
      <c r="A42783">
        <v>2020</v>
      </c>
      <c r="B42783">
        <v>2</v>
      </c>
      <c r="C42783">
        <v>11</v>
      </c>
      <c r="D42783" s="3">
        <v>43872</v>
      </c>
      <c r="E42783" t="s">
        <v>2745</v>
      </c>
      <c r="F42783" t="s">
        <v>2796</v>
      </c>
      <c r="G42783">
        <v>25.34</v>
      </c>
      <c r="H42783">
        <v>0</v>
      </c>
      <c r="I42783">
        <v>9.34</v>
      </c>
      <c r="J42783">
        <v>16</v>
      </c>
    </row>
    <row r="42784" spans="1:10" x14ac:dyDescent="0.3">
      <c r="A42784">
        <v>2020</v>
      </c>
      <c r="B42784">
        <v>2</v>
      </c>
      <c r="C42784">
        <v>11</v>
      </c>
      <c r="D42784" s="3">
        <v>43872</v>
      </c>
      <c r="E42784" t="s">
        <v>2745</v>
      </c>
      <c r="F42784" t="s">
        <v>2890</v>
      </c>
      <c r="G42784">
        <v>0.3</v>
      </c>
      <c r="H42784">
        <v>0</v>
      </c>
      <c r="I42784">
        <v>0</v>
      </c>
      <c r="J42784">
        <v>0.3</v>
      </c>
    </row>
    <row r="42785" spans="1:10" x14ac:dyDescent="0.3">
      <c r="A42785">
        <v>2020</v>
      </c>
      <c r="B42785">
        <v>2</v>
      </c>
      <c r="C42785">
        <v>11</v>
      </c>
      <c r="D42785" s="3">
        <v>43872</v>
      </c>
      <c r="E42785" t="s">
        <v>2745</v>
      </c>
      <c r="F42785" t="s">
        <v>2902</v>
      </c>
      <c r="G42785">
        <v>0.33</v>
      </c>
      <c r="H42785">
        <v>0</v>
      </c>
      <c r="I42785">
        <v>0.33</v>
      </c>
      <c r="J42785">
        <v>0</v>
      </c>
    </row>
    <row r="42786" spans="1:10" x14ac:dyDescent="0.3">
      <c r="A42786">
        <v>2020</v>
      </c>
      <c r="B42786">
        <v>2</v>
      </c>
      <c r="C42786">
        <v>11</v>
      </c>
      <c r="D42786" s="3">
        <v>43872</v>
      </c>
      <c r="E42786" t="s">
        <v>2745</v>
      </c>
      <c r="F42786" t="s">
        <v>2933</v>
      </c>
      <c r="G42786">
        <v>1.1800000000000002</v>
      </c>
      <c r="H42786">
        <v>0.42000000000000004</v>
      </c>
      <c r="I42786">
        <v>0.76</v>
      </c>
      <c r="J42786">
        <v>0</v>
      </c>
    </row>
    <row r="42787" spans="1:10" x14ac:dyDescent="0.3">
      <c r="A42787">
        <v>2020</v>
      </c>
      <c r="B42787">
        <v>2</v>
      </c>
      <c r="C42787">
        <v>11</v>
      </c>
      <c r="D42787" s="3">
        <v>43872</v>
      </c>
      <c r="E42787" t="s">
        <v>2745</v>
      </c>
      <c r="F42787" t="s">
        <v>2766</v>
      </c>
      <c r="G42787">
        <v>0.11000000000000001</v>
      </c>
      <c r="H42787">
        <v>0</v>
      </c>
      <c r="I42787">
        <v>0.11000000000000001</v>
      </c>
      <c r="J42787">
        <v>0</v>
      </c>
    </row>
    <row r="42788" spans="1:10" x14ac:dyDescent="0.3">
      <c r="A42788">
        <v>2020</v>
      </c>
      <c r="B42788">
        <v>2</v>
      </c>
      <c r="C42788">
        <v>11</v>
      </c>
      <c r="D42788" s="3">
        <v>43872</v>
      </c>
      <c r="E42788" t="s">
        <v>2747</v>
      </c>
      <c r="F42788" t="s">
        <v>2945</v>
      </c>
      <c r="G42788">
        <v>0.01</v>
      </c>
      <c r="H42788">
        <v>0</v>
      </c>
      <c r="I42788">
        <v>0.01</v>
      </c>
      <c r="J42788">
        <v>0</v>
      </c>
    </row>
    <row r="42789" spans="1:10" x14ac:dyDescent="0.3">
      <c r="A42789">
        <v>2020</v>
      </c>
      <c r="B42789">
        <v>2</v>
      </c>
      <c r="C42789">
        <v>11</v>
      </c>
      <c r="D42789" s="3">
        <v>43872</v>
      </c>
      <c r="E42789" t="s">
        <v>2747</v>
      </c>
      <c r="F42789" t="s">
        <v>2929</v>
      </c>
      <c r="G42789">
        <v>0.1</v>
      </c>
      <c r="H42789">
        <v>0</v>
      </c>
      <c r="I42789">
        <v>0.1</v>
      </c>
      <c r="J42789">
        <v>0</v>
      </c>
    </row>
    <row r="42790" spans="1:10" x14ac:dyDescent="0.3">
      <c r="A42790">
        <v>2020</v>
      </c>
      <c r="B42790">
        <v>2</v>
      </c>
      <c r="C42790">
        <v>11</v>
      </c>
      <c r="D42790" s="3">
        <v>43872</v>
      </c>
      <c r="E42790" t="s">
        <v>2747</v>
      </c>
      <c r="F42790" t="s">
        <v>2748</v>
      </c>
      <c r="G42790">
        <v>0.02</v>
      </c>
      <c r="H42790">
        <v>0</v>
      </c>
      <c r="I42790">
        <v>0.02</v>
      </c>
      <c r="J42790">
        <v>0</v>
      </c>
    </row>
    <row r="42791" spans="1:10" x14ac:dyDescent="0.3">
      <c r="A42791">
        <v>2020</v>
      </c>
      <c r="B42791">
        <v>2</v>
      </c>
      <c r="C42791">
        <v>11</v>
      </c>
      <c r="D42791" s="3">
        <v>43872</v>
      </c>
      <c r="E42791" t="s">
        <v>2747</v>
      </c>
      <c r="F42791" t="s">
        <v>2943</v>
      </c>
      <c r="G42791">
        <v>7.5</v>
      </c>
      <c r="H42791">
        <v>0</v>
      </c>
      <c r="I42791">
        <v>1.1000000000000001</v>
      </c>
      <c r="J42791">
        <v>6.4</v>
      </c>
    </row>
    <row r="42792" spans="1:10" x14ac:dyDescent="0.3">
      <c r="A42792">
        <v>2020</v>
      </c>
      <c r="B42792">
        <v>2</v>
      </c>
      <c r="C42792">
        <v>11</v>
      </c>
      <c r="D42792" s="3">
        <v>43872</v>
      </c>
      <c r="E42792" t="s">
        <v>2866</v>
      </c>
      <c r="F42792" t="s">
        <v>2968</v>
      </c>
      <c r="G42792">
        <v>0.3</v>
      </c>
      <c r="H42792">
        <v>0</v>
      </c>
      <c r="I42792">
        <v>0.3</v>
      </c>
      <c r="J42792">
        <v>0</v>
      </c>
    </row>
    <row r="42793" spans="1:10" x14ac:dyDescent="0.3">
      <c r="A42793">
        <v>2020</v>
      </c>
      <c r="B42793">
        <v>2</v>
      </c>
      <c r="C42793">
        <v>11</v>
      </c>
      <c r="D42793" s="3">
        <v>43872</v>
      </c>
      <c r="E42793" t="s">
        <v>2741</v>
      </c>
      <c r="F42793" t="s">
        <v>2778</v>
      </c>
      <c r="G42793">
        <v>2.81</v>
      </c>
      <c r="H42793">
        <v>0</v>
      </c>
      <c r="I42793">
        <v>2.81</v>
      </c>
      <c r="J42793">
        <v>0</v>
      </c>
    </row>
    <row r="42794" spans="1:10" x14ac:dyDescent="0.3">
      <c r="A42794">
        <v>2020</v>
      </c>
      <c r="B42794">
        <v>2</v>
      </c>
      <c r="C42794">
        <v>11</v>
      </c>
      <c r="D42794" s="3">
        <v>43872</v>
      </c>
      <c r="E42794" t="s">
        <v>2741</v>
      </c>
      <c r="F42794" t="s">
        <v>2878</v>
      </c>
      <c r="G42794">
        <v>1.1000000000000001</v>
      </c>
      <c r="H42794">
        <v>0</v>
      </c>
      <c r="I42794">
        <v>1.1000000000000001</v>
      </c>
      <c r="J42794">
        <v>0</v>
      </c>
    </row>
    <row r="42795" spans="1:10" x14ac:dyDescent="0.3">
      <c r="A42795">
        <v>2020</v>
      </c>
      <c r="B42795">
        <v>2</v>
      </c>
      <c r="C42795">
        <v>11</v>
      </c>
      <c r="D42795" s="3">
        <v>43872</v>
      </c>
      <c r="E42795" t="s">
        <v>2741</v>
      </c>
      <c r="F42795" t="s">
        <v>2924</v>
      </c>
      <c r="G42795">
        <v>0.02</v>
      </c>
      <c r="H42795">
        <v>0.01</v>
      </c>
      <c r="I42795">
        <v>0.01</v>
      </c>
      <c r="J42795">
        <v>0</v>
      </c>
    </row>
    <row r="42796" spans="1:10" x14ac:dyDescent="0.3">
      <c r="A42796">
        <v>2020</v>
      </c>
      <c r="B42796">
        <v>2</v>
      </c>
      <c r="C42796">
        <v>11</v>
      </c>
      <c r="D42796" s="3">
        <v>43872</v>
      </c>
      <c r="E42796" t="s">
        <v>2741</v>
      </c>
      <c r="F42796" t="s">
        <v>2872</v>
      </c>
      <c r="G42796">
        <v>8.0000000000000002E-3</v>
      </c>
      <c r="H42796">
        <v>0</v>
      </c>
      <c r="I42796">
        <v>8.0000000000000002E-3</v>
      </c>
      <c r="J42796">
        <v>0</v>
      </c>
    </row>
    <row r="42797" spans="1:10" x14ac:dyDescent="0.3">
      <c r="A42797">
        <v>2020</v>
      </c>
      <c r="B42797">
        <v>2</v>
      </c>
      <c r="C42797">
        <v>11</v>
      </c>
      <c r="D42797" s="3">
        <v>43872</v>
      </c>
      <c r="E42797" t="s">
        <v>2749</v>
      </c>
      <c r="F42797" t="s">
        <v>2800</v>
      </c>
      <c r="G42797">
        <v>0.4</v>
      </c>
      <c r="H42797">
        <v>0</v>
      </c>
      <c r="I42797">
        <v>0.4</v>
      </c>
      <c r="J42797">
        <v>0</v>
      </c>
    </row>
    <row r="42798" spans="1:10" x14ac:dyDescent="0.3">
      <c r="A42798">
        <v>2020</v>
      </c>
      <c r="B42798">
        <v>2</v>
      </c>
      <c r="C42798">
        <v>11</v>
      </c>
      <c r="D42798" s="3">
        <v>43872</v>
      </c>
      <c r="E42798" t="s">
        <v>2749</v>
      </c>
      <c r="F42798" t="s">
        <v>2792</v>
      </c>
      <c r="G42798">
        <v>0.8</v>
      </c>
      <c r="H42798">
        <v>0</v>
      </c>
      <c r="I42798">
        <v>0.8</v>
      </c>
      <c r="J42798">
        <v>0</v>
      </c>
    </row>
    <row r="42799" spans="1:10" x14ac:dyDescent="0.3">
      <c r="A42799">
        <v>2020</v>
      </c>
      <c r="B42799">
        <v>2</v>
      </c>
      <c r="C42799">
        <v>11</v>
      </c>
      <c r="D42799" s="3">
        <v>43872</v>
      </c>
      <c r="E42799" t="s">
        <v>3040</v>
      </c>
      <c r="F42799" t="s">
        <v>3055</v>
      </c>
      <c r="G42799">
        <v>0.56000000000000005</v>
      </c>
      <c r="H42799">
        <v>0.5</v>
      </c>
      <c r="I42799">
        <v>0.06</v>
      </c>
      <c r="J42799">
        <v>0</v>
      </c>
    </row>
    <row r="42800" spans="1:10" x14ac:dyDescent="0.3">
      <c r="A42800">
        <v>2020</v>
      </c>
      <c r="B42800">
        <v>2</v>
      </c>
      <c r="C42800">
        <v>11</v>
      </c>
      <c r="D42800" s="3">
        <v>43872</v>
      </c>
      <c r="E42800" t="s">
        <v>3040</v>
      </c>
      <c r="F42800" t="s">
        <v>3050</v>
      </c>
      <c r="G42800">
        <v>2</v>
      </c>
      <c r="H42800">
        <v>1</v>
      </c>
      <c r="I42800">
        <v>1</v>
      </c>
      <c r="J42800">
        <v>0</v>
      </c>
    </row>
    <row r="42801" spans="1:10" x14ac:dyDescent="0.3">
      <c r="A42801">
        <v>2020</v>
      </c>
      <c r="B42801">
        <v>2</v>
      </c>
      <c r="C42801">
        <v>11</v>
      </c>
      <c r="D42801" s="3">
        <v>43872</v>
      </c>
      <c r="E42801" t="s">
        <v>3040</v>
      </c>
      <c r="F42801" t="s">
        <v>3045</v>
      </c>
      <c r="G42801">
        <v>0.01</v>
      </c>
      <c r="H42801">
        <v>0</v>
      </c>
      <c r="I42801">
        <v>0.01</v>
      </c>
      <c r="J42801">
        <v>0</v>
      </c>
    </row>
    <row r="42802" spans="1:10" x14ac:dyDescent="0.3">
      <c r="A42802">
        <v>2020</v>
      </c>
      <c r="B42802">
        <v>2</v>
      </c>
      <c r="C42802">
        <v>11</v>
      </c>
      <c r="D42802" s="3">
        <v>43872</v>
      </c>
      <c r="E42802" t="s">
        <v>2754</v>
      </c>
      <c r="F42802" t="s">
        <v>2941</v>
      </c>
      <c r="G42802">
        <v>0.55000000000000004</v>
      </c>
      <c r="H42802">
        <v>0.4</v>
      </c>
      <c r="I42802">
        <v>0.15</v>
      </c>
      <c r="J42802">
        <v>0</v>
      </c>
    </row>
    <row r="42803" spans="1:10" x14ac:dyDescent="0.3">
      <c r="A42803">
        <v>2020</v>
      </c>
      <c r="B42803">
        <v>2</v>
      </c>
      <c r="C42803">
        <v>11</v>
      </c>
      <c r="D42803" s="3">
        <v>43872</v>
      </c>
      <c r="E42803" t="s">
        <v>2754</v>
      </c>
      <c r="F42803" t="s">
        <v>2789</v>
      </c>
      <c r="G42803">
        <v>1</v>
      </c>
      <c r="H42803">
        <v>0</v>
      </c>
      <c r="I42803">
        <v>0</v>
      </c>
      <c r="J42803">
        <v>1</v>
      </c>
    </row>
    <row r="42804" spans="1:10" x14ac:dyDescent="0.3">
      <c r="A42804">
        <v>2020</v>
      </c>
      <c r="B42804">
        <v>2</v>
      </c>
      <c r="C42804">
        <v>11</v>
      </c>
      <c r="D42804" s="3">
        <v>43872</v>
      </c>
      <c r="E42804" t="s">
        <v>2754</v>
      </c>
      <c r="F42804" t="s">
        <v>2873</v>
      </c>
      <c r="G42804">
        <v>0.06</v>
      </c>
      <c r="H42804">
        <v>0</v>
      </c>
      <c r="I42804">
        <v>0.06</v>
      </c>
      <c r="J42804">
        <v>0</v>
      </c>
    </row>
    <row r="42805" spans="1:10" x14ac:dyDescent="0.3">
      <c r="A42805">
        <v>2020</v>
      </c>
      <c r="B42805">
        <v>2</v>
      </c>
      <c r="C42805">
        <v>11</v>
      </c>
      <c r="D42805" s="3">
        <v>43872</v>
      </c>
      <c r="E42805" t="s">
        <v>2752</v>
      </c>
      <c r="F42805" t="s">
        <v>2762</v>
      </c>
      <c r="G42805">
        <v>0.04</v>
      </c>
      <c r="H42805">
        <v>0</v>
      </c>
      <c r="I42805">
        <v>0.04</v>
      </c>
      <c r="J42805">
        <v>0</v>
      </c>
    </row>
    <row r="42806" spans="1:10" x14ac:dyDescent="0.3">
      <c r="A42806">
        <v>2020</v>
      </c>
      <c r="B42806">
        <v>2</v>
      </c>
      <c r="C42806">
        <v>11</v>
      </c>
      <c r="D42806" s="3">
        <v>43872</v>
      </c>
      <c r="E42806" t="s">
        <v>2752</v>
      </c>
      <c r="F42806" t="s">
        <v>2810</v>
      </c>
      <c r="G42806">
        <v>0.15000000000000002</v>
      </c>
      <c r="H42806">
        <v>0</v>
      </c>
      <c r="I42806">
        <v>0.14000000000000001</v>
      </c>
      <c r="J42806">
        <v>0.01</v>
      </c>
    </row>
    <row r="42807" spans="1:10" x14ac:dyDescent="0.3">
      <c r="A42807">
        <v>2020</v>
      </c>
      <c r="B42807">
        <v>2</v>
      </c>
      <c r="C42807">
        <v>12</v>
      </c>
      <c r="D42807" s="3">
        <v>43873</v>
      </c>
      <c r="E42807" t="s">
        <v>2743</v>
      </c>
      <c r="F42807" t="s">
        <v>2759</v>
      </c>
      <c r="G42807">
        <v>0.61</v>
      </c>
      <c r="H42807">
        <v>0</v>
      </c>
      <c r="I42807">
        <v>0.61</v>
      </c>
      <c r="J42807">
        <v>0</v>
      </c>
    </row>
    <row r="42808" spans="1:10" x14ac:dyDescent="0.3">
      <c r="A42808">
        <v>2020</v>
      </c>
      <c r="B42808">
        <v>2</v>
      </c>
      <c r="C42808">
        <v>12</v>
      </c>
      <c r="D42808" s="3">
        <v>43873</v>
      </c>
      <c r="E42808" t="s">
        <v>2743</v>
      </c>
      <c r="F42808" t="s">
        <v>2985</v>
      </c>
      <c r="G42808">
        <v>0.1</v>
      </c>
      <c r="H42808">
        <v>0</v>
      </c>
      <c r="I42808">
        <v>0.1</v>
      </c>
      <c r="J42808">
        <v>0</v>
      </c>
    </row>
    <row r="42809" spans="1:10" x14ac:dyDescent="0.3">
      <c r="A42809">
        <v>2020</v>
      </c>
      <c r="B42809">
        <v>2</v>
      </c>
      <c r="C42809">
        <v>12</v>
      </c>
      <c r="D42809" s="3">
        <v>43873</v>
      </c>
      <c r="E42809" t="s">
        <v>2743</v>
      </c>
      <c r="F42809" t="s">
        <v>2823</v>
      </c>
      <c r="G42809">
        <v>1.5</v>
      </c>
      <c r="H42809">
        <v>0</v>
      </c>
      <c r="I42809">
        <v>1.5</v>
      </c>
      <c r="J42809">
        <v>0</v>
      </c>
    </row>
    <row r="42810" spans="1:10" x14ac:dyDescent="0.3">
      <c r="A42810">
        <v>2020</v>
      </c>
      <c r="B42810">
        <v>2</v>
      </c>
      <c r="C42810">
        <v>12</v>
      </c>
      <c r="D42810" s="3">
        <v>43873</v>
      </c>
      <c r="E42810" t="s">
        <v>2743</v>
      </c>
      <c r="F42810" t="s">
        <v>2861</v>
      </c>
      <c r="G42810">
        <v>1.51</v>
      </c>
      <c r="H42810">
        <v>1.01</v>
      </c>
      <c r="I42810">
        <v>0.5</v>
      </c>
      <c r="J42810">
        <v>0</v>
      </c>
    </row>
    <row r="42811" spans="1:10" x14ac:dyDescent="0.3">
      <c r="A42811">
        <v>2020</v>
      </c>
      <c r="B42811">
        <v>2</v>
      </c>
      <c r="C42811">
        <v>12</v>
      </c>
      <c r="D42811" s="3">
        <v>43873</v>
      </c>
      <c r="E42811" t="s">
        <v>2743</v>
      </c>
      <c r="F42811" t="s">
        <v>2947</v>
      </c>
      <c r="G42811">
        <v>0.01</v>
      </c>
      <c r="H42811">
        <v>0</v>
      </c>
      <c r="I42811">
        <v>0.01</v>
      </c>
      <c r="J42811">
        <v>0</v>
      </c>
    </row>
    <row r="42812" spans="1:10" x14ac:dyDescent="0.3">
      <c r="A42812">
        <v>2020</v>
      </c>
      <c r="B42812">
        <v>2</v>
      </c>
      <c r="C42812">
        <v>12</v>
      </c>
      <c r="D42812" s="3">
        <v>43873</v>
      </c>
      <c r="E42812" t="s">
        <v>2743</v>
      </c>
      <c r="F42812" t="s">
        <v>2986</v>
      </c>
      <c r="G42812">
        <v>0.15</v>
      </c>
      <c r="H42812">
        <v>0</v>
      </c>
      <c r="I42812">
        <v>0.15</v>
      </c>
      <c r="J42812">
        <v>0</v>
      </c>
    </row>
    <row r="42813" spans="1:10" x14ac:dyDescent="0.3">
      <c r="A42813">
        <v>2020</v>
      </c>
      <c r="B42813">
        <v>2</v>
      </c>
      <c r="C42813">
        <v>12</v>
      </c>
      <c r="D42813" s="3">
        <v>43873</v>
      </c>
      <c r="E42813" t="s">
        <v>2743</v>
      </c>
      <c r="F42813" t="s">
        <v>2999</v>
      </c>
      <c r="G42813">
        <v>0.01</v>
      </c>
      <c r="H42813">
        <v>0</v>
      </c>
      <c r="I42813">
        <v>0.01</v>
      </c>
      <c r="J42813">
        <v>0</v>
      </c>
    </row>
    <row r="42814" spans="1:10" x14ac:dyDescent="0.3">
      <c r="A42814">
        <v>2020</v>
      </c>
      <c r="B42814">
        <v>2</v>
      </c>
      <c r="C42814">
        <v>12</v>
      </c>
      <c r="D42814" s="3">
        <v>43873</v>
      </c>
      <c r="E42814" t="s">
        <v>2743</v>
      </c>
      <c r="F42814" t="s">
        <v>2955</v>
      </c>
      <c r="G42814">
        <v>1411.3000000000002</v>
      </c>
      <c r="H42814">
        <v>919.6</v>
      </c>
      <c r="I42814">
        <v>400.23</v>
      </c>
      <c r="J42814">
        <v>91.47</v>
      </c>
    </row>
    <row r="42815" spans="1:10" x14ac:dyDescent="0.3">
      <c r="A42815">
        <v>2020</v>
      </c>
      <c r="B42815">
        <v>2</v>
      </c>
      <c r="C42815">
        <v>12</v>
      </c>
      <c r="D42815" s="3">
        <v>43873</v>
      </c>
      <c r="E42815" t="s">
        <v>2743</v>
      </c>
      <c r="F42815" t="s">
        <v>2922</v>
      </c>
      <c r="G42815">
        <v>0.04</v>
      </c>
      <c r="H42815">
        <v>0</v>
      </c>
      <c r="I42815">
        <v>0.04</v>
      </c>
      <c r="J42815">
        <v>0</v>
      </c>
    </row>
    <row r="42816" spans="1:10" x14ac:dyDescent="0.3">
      <c r="A42816">
        <v>2020</v>
      </c>
      <c r="B42816">
        <v>2</v>
      </c>
      <c r="C42816">
        <v>12</v>
      </c>
      <c r="D42816" s="3">
        <v>43873</v>
      </c>
      <c r="E42816" t="s">
        <v>2745</v>
      </c>
      <c r="F42816" t="s">
        <v>2781</v>
      </c>
      <c r="G42816">
        <v>0.05</v>
      </c>
      <c r="H42816">
        <v>0</v>
      </c>
      <c r="I42816">
        <v>0.05</v>
      </c>
      <c r="J42816">
        <v>0</v>
      </c>
    </row>
    <row r="42817" spans="1:10" x14ac:dyDescent="0.3">
      <c r="A42817">
        <v>2020</v>
      </c>
      <c r="B42817">
        <v>2</v>
      </c>
      <c r="C42817">
        <v>12</v>
      </c>
      <c r="D42817" s="3">
        <v>43873</v>
      </c>
      <c r="E42817" t="s">
        <v>2745</v>
      </c>
      <c r="F42817" t="s">
        <v>2764</v>
      </c>
      <c r="G42817">
        <v>8.1</v>
      </c>
      <c r="H42817">
        <v>0</v>
      </c>
      <c r="I42817">
        <v>8.1</v>
      </c>
      <c r="J42817">
        <v>0</v>
      </c>
    </row>
    <row r="42818" spans="1:10" x14ac:dyDescent="0.3">
      <c r="A42818">
        <v>2020</v>
      </c>
      <c r="B42818">
        <v>2</v>
      </c>
      <c r="C42818">
        <v>12</v>
      </c>
      <c r="D42818" s="3">
        <v>43873</v>
      </c>
      <c r="E42818" t="s">
        <v>2745</v>
      </c>
      <c r="F42818" t="s">
        <v>2760</v>
      </c>
      <c r="G42818">
        <v>0.12</v>
      </c>
      <c r="H42818">
        <v>0</v>
      </c>
      <c r="I42818">
        <v>0.12</v>
      </c>
      <c r="J42818">
        <v>0</v>
      </c>
    </row>
    <row r="42819" spans="1:10" x14ac:dyDescent="0.3">
      <c r="A42819">
        <v>2020</v>
      </c>
      <c r="B42819">
        <v>2</v>
      </c>
      <c r="C42819">
        <v>12</v>
      </c>
      <c r="D42819" s="3">
        <v>43873</v>
      </c>
      <c r="E42819" t="s">
        <v>2745</v>
      </c>
      <c r="F42819" t="s">
        <v>2770</v>
      </c>
      <c r="G42819">
        <v>1.21</v>
      </c>
      <c r="H42819">
        <v>0</v>
      </c>
      <c r="I42819">
        <v>1.21</v>
      </c>
      <c r="J42819">
        <v>0</v>
      </c>
    </row>
    <row r="42820" spans="1:10" x14ac:dyDescent="0.3">
      <c r="A42820">
        <v>2020</v>
      </c>
      <c r="B42820">
        <v>2</v>
      </c>
      <c r="C42820">
        <v>12</v>
      </c>
      <c r="D42820" s="3">
        <v>43873</v>
      </c>
      <c r="E42820" t="s">
        <v>2745</v>
      </c>
      <c r="F42820" t="s">
        <v>2865</v>
      </c>
      <c r="G42820">
        <v>0.46999999999999992</v>
      </c>
      <c r="H42820">
        <v>0.46999999999999992</v>
      </c>
      <c r="I42820">
        <v>0</v>
      </c>
      <c r="J42820">
        <v>0</v>
      </c>
    </row>
    <row r="42821" spans="1:10" x14ac:dyDescent="0.3">
      <c r="A42821">
        <v>2020</v>
      </c>
      <c r="B42821">
        <v>2</v>
      </c>
      <c r="C42821">
        <v>12</v>
      </c>
      <c r="D42821" s="3">
        <v>43873</v>
      </c>
      <c r="E42821" t="s">
        <v>2745</v>
      </c>
      <c r="F42821" t="s">
        <v>2777</v>
      </c>
      <c r="G42821">
        <v>0.45</v>
      </c>
      <c r="H42821">
        <v>0</v>
      </c>
      <c r="I42821">
        <v>0.45</v>
      </c>
      <c r="J42821">
        <v>0</v>
      </c>
    </row>
    <row r="42822" spans="1:10" x14ac:dyDescent="0.3">
      <c r="A42822">
        <v>2020</v>
      </c>
      <c r="B42822">
        <v>2</v>
      </c>
      <c r="C42822">
        <v>12</v>
      </c>
      <c r="D42822" s="3">
        <v>43873</v>
      </c>
      <c r="E42822" t="s">
        <v>2745</v>
      </c>
      <c r="F42822" t="s">
        <v>2761</v>
      </c>
      <c r="G42822">
        <v>3.4000000000000002E-2</v>
      </c>
      <c r="H42822">
        <v>0</v>
      </c>
      <c r="I42822">
        <v>3.4000000000000002E-2</v>
      </c>
      <c r="J42822">
        <v>0</v>
      </c>
    </row>
    <row r="42823" spans="1:10" x14ac:dyDescent="0.3">
      <c r="A42823">
        <v>2020</v>
      </c>
      <c r="B42823">
        <v>2</v>
      </c>
      <c r="C42823">
        <v>12</v>
      </c>
      <c r="D42823" s="3">
        <v>43873</v>
      </c>
      <c r="E42823" t="s">
        <v>2745</v>
      </c>
      <c r="F42823" t="s">
        <v>2796</v>
      </c>
      <c r="G42823">
        <v>1.0899999999999999</v>
      </c>
      <c r="H42823">
        <v>0</v>
      </c>
      <c r="I42823">
        <v>1.0899999999999999</v>
      </c>
      <c r="J42823">
        <v>0</v>
      </c>
    </row>
    <row r="42824" spans="1:10" x14ac:dyDescent="0.3">
      <c r="A42824">
        <v>2020</v>
      </c>
      <c r="B42824">
        <v>2</v>
      </c>
      <c r="C42824">
        <v>12</v>
      </c>
      <c r="D42824" s="3">
        <v>43873</v>
      </c>
      <c r="E42824" t="s">
        <v>2745</v>
      </c>
      <c r="F42824" t="s">
        <v>2811</v>
      </c>
      <c r="G42824">
        <v>0.3</v>
      </c>
      <c r="H42824">
        <v>0.3</v>
      </c>
      <c r="I42824">
        <v>0</v>
      </c>
      <c r="J42824">
        <v>0</v>
      </c>
    </row>
    <row r="42825" spans="1:10" x14ac:dyDescent="0.3">
      <c r="A42825">
        <v>2020</v>
      </c>
      <c r="B42825">
        <v>2</v>
      </c>
      <c r="C42825">
        <v>12</v>
      </c>
      <c r="D42825" s="3">
        <v>43873</v>
      </c>
      <c r="E42825" t="s">
        <v>2745</v>
      </c>
      <c r="F42825" t="s">
        <v>2746</v>
      </c>
      <c r="G42825">
        <v>53.3</v>
      </c>
      <c r="H42825">
        <v>0</v>
      </c>
      <c r="I42825">
        <v>53.3</v>
      </c>
      <c r="J42825">
        <v>0</v>
      </c>
    </row>
    <row r="42826" spans="1:10" x14ac:dyDescent="0.3">
      <c r="A42826">
        <v>2020</v>
      </c>
      <c r="B42826">
        <v>2</v>
      </c>
      <c r="C42826">
        <v>12</v>
      </c>
      <c r="D42826" s="3">
        <v>43873</v>
      </c>
      <c r="E42826" t="s">
        <v>2745</v>
      </c>
      <c r="F42826" t="s">
        <v>2751</v>
      </c>
      <c r="G42826">
        <v>27.369999999999997</v>
      </c>
      <c r="H42826">
        <v>5</v>
      </c>
      <c r="I42826">
        <v>17.2</v>
      </c>
      <c r="J42826">
        <v>5.17</v>
      </c>
    </row>
    <row r="42827" spans="1:10" x14ac:dyDescent="0.3">
      <c r="A42827">
        <v>2020</v>
      </c>
      <c r="B42827">
        <v>2</v>
      </c>
      <c r="C42827">
        <v>12</v>
      </c>
      <c r="D42827" s="3">
        <v>43873</v>
      </c>
      <c r="E42827" t="s">
        <v>2745</v>
      </c>
      <c r="F42827" t="s">
        <v>2766</v>
      </c>
      <c r="G42827">
        <v>1.3980000000000001</v>
      </c>
      <c r="H42827">
        <v>0.2</v>
      </c>
      <c r="I42827">
        <v>1.1980000000000002</v>
      </c>
      <c r="J42827">
        <v>0</v>
      </c>
    </row>
    <row r="42828" spans="1:10" x14ac:dyDescent="0.3">
      <c r="A42828">
        <v>2020</v>
      </c>
      <c r="B42828">
        <v>2</v>
      </c>
      <c r="C42828">
        <v>12</v>
      </c>
      <c r="D42828" s="3">
        <v>43873</v>
      </c>
      <c r="E42828" t="s">
        <v>2745</v>
      </c>
      <c r="F42828" t="s">
        <v>2805</v>
      </c>
      <c r="G42828">
        <v>0.59000000000000008</v>
      </c>
      <c r="H42828">
        <v>0.45</v>
      </c>
      <c r="I42828">
        <v>0.14000000000000001</v>
      </c>
      <c r="J42828">
        <v>0</v>
      </c>
    </row>
    <row r="42829" spans="1:10" x14ac:dyDescent="0.3">
      <c r="A42829">
        <v>2020</v>
      </c>
      <c r="B42829">
        <v>2</v>
      </c>
      <c r="C42829">
        <v>12</v>
      </c>
      <c r="D42829" s="3">
        <v>43873</v>
      </c>
      <c r="E42829" t="s">
        <v>2747</v>
      </c>
      <c r="F42829" t="s">
        <v>2943</v>
      </c>
      <c r="G42829">
        <v>59</v>
      </c>
      <c r="H42829">
        <v>0</v>
      </c>
      <c r="I42829">
        <v>3.5</v>
      </c>
      <c r="J42829">
        <v>55.5</v>
      </c>
    </row>
    <row r="42830" spans="1:10" x14ac:dyDescent="0.3">
      <c r="A42830">
        <v>2020</v>
      </c>
      <c r="B42830">
        <v>2</v>
      </c>
      <c r="C42830">
        <v>12</v>
      </c>
      <c r="D42830" s="3">
        <v>43873</v>
      </c>
      <c r="E42830" t="s">
        <v>2741</v>
      </c>
      <c r="F42830" t="s">
        <v>2908</v>
      </c>
      <c r="G42830">
        <v>0.55000000000000004</v>
      </c>
      <c r="H42830">
        <v>0.4</v>
      </c>
      <c r="I42830">
        <v>0.15</v>
      </c>
      <c r="J42830">
        <v>0</v>
      </c>
    </row>
    <row r="42831" spans="1:10" x14ac:dyDescent="0.3">
      <c r="A42831">
        <v>2020</v>
      </c>
      <c r="B42831">
        <v>2</v>
      </c>
      <c r="C42831">
        <v>12</v>
      </c>
      <c r="D42831" s="3">
        <v>43873</v>
      </c>
      <c r="E42831" t="s">
        <v>2741</v>
      </c>
      <c r="F42831" t="s">
        <v>2758</v>
      </c>
      <c r="G42831">
        <v>3</v>
      </c>
      <c r="H42831">
        <v>0</v>
      </c>
      <c r="I42831">
        <v>2.2000000000000002</v>
      </c>
      <c r="J42831">
        <v>0.8</v>
      </c>
    </row>
    <row r="42832" spans="1:10" x14ac:dyDescent="0.3">
      <c r="A42832">
        <v>2020</v>
      </c>
      <c r="B42832">
        <v>2</v>
      </c>
      <c r="C42832">
        <v>12</v>
      </c>
      <c r="D42832" s="3">
        <v>43873</v>
      </c>
      <c r="E42832" t="s">
        <v>2741</v>
      </c>
      <c r="F42832" t="s">
        <v>2763</v>
      </c>
      <c r="G42832">
        <v>0.2</v>
      </c>
      <c r="H42832">
        <v>0</v>
      </c>
      <c r="I42832">
        <v>0.2</v>
      </c>
      <c r="J42832">
        <v>0</v>
      </c>
    </row>
    <row r="42833" spans="1:10" x14ac:dyDescent="0.3">
      <c r="A42833">
        <v>2020</v>
      </c>
      <c r="B42833">
        <v>2</v>
      </c>
      <c r="C42833">
        <v>12</v>
      </c>
      <c r="D42833" s="3">
        <v>43873</v>
      </c>
      <c r="E42833" t="s">
        <v>2741</v>
      </c>
      <c r="F42833" t="s">
        <v>2878</v>
      </c>
      <c r="G42833">
        <v>2</v>
      </c>
      <c r="H42833">
        <v>0</v>
      </c>
      <c r="I42833">
        <v>2</v>
      </c>
      <c r="J42833">
        <v>0</v>
      </c>
    </row>
    <row r="42834" spans="1:10" x14ac:dyDescent="0.3">
      <c r="A42834">
        <v>2020</v>
      </c>
      <c r="B42834">
        <v>2</v>
      </c>
      <c r="C42834">
        <v>12</v>
      </c>
      <c r="D42834" s="3">
        <v>43873</v>
      </c>
      <c r="E42834" t="s">
        <v>2741</v>
      </c>
      <c r="F42834" t="s">
        <v>2787</v>
      </c>
      <c r="G42834">
        <v>0.8</v>
      </c>
      <c r="H42834">
        <v>0</v>
      </c>
      <c r="I42834">
        <v>0.8</v>
      </c>
      <c r="J42834">
        <v>0</v>
      </c>
    </row>
    <row r="42835" spans="1:10" x14ac:dyDescent="0.3">
      <c r="A42835">
        <v>2020</v>
      </c>
      <c r="B42835">
        <v>2</v>
      </c>
      <c r="C42835">
        <v>12</v>
      </c>
      <c r="D42835" s="3">
        <v>43873</v>
      </c>
      <c r="E42835" t="s">
        <v>2741</v>
      </c>
      <c r="F42835" t="s">
        <v>2935</v>
      </c>
      <c r="G42835">
        <v>2.4900000000000002</v>
      </c>
      <c r="H42835">
        <v>0</v>
      </c>
      <c r="I42835">
        <v>2.4900000000000002</v>
      </c>
      <c r="J42835">
        <v>0</v>
      </c>
    </row>
    <row r="42836" spans="1:10" x14ac:dyDescent="0.3">
      <c r="A42836">
        <v>2020</v>
      </c>
      <c r="B42836">
        <v>2</v>
      </c>
      <c r="C42836">
        <v>12</v>
      </c>
      <c r="D42836" s="3">
        <v>43873</v>
      </c>
      <c r="E42836" t="s">
        <v>3040</v>
      </c>
      <c r="F42836" t="s">
        <v>3047</v>
      </c>
      <c r="G42836">
        <v>0.02</v>
      </c>
      <c r="H42836">
        <v>0</v>
      </c>
      <c r="I42836">
        <v>0</v>
      </c>
      <c r="J42836">
        <v>0.02</v>
      </c>
    </row>
    <row r="42837" spans="1:10" x14ac:dyDescent="0.3">
      <c r="A42837">
        <v>2020</v>
      </c>
      <c r="B42837">
        <v>2</v>
      </c>
      <c r="C42837">
        <v>12</v>
      </c>
      <c r="D42837" s="3">
        <v>43873</v>
      </c>
      <c r="E42837" t="s">
        <v>3040</v>
      </c>
      <c r="F42837" t="s">
        <v>3054</v>
      </c>
      <c r="G42837">
        <v>0.13</v>
      </c>
      <c r="H42837">
        <v>0.13</v>
      </c>
      <c r="I42837">
        <v>0</v>
      </c>
      <c r="J42837">
        <v>0</v>
      </c>
    </row>
    <row r="42838" spans="1:10" x14ac:dyDescent="0.3">
      <c r="A42838">
        <v>2020</v>
      </c>
      <c r="B42838">
        <v>2</v>
      </c>
      <c r="C42838">
        <v>12</v>
      </c>
      <c r="D42838" s="3">
        <v>43873</v>
      </c>
      <c r="E42838" t="s">
        <v>3040</v>
      </c>
      <c r="F42838" t="s">
        <v>3058</v>
      </c>
      <c r="G42838">
        <v>0.02</v>
      </c>
      <c r="H42838">
        <v>0</v>
      </c>
      <c r="I42838">
        <v>0.02</v>
      </c>
      <c r="J42838">
        <v>0</v>
      </c>
    </row>
    <row r="42839" spans="1:10" x14ac:dyDescent="0.3">
      <c r="A42839">
        <v>2020</v>
      </c>
      <c r="B42839">
        <v>2</v>
      </c>
      <c r="C42839">
        <v>12</v>
      </c>
      <c r="D42839" s="3">
        <v>43873</v>
      </c>
      <c r="E42839" t="s">
        <v>2752</v>
      </c>
      <c r="F42839" t="s">
        <v>2928</v>
      </c>
      <c r="G42839">
        <v>7.0000000000000007E-2</v>
      </c>
      <c r="H42839">
        <v>0.04</v>
      </c>
      <c r="I42839">
        <v>0.03</v>
      </c>
      <c r="J42839">
        <v>0</v>
      </c>
    </row>
    <row r="42840" spans="1:10" x14ac:dyDescent="0.3">
      <c r="A42840">
        <v>2020</v>
      </c>
      <c r="B42840">
        <v>2</v>
      </c>
      <c r="C42840">
        <v>12</v>
      </c>
      <c r="D42840" s="3">
        <v>43873</v>
      </c>
      <c r="E42840" t="s">
        <v>2752</v>
      </c>
      <c r="F42840" t="s">
        <v>2815</v>
      </c>
      <c r="G42840">
        <v>4.7</v>
      </c>
      <c r="H42840">
        <v>1</v>
      </c>
      <c r="I42840">
        <v>3.7</v>
      </c>
      <c r="J42840">
        <v>0</v>
      </c>
    </row>
    <row r="42841" spans="1:10" x14ac:dyDescent="0.3">
      <c r="A42841">
        <v>2020</v>
      </c>
      <c r="B42841">
        <v>2</v>
      </c>
      <c r="C42841">
        <v>12</v>
      </c>
      <c r="D42841" s="3">
        <v>43873</v>
      </c>
      <c r="E42841" t="s">
        <v>2752</v>
      </c>
      <c r="F42841" t="s">
        <v>2762</v>
      </c>
      <c r="G42841">
        <v>20</v>
      </c>
      <c r="H42841">
        <v>4</v>
      </c>
      <c r="I42841">
        <v>16</v>
      </c>
      <c r="J42841">
        <v>0</v>
      </c>
    </row>
    <row r="42842" spans="1:10" x14ac:dyDescent="0.3">
      <c r="A42842">
        <v>2020</v>
      </c>
      <c r="B42842">
        <v>2</v>
      </c>
      <c r="C42842">
        <v>12</v>
      </c>
      <c r="D42842" s="3">
        <v>43873</v>
      </c>
      <c r="E42842" t="s">
        <v>2752</v>
      </c>
      <c r="F42842" t="s">
        <v>2847</v>
      </c>
      <c r="G42842">
        <v>0.08</v>
      </c>
      <c r="H42842">
        <v>0</v>
      </c>
      <c r="I42842">
        <v>0.08</v>
      </c>
      <c r="J42842">
        <v>0</v>
      </c>
    </row>
    <row r="42843" spans="1:10" x14ac:dyDescent="0.3">
      <c r="A42843">
        <v>2020</v>
      </c>
      <c r="B42843">
        <v>2</v>
      </c>
      <c r="C42843">
        <v>13</v>
      </c>
      <c r="D42843" s="3">
        <v>43874</v>
      </c>
      <c r="E42843" t="s">
        <v>2743</v>
      </c>
      <c r="F42843" t="s">
        <v>2816</v>
      </c>
      <c r="G42843">
        <v>0.02</v>
      </c>
      <c r="H42843">
        <v>0</v>
      </c>
      <c r="I42843">
        <v>0.02</v>
      </c>
      <c r="J42843">
        <v>0</v>
      </c>
    </row>
    <row r="42844" spans="1:10" x14ac:dyDescent="0.3">
      <c r="A42844">
        <v>2020</v>
      </c>
      <c r="B42844">
        <v>2</v>
      </c>
      <c r="C42844">
        <v>13</v>
      </c>
      <c r="D42844" s="3">
        <v>43874</v>
      </c>
      <c r="E42844" t="s">
        <v>2743</v>
      </c>
      <c r="F42844" t="s">
        <v>2926</v>
      </c>
      <c r="G42844">
        <v>3.62</v>
      </c>
      <c r="H42844">
        <v>0</v>
      </c>
      <c r="I42844">
        <v>0</v>
      </c>
      <c r="J42844">
        <v>3.62</v>
      </c>
    </row>
    <row r="42845" spans="1:10" x14ac:dyDescent="0.3">
      <c r="A42845">
        <v>2020</v>
      </c>
      <c r="B42845">
        <v>2</v>
      </c>
      <c r="C42845">
        <v>13</v>
      </c>
      <c r="D42845" s="3">
        <v>43874</v>
      </c>
      <c r="E42845" t="s">
        <v>2743</v>
      </c>
      <c r="F42845" t="s">
        <v>2823</v>
      </c>
      <c r="G42845">
        <v>19.45</v>
      </c>
      <c r="H42845">
        <v>18.579999999999998</v>
      </c>
      <c r="I42845">
        <v>0.86999999999999988</v>
      </c>
      <c r="J42845">
        <v>0</v>
      </c>
    </row>
    <row r="42846" spans="1:10" x14ac:dyDescent="0.3">
      <c r="A42846">
        <v>2020</v>
      </c>
      <c r="B42846">
        <v>2</v>
      </c>
      <c r="C42846">
        <v>13</v>
      </c>
      <c r="D42846" s="3">
        <v>43874</v>
      </c>
      <c r="E42846" t="s">
        <v>2743</v>
      </c>
      <c r="F42846" t="s">
        <v>2861</v>
      </c>
      <c r="G42846">
        <v>50.239999999999995</v>
      </c>
      <c r="H42846">
        <v>35.11</v>
      </c>
      <c r="I42846">
        <v>5.1199999999999992</v>
      </c>
      <c r="J42846">
        <v>10.01</v>
      </c>
    </row>
    <row r="42847" spans="1:10" x14ac:dyDescent="0.3">
      <c r="A42847">
        <v>2020</v>
      </c>
      <c r="B42847">
        <v>2</v>
      </c>
      <c r="C42847">
        <v>13</v>
      </c>
      <c r="D42847" s="3">
        <v>43874</v>
      </c>
      <c r="E42847" t="s">
        <v>2743</v>
      </c>
      <c r="F42847" t="s">
        <v>2947</v>
      </c>
      <c r="G42847">
        <v>3.27</v>
      </c>
      <c r="H42847">
        <v>1.27</v>
      </c>
      <c r="I42847">
        <v>2</v>
      </c>
      <c r="J42847">
        <v>0</v>
      </c>
    </row>
    <row r="42848" spans="1:10" x14ac:dyDescent="0.3">
      <c r="A42848">
        <v>2020</v>
      </c>
      <c r="B42848">
        <v>2</v>
      </c>
      <c r="C42848">
        <v>13</v>
      </c>
      <c r="D42848" s="3">
        <v>43874</v>
      </c>
      <c r="E42848" t="s">
        <v>2743</v>
      </c>
      <c r="F42848" t="s">
        <v>2986</v>
      </c>
      <c r="G42848">
        <v>0.02</v>
      </c>
      <c r="H42848">
        <v>0</v>
      </c>
      <c r="I42848">
        <v>0.02</v>
      </c>
      <c r="J42848">
        <v>0</v>
      </c>
    </row>
    <row r="42849" spans="1:10" x14ac:dyDescent="0.3">
      <c r="A42849">
        <v>2020</v>
      </c>
      <c r="B42849">
        <v>2</v>
      </c>
      <c r="C42849">
        <v>13</v>
      </c>
      <c r="D42849" s="3">
        <v>43874</v>
      </c>
      <c r="E42849" t="s">
        <v>2743</v>
      </c>
      <c r="F42849" t="s">
        <v>2771</v>
      </c>
      <c r="G42849">
        <v>20</v>
      </c>
      <c r="H42849">
        <v>0</v>
      </c>
      <c r="I42849">
        <v>20</v>
      </c>
      <c r="J42849">
        <v>0</v>
      </c>
    </row>
    <row r="42850" spans="1:10" x14ac:dyDescent="0.3">
      <c r="A42850">
        <v>2020</v>
      </c>
      <c r="B42850">
        <v>2</v>
      </c>
      <c r="C42850">
        <v>13</v>
      </c>
      <c r="D42850" s="3">
        <v>43874</v>
      </c>
      <c r="E42850" t="s">
        <v>2745</v>
      </c>
      <c r="F42850" t="s">
        <v>3011</v>
      </c>
      <c r="G42850">
        <v>3</v>
      </c>
      <c r="H42850">
        <v>0</v>
      </c>
      <c r="I42850">
        <v>3</v>
      </c>
      <c r="J42850">
        <v>0</v>
      </c>
    </row>
    <row r="42851" spans="1:10" x14ac:dyDescent="0.3">
      <c r="A42851">
        <v>2020</v>
      </c>
      <c r="B42851">
        <v>2</v>
      </c>
      <c r="C42851">
        <v>13</v>
      </c>
      <c r="D42851" s="3">
        <v>43874</v>
      </c>
      <c r="E42851" t="s">
        <v>2745</v>
      </c>
      <c r="F42851" t="s">
        <v>2782</v>
      </c>
      <c r="G42851">
        <v>82.76</v>
      </c>
      <c r="H42851">
        <v>41.01</v>
      </c>
      <c r="I42851">
        <v>41.75</v>
      </c>
      <c r="J42851">
        <v>0</v>
      </c>
    </row>
    <row r="42852" spans="1:10" x14ac:dyDescent="0.3">
      <c r="A42852">
        <v>2020</v>
      </c>
      <c r="B42852">
        <v>2</v>
      </c>
      <c r="C42852">
        <v>13</v>
      </c>
      <c r="D42852" s="3">
        <v>43874</v>
      </c>
      <c r="E42852" t="s">
        <v>2745</v>
      </c>
      <c r="F42852" t="s">
        <v>2760</v>
      </c>
      <c r="G42852">
        <v>0.20050000000000001</v>
      </c>
      <c r="H42852">
        <v>0</v>
      </c>
      <c r="I42852">
        <v>0.20050000000000001</v>
      </c>
      <c r="J42852">
        <v>0</v>
      </c>
    </row>
    <row r="42853" spans="1:10" x14ac:dyDescent="0.3">
      <c r="A42853">
        <v>2020</v>
      </c>
      <c r="B42853">
        <v>2</v>
      </c>
      <c r="C42853">
        <v>13</v>
      </c>
      <c r="D42853" s="3">
        <v>43874</v>
      </c>
      <c r="E42853" t="s">
        <v>2745</v>
      </c>
      <c r="F42853" t="s">
        <v>2777</v>
      </c>
      <c r="G42853">
        <v>2.476</v>
      </c>
      <c r="H42853">
        <v>0</v>
      </c>
      <c r="I42853">
        <v>2.476</v>
      </c>
      <c r="J42853">
        <v>0</v>
      </c>
    </row>
    <row r="42854" spans="1:10" x14ac:dyDescent="0.3">
      <c r="A42854">
        <v>2020</v>
      </c>
      <c r="B42854">
        <v>2</v>
      </c>
      <c r="C42854">
        <v>13</v>
      </c>
      <c r="D42854" s="3">
        <v>43874</v>
      </c>
      <c r="E42854" t="s">
        <v>2745</v>
      </c>
      <c r="F42854" t="s">
        <v>2761</v>
      </c>
      <c r="G42854">
        <v>0.48000000000000004</v>
      </c>
      <c r="H42854">
        <v>0.19</v>
      </c>
      <c r="I42854">
        <v>0.2</v>
      </c>
      <c r="J42854">
        <v>0.09</v>
      </c>
    </row>
    <row r="42855" spans="1:10" x14ac:dyDescent="0.3">
      <c r="A42855">
        <v>2020</v>
      </c>
      <c r="B42855">
        <v>2</v>
      </c>
      <c r="C42855">
        <v>13</v>
      </c>
      <c r="D42855" s="3">
        <v>43874</v>
      </c>
      <c r="E42855" t="s">
        <v>2745</v>
      </c>
      <c r="F42855" t="s">
        <v>2796</v>
      </c>
      <c r="G42855">
        <v>1.46</v>
      </c>
      <c r="H42855">
        <v>0</v>
      </c>
      <c r="I42855">
        <v>1.46</v>
      </c>
      <c r="J42855">
        <v>0</v>
      </c>
    </row>
    <row r="42856" spans="1:10" x14ac:dyDescent="0.3">
      <c r="A42856">
        <v>2020</v>
      </c>
      <c r="B42856">
        <v>2</v>
      </c>
      <c r="C42856">
        <v>13</v>
      </c>
      <c r="D42856" s="3">
        <v>43874</v>
      </c>
      <c r="E42856" t="s">
        <v>2745</v>
      </c>
      <c r="F42856" t="s">
        <v>2912</v>
      </c>
      <c r="G42856">
        <v>2.1</v>
      </c>
      <c r="H42856">
        <v>0</v>
      </c>
      <c r="I42856">
        <v>2.1</v>
      </c>
      <c r="J42856">
        <v>0</v>
      </c>
    </row>
    <row r="42857" spans="1:10" x14ac:dyDescent="0.3">
      <c r="A42857">
        <v>2020</v>
      </c>
      <c r="B42857">
        <v>2</v>
      </c>
      <c r="C42857">
        <v>13</v>
      </c>
      <c r="D42857" s="3">
        <v>43874</v>
      </c>
      <c r="E42857" t="s">
        <v>2745</v>
      </c>
      <c r="F42857" t="s">
        <v>2751</v>
      </c>
      <c r="G42857">
        <v>50.800000000000004</v>
      </c>
      <c r="H42857">
        <v>13.56</v>
      </c>
      <c r="I42857">
        <v>36.86</v>
      </c>
      <c r="J42857">
        <v>0.38</v>
      </c>
    </row>
    <row r="42858" spans="1:10" x14ac:dyDescent="0.3">
      <c r="A42858">
        <v>2020</v>
      </c>
      <c r="B42858">
        <v>2</v>
      </c>
      <c r="C42858">
        <v>13</v>
      </c>
      <c r="D42858" s="3">
        <v>43874</v>
      </c>
      <c r="E42858" t="s">
        <v>2745</v>
      </c>
      <c r="F42858" t="s">
        <v>2766</v>
      </c>
      <c r="G42858">
        <v>0.15</v>
      </c>
      <c r="H42858">
        <v>0</v>
      </c>
      <c r="I42858">
        <v>0.15</v>
      </c>
      <c r="J42858">
        <v>0</v>
      </c>
    </row>
    <row r="42859" spans="1:10" x14ac:dyDescent="0.3">
      <c r="A42859">
        <v>2020</v>
      </c>
      <c r="B42859">
        <v>2</v>
      </c>
      <c r="C42859">
        <v>13</v>
      </c>
      <c r="D42859" s="3">
        <v>43874</v>
      </c>
      <c r="E42859" t="s">
        <v>2747</v>
      </c>
      <c r="F42859" t="s">
        <v>2748</v>
      </c>
      <c r="G42859">
        <v>0.08</v>
      </c>
      <c r="H42859">
        <v>0</v>
      </c>
      <c r="I42859">
        <v>0.01</v>
      </c>
      <c r="J42859">
        <v>7.0000000000000007E-2</v>
      </c>
    </row>
    <row r="42860" spans="1:10" x14ac:dyDescent="0.3">
      <c r="A42860">
        <v>2020</v>
      </c>
      <c r="B42860">
        <v>2</v>
      </c>
      <c r="C42860">
        <v>13</v>
      </c>
      <c r="D42860" s="3">
        <v>43874</v>
      </c>
      <c r="E42860" t="s">
        <v>2866</v>
      </c>
      <c r="F42860" t="s">
        <v>2958</v>
      </c>
      <c r="G42860">
        <v>0.02</v>
      </c>
      <c r="H42860">
        <v>0</v>
      </c>
      <c r="I42860">
        <v>0.01</v>
      </c>
      <c r="J42860">
        <v>0.01</v>
      </c>
    </row>
    <row r="42861" spans="1:10" x14ac:dyDescent="0.3">
      <c r="A42861">
        <v>2020</v>
      </c>
      <c r="B42861">
        <v>2</v>
      </c>
      <c r="C42861">
        <v>13</v>
      </c>
      <c r="D42861" s="3">
        <v>43874</v>
      </c>
      <c r="E42861" t="s">
        <v>2866</v>
      </c>
      <c r="F42861" t="s">
        <v>2875</v>
      </c>
      <c r="G42861">
        <v>0.11</v>
      </c>
      <c r="H42861">
        <v>0</v>
      </c>
      <c r="I42861">
        <v>0.11</v>
      </c>
      <c r="J42861">
        <v>0</v>
      </c>
    </row>
    <row r="42862" spans="1:10" x14ac:dyDescent="0.3">
      <c r="A42862">
        <v>2020</v>
      </c>
      <c r="B42862">
        <v>2</v>
      </c>
      <c r="C42862">
        <v>13</v>
      </c>
      <c r="D42862" s="3">
        <v>43874</v>
      </c>
      <c r="E42862" t="s">
        <v>2741</v>
      </c>
      <c r="F42862" t="s">
        <v>2758</v>
      </c>
      <c r="G42862">
        <v>0.01</v>
      </c>
      <c r="H42862">
        <v>0</v>
      </c>
      <c r="I42862">
        <v>0.01</v>
      </c>
      <c r="J42862">
        <v>0</v>
      </c>
    </row>
    <row r="42863" spans="1:10" x14ac:dyDescent="0.3">
      <c r="A42863">
        <v>2020</v>
      </c>
      <c r="B42863">
        <v>2</v>
      </c>
      <c r="C42863">
        <v>13</v>
      </c>
      <c r="D42863" s="3">
        <v>43874</v>
      </c>
      <c r="E42863" t="s">
        <v>2741</v>
      </c>
      <c r="F42863" t="s">
        <v>2924</v>
      </c>
      <c r="G42863">
        <v>67.75</v>
      </c>
      <c r="H42863">
        <v>1</v>
      </c>
      <c r="I42863">
        <v>51.75</v>
      </c>
      <c r="J42863">
        <v>15</v>
      </c>
    </row>
    <row r="42864" spans="1:10" x14ac:dyDescent="0.3">
      <c r="A42864">
        <v>2020</v>
      </c>
      <c r="B42864">
        <v>2</v>
      </c>
      <c r="C42864">
        <v>13</v>
      </c>
      <c r="D42864" s="3">
        <v>43874</v>
      </c>
      <c r="E42864" t="s">
        <v>2741</v>
      </c>
      <c r="F42864" t="s">
        <v>2741</v>
      </c>
      <c r="G42864">
        <v>5</v>
      </c>
      <c r="H42864">
        <v>0</v>
      </c>
      <c r="I42864">
        <v>5</v>
      </c>
      <c r="J42864">
        <v>0</v>
      </c>
    </row>
    <row r="42865" spans="1:10" x14ac:dyDescent="0.3">
      <c r="A42865">
        <v>2020</v>
      </c>
      <c r="B42865">
        <v>2</v>
      </c>
      <c r="C42865">
        <v>13</v>
      </c>
      <c r="D42865" s="3">
        <v>43874</v>
      </c>
      <c r="E42865" t="s">
        <v>2741</v>
      </c>
      <c r="F42865" t="s">
        <v>2934</v>
      </c>
      <c r="G42865">
        <v>0.1</v>
      </c>
      <c r="H42865">
        <v>0</v>
      </c>
      <c r="I42865">
        <v>0.1</v>
      </c>
      <c r="J42865">
        <v>0</v>
      </c>
    </row>
    <row r="42866" spans="1:10" x14ac:dyDescent="0.3">
      <c r="A42866">
        <v>2020</v>
      </c>
      <c r="B42866">
        <v>2</v>
      </c>
      <c r="C42866">
        <v>13</v>
      </c>
      <c r="D42866" s="3">
        <v>43874</v>
      </c>
      <c r="E42866" t="s">
        <v>2741</v>
      </c>
      <c r="F42866" t="s">
        <v>2872</v>
      </c>
      <c r="G42866">
        <v>3.3000000000000002E-2</v>
      </c>
      <c r="H42866">
        <v>0</v>
      </c>
      <c r="I42866">
        <v>3.3000000000000002E-2</v>
      </c>
      <c r="J42866">
        <v>0</v>
      </c>
    </row>
    <row r="42867" spans="1:10" x14ac:dyDescent="0.3">
      <c r="A42867">
        <v>2020</v>
      </c>
      <c r="B42867">
        <v>2</v>
      </c>
      <c r="C42867">
        <v>13</v>
      </c>
      <c r="D42867" s="3">
        <v>43874</v>
      </c>
      <c r="E42867" t="s">
        <v>2749</v>
      </c>
      <c r="F42867" t="s">
        <v>2849</v>
      </c>
      <c r="G42867">
        <v>0.2</v>
      </c>
      <c r="H42867">
        <v>0</v>
      </c>
      <c r="I42867">
        <v>0.2</v>
      </c>
      <c r="J42867">
        <v>0</v>
      </c>
    </row>
    <row r="42868" spans="1:10" x14ac:dyDescent="0.3">
      <c r="A42868">
        <v>2020</v>
      </c>
      <c r="B42868">
        <v>2</v>
      </c>
      <c r="C42868">
        <v>13</v>
      </c>
      <c r="D42868" s="3">
        <v>43874</v>
      </c>
      <c r="E42868" t="s">
        <v>3040</v>
      </c>
      <c r="F42868" t="s">
        <v>3053</v>
      </c>
      <c r="G42868">
        <v>7.400000000000001E-2</v>
      </c>
      <c r="H42868">
        <v>0</v>
      </c>
      <c r="I42868">
        <v>7.400000000000001E-2</v>
      </c>
      <c r="J42868">
        <v>0</v>
      </c>
    </row>
    <row r="42869" spans="1:10" x14ac:dyDescent="0.3">
      <c r="A42869">
        <v>2020</v>
      </c>
      <c r="B42869">
        <v>2</v>
      </c>
      <c r="C42869">
        <v>13</v>
      </c>
      <c r="D42869" s="3">
        <v>43874</v>
      </c>
      <c r="E42869" t="s">
        <v>3040</v>
      </c>
      <c r="F42869" t="s">
        <v>3054</v>
      </c>
      <c r="G42869">
        <v>0.02</v>
      </c>
      <c r="H42869">
        <v>0</v>
      </c>
      <c r="I42869">
        <v>0.02</v>
      </c>
      <c r="J42869">
        <v>0</v>
      </c>
    </row>
    <row r="42870" spans="1:10" x14ac:dyDescent="0.3">
      <c r="A42870">
        <v>2020</v>
      </c>
      <c r="B42870">
        <v>2</v>
      </c>
      <c r="C42870">
        <v>13</v>
      </c>
      <c r="D42870" s="3">
        <v>43874</v>
      </c>
      <c r="E42870" t="s">
        <v>3040</v>
      </c>
      <c r="F42870" t="s">
        <v>3062</v>
      </c>
      <c r="G42870">
        <v>0.28999999999999998</v>
      </c>
      <c r="H42870">
        <v>0</v>
      </c>
      <c r="I42870">
        <v>0.04</v>
      </c>
      <c r="J42870">
        <v>0.25</v>
      </c>
    </row>
    <row r="42871" spans="1:10" x14ac:dyDescent="0.3">
      <c r="A42871">
        <v>2020</v>
      </c>
      <c r="B42871">
        <v>2</v>
      </c>
      <c r="C42871">
        <v>13</v>
      </c>
      <c r="D42871" s="3">
        <v>43874</v>
      </c>
      <c r="E42871" t="s">
        <v>2754</v>
      </c>
      <c r="F42871" t="s">
        <v>2880</v>
      </c>
      <c r="G42871">
        <v>84</v>
      </c>
      <c r="H42871">
        <v>0.5</v>
      </c>
      <c r="I42871">
        <v>23.5</v>
      </c>
      <c r="J42871">
        <v>60</v>
      </c>
    </row>
    <row r="42872" spans="1:10" x14ac:dyDescent="0.3">
      <c r="A42872">
        <v>2020</v>
      </c>
      <c r="B42872">
        <v>2</v>
      </c>
      <c r="C42872">
        <v>13</v>
      </c>
      <c r="D42872" s="3">
        <v>43874</v>
      </c>
      <c r="E42872" t="s">
        <v>2754</v>
      </c>
      <c r="F42872" t="s">
        <v>2755</v>
      </c>
      <c r="G42872">
        <v>0.2</v>
      </c>
      <c r="H42872">
        <v>0</v>
      </c>
      <c r="I42872">
        <v>0</v>
      </c>
      <c r="J42872">
        <v>0.2</v>
      </c>
    </row>
    <row r="42873" spans="1:10" x14ac:dyDescent="0.3">
      <c r="A42873">
        <v>2020</v>
      </c>
      <c r="B42873">
        <v>2</v>
      </c>
      <c r="C42873">
        <v>13</v>
      </c>
      <c r="D42873" s="3">
        <v>43874</v>
      </c>
      <c r="E42873" t="s">
        <v>2752</v>
      </c>
      <c r="F42873" t="s">
        <v>2815</v>
      </c>
      <c r="G42873">
        <v>2</v>
      </c>
      <c r="H42873">
        <v>0</v>
      </c>
      <c r="I42873">
        <v>2</v>
      </c>
      <c r="J42873">
        <v>0</v>
      </c>
    </row>
    <row r="42874" spans="1:10" x14ac:dyDescent="0.3">
      <c r="A42874">
        <v>2020</v>
      </c>
      <c r="B42874">
        <v>2</v>
      </c>
      <c r="C42874">
        <v>13</v>
      </c>
      <c r="D42874" s="3">
        <v>43874</v>
      </c>
      <c r="E42874" t="s">
        <v>2752</v>
      </c>
      <c r="F42874" t="s">
        <v>2810</v>
      </c>
      <c r="G42874">
        <v>1.3</v>
      </c>
      <c r="H42874">
        <v>0</v>
      </c>
      <c r="I42874">
        <v>0.9</v>
      </c>
      <c r="J42874">
        <v>0.4</v>
      </c>
    </row>
    <row r="42875" spans="1:10" x14ac:dyDescent="0.3">
      <c r="A42875">
        <v>2020</v>
      </c>
      <c r="B42875">
        <v>2</v>
      </c>
      <c r="C42875">
        <v>13</v>
      </c>
      <c r="D42875" s="3">
        <v>43874</v>
      </c>
      <c r="E42875" t="s">
        <v>2752</v>
      </c>
      <c r="F42875" t="s">
        <v>2798</v>
      </c>
      <c r="G42875">
        <v>0.30000000000000004</v>
      </c>
      <c r="H42875">
        <v>0.1</v>
      </c>
      <c r="I42875">
        <v>0.2</v>
      </c>
      <c r="J42875">
        <v>0</v>
      </c>
    </row>
    <row r="42876" spans="1:10" x14ac:dyDescent="0.3">
      <c r="A42876">
        <v>2020</v>
      </c>
      <c r="B42876">
        <v>2</v>
      </c>
      <c r="C42876">
        <v>13</v>
      </c>
      <c r="D42876" s="3">
        <v>43874</v>
      </c>
      <c r="E42876" t="s">
        <v>2752</v>
      </c>
      <c r="F42876" t="s">
        <v>2752</v>
      </c>
      <c r="G42876">
        <v>0.19999999999999998</v>
      </c>
      <c r="H42876">
        <v>0.02</v>
      </c>
      <c r="I42876">
        <v>0.18</v>
      </c>
      <c r="J42876">
        <v>0</v>
      </c>
    </row>
    <row r="42877" spans="1:10" x14ac:dyDescent="0.3">
      <c r="A42877">
        <v>2020</v>
      </c>
      <c r="B42877">
        <v>2</v>
      </c>
      <c r="C42877">
        <v>13</v>
      </c>
      <c r="D42877" s="3">
        <v>43874</v>
      </c>
      <c r="E42877" t="s">
        <v>2752</v>
      </c>
      <c r="F42877" t="s">
        <v>2790</v>
      </c>
      <c r="G42877">
        <v>0.02</v>
      </c>
      <c r="H42877">
        <v>0</v>
      </c>
      <c r="I42877">
        <v>0.02</v>
      </c>
      <c r="J42877">
        <v>0</v>
      </c>
    </row>
    <row r="42878" spans="1:10" x14ac:dyDescent="0.3">
      <c r="A42878">
        <v>2020</v>
      </c>
      <c r="B42878">
        <v>2</v>
      </c>
      <c r="C42878">
        <v>14</v>
      </c>
      <c r="D42878" s="3">
        <v>43875</v>
      </c>
      <c r="E42878" t="s">
        <v>2743</v>
      </c>
      <c r="F42878" t="s">
        <v>2874</v>
      </c>
      <c r="G42878">
        <v>0.26</v>
      </c>
      <c r="H42878">
        <v>0</v>
      </c>
      <c r="I42878">
        <v>0</v>
      </c>
      <c r="J42878">
        <v>0.26</v>
      </c>
    </row>
    <row r="42879" spans="1:10" x14ac:dyDescent="0.3">
      <c r="A42879">
        <v>2020</v>
      </c>
      <c r="B42879">
        <v>2</v>
      </c>
      <c r="C42879">
        <v>14</v>
      </c>
      <c r="D42879" s="3">
        <v>43875</v>
      </c>
      <c r="E42879" t="s">
        <v>2743</v>
      </c>
      <c r="F42879" t="s">
        <v>2759</v>
      </c>
      <c r="G42879">
        <v>8.0000000000000004E-4</v>
      </c>
      <c r="H42879">
        <v>0</v>
      </c>
      <c r="I42879">
        <v>8.0000000000000004E-4</v>
      </c>
      <c r="J42879">
        <v>0</v>
      </c>
    </row>
    <row r="42880" spans="1:10" x14ac:dyDescent="0.3">
      <c r="A42880">
        <v>2020</v>
      </c>
      <c r="B42880">
        <v>2</v>
      </c>
      <c r="C42880">
        <v>14</v>
      </c>
      <c r="D42880" s="3">
        <v>43875</v>
      </c>
      <c r="E42880" t="s">
        <v>2743</v>
      </c>
      <c r="F42880" t="s">
        <v>2986</v>
      </c>
      <c r="G42880">
        <v>0.05</v>
      </c>
      <c r="H42880">
        <v>0</v>
      </c>
      <c r="I42880">
        <v>0.05</v>
      </c>
      <c r="J42880">
        <v>0</v>
      </c>
    </row>
    <row r="42881" spans="1:10" x14ac:dyDescent="0.3">
      <c r="A42881">
        <v>2020</v>
      </c>
      <c r="B42881">
        <v>2</v>
      </c>
      <c r="C42881">
        <v>14</v>
      </c>
      <c r="D42881" s="3">
        <v>43875</v>
      </c>
      <c r="E42881" t="s">
        <v>2743</v>
      </c>
      <c r="F42881" t="s">
        <v>2827</v>
      </c>
      <c r="G42881">
        <v>1.69</v>
      </c>
      <c r="H42881">
        <v>0</v>
      </c>
      <c r="I42881">
        <v>1.69</v>
      </c>
      <c r="J42881">
        <v>0</v>
      </c>
    </row>
    <row r="42882" spans="1:10" x14ac:dyDescent="0.3">
      <c r="A42882">
        <v>2020</v>
      </c>
      <c r="B42882">
        <v>2</v>
      </c>
      <c r="C42882">
        <v>14</v>
      </c>
      <c r="D42882" s="3">
        <v>43875</v>
      </c>
      <c r="E42882" t="s">
        <v>2743</v>
      </c>
      <c r="F42882" t="s">
        <v>2936</v>
      </c>
      <c r="G42882">
        <v>0.5</v>
      </c>
      <c r="H42882">
        <v>0</v>
      </c>
      <c r="I42882">
        <v>0.5</v>
      </c>
      <c r="J42882">
        <v>0</v>
      </c>
    </row>
    <row r="42883" spans="1:10" x14ac:dyDescent="0.3">
      <c r="A42883">
        <v>2020</v>
      </c>
      <c r="B42883">
        <v>2</v>
      </c>
      <c r="C42883">
        <v>14</v>
      </c>
      <c r="D42883" s="3">
        <v>43875</v>
      </c>
      <c r="E42883" t="s">
        <v>2743</v>
      </c>
      <c r="F42883" t="s">
        <v>2838</v>
      </c>
      <c r="G42883">
        <v>5.65</v>
      </c>
      <c r="H42883">
        <v>0</v>
      </c>
      <c r="I42883">
        <v>0.24</v>
      </c>
      <c r="J42883">
        <v>5.41</v>
      </c>
    </row>
    <row r="42884" spans="1:10" x14ac:dyDescent="0.3">
      <c r="A42884">
        <v>2020</v>
      </c>
      <c r="B42884">
        <v>2</v>
      </c>
      <c r="C42884">
        <v>14</v>
      </c>
      <c r="D42884" s="3">
        <v>43875</v>
      </c>
      <c r="E42884" t="s">
        <v>2743</v>
      </c>
      <c r="F42884" t="s">
        <v>2771</v>
      </c>
      <c r="G42884">
        <v>30.41</v>
      </c>
      <c r="H42884">
        <v>1.1100000000000001</v>
      </c>
      <c r="I42884">
        <v>1.73</v>
      </c>
      <c r="J42884">
        <v>27.57</v>
      </c>
    </row>
    <row r="42885" spans="1:10" x14ac:dyDescent="0.3">
      <c r="A42885">
        <v>2020</v>
      </c>
      <c r="B42885">
        <v>2</v>
      </c>
      <c r="C42885">
        <v>14</v>
      </c>
      <c r="D42885" s="3">
        <v>43875</v>
      </c>
      <c r="E42885" t="s">
        <v>2743</v>
      </c>
      <c r="F42885" t="s">
        <v>2922</v>
      </c>
      <c r="G42885">
        <v>0.3</v>
      </c>
      <c r="H42885">
        <v>0</v>
      </c>
      <c r="I42885">
        <v>0.3</v>
      </c>
      <c r="J42885">
        <v>0</v>
      </c>
    </row>
    <row r="42886" spans="1:10" x14ac:dyDescent="0.3">
      <c r="A42886">
        <v>2020</v>
      </c>
      <c r="B42886">
        <v>2</v>
      </c>
      <c r="C42886">
        <v>14</v>
      </c>
      <c r="D42886" s="3">
        <v>43875</v>
      </c>
      <c r="E42886" t="s">
        <v>2997</v>
      </c>
      <c r="F42886" t="s">
        <v>3021</v>
      </c>
      <c r="G42886">
        <v>0.01</v>
      </c>
      <c r="H42886">
        <v>0</v>
      </c>
      <c r="I42886">
        <v>0.01</v>
      </c>
      <c r="J42886">
        <v>0</v>
      </c>
    </row>
    <row r="42887" spans="1:10" x14ac:dyDescent="0.3">
      <c r="A42887">
        <v>2020</v>
      </c>
      <c r="B42887">
        <v>2</v>
      </c>
      <c r="C42887">
        <v>14</v>
      </c>
      <c r="D42887" s="3">
        <v>43875</v>
      </c>
      <c r="E42887" t="s">
        <v>2745</v>
      </c>
      <c r="F42887" t="s">
        <v>3011</v>
      </c>
      <c r="G42887">
        <v>5</v>
      </c>
      <c r="H42887">
        <v>0</v>
      </c>
      <c r="I42887">
        <v>5</v>
      </c>
      <c r="J42887">
        <v>0</v>
      </c>
    </row>
    <row r="42888" spans="1:10" x14ac:dyDescent="0.3">
      <c r="A42888">
        <v>2020</v>
      </c>
      <c r="B42888">
        <v>2</v>
      </c>
      <c r="C42888">
        <v>14</v>
      </c>
      <c r="D42888" s="3">
        <v>43875</v>
      </c>
      <c r="E42888" t="s">
        <v>2745</v>
      </c>
      <c r="F42888" t="s">
        <v>2782</v>
      </c>
      <c r="G42888">
        <v>6.81</v>
      </c>
      <c r="H42888">
        <v>2.5300000000000002</v>
      </c>
      <c r="I42888">
        <v>4.2799999999999994</v>
      </c>
      <c r="J42888">
        <v>0</v>
      </c>
    </row>
    <row r="42889" spans="1:10" x14ac:dyDescent="0.3">
      <c r="A42889">
        <v>2020</v>
      </c>
      <c r="B42889">
        <v>2</v>
      </c>
      <c r="C42889">
        <v>14</v>
      </c>
      <c r="D42889" s="3">
        <v>43875</v>
      </c>
      <c r="E42889" t="s">
        <v>2745</v>
      </c>
      <c r="F42889" t="s">
        <v>2795</v>
      </c>
      <c r="G42889">
        <v>223.53</v>
      </c>
      <c r="H42889">
        <v>26.32</v>
      </c>
      <c r="I42889">
        <v>197.21</v>
      </c>
      <c r="J42889">
        <v>0</v>
      </c>
    </row>
    <row r="42890" spans="1:10" x14ac:dyDescent="0.3">
      <c r="A42890">
        <v>2020</v>
      </c>
      <c r="B42890">
        <v>2</v>
      </c>
      <c r="C42890">
        <v>14</v>
      </c>
      <c r="D42890" s="3">
        <v>43875</v>
      </c>
      <c r="E42890" t="s">
        <v>2745</v>
      </c>
      <c r="F42890" t="s">
        <v>2764</v>
      </c>
      <c r="G42890">
        <v>1.5</v>
      </c>
      <c r="H42890">
        <v>0.5</v>
      </c>
      <c r="I42890">
        <v>1</v>
      </c>
      <c r="J42890">
        <v>0</v>
      </c>
    </row>
    <row r="42891" spans="1:10" x14ac:dyDescent="0.3">
      <c r="A42891">
        <v>2020</v>
      </c>
      <c r="B42891">
        <v>2</v>
      </c>
      <c r="C42891">
        <v>14</v>
      </c>
      <c r="D42891" s="3">
        <v>43875</v>
      </c>
      <c r="E42891" t="s">
        <v>2745</v>
      </c>
      <c r="F42891" t="s">
        <v>2865</v>
      </c>
      <c r="G42891">
        <v>0.01</v>
      </c>
      <c r="H42891">
        <v>0</v>
      </c>
      <c r="I42891">
        <v>0.01</v>
      </c>
      <c r="J42891">
        <v>0</v>
      </c>
    </row>
    <row r="42892" spans="1:10" x14ac:dyDescent="0.3">
      <c r="A42892">
        <v>2020</v>
      </c>
      <c r="B42892">
        <v>2</v>
      </c>
      <c r="C42892">
        <v>14</v>
      </c>
      <c r="D42892" s="3">
        <v>43875</v>
      </c>
      <c r="E42892" t="s">
        <v>2745</v>
      </c>
      <c r="F42892" t="s">
        <v>2777</v>
      </c>
      <c r="G42892">
        <v>0.2</v>
      </c>
      <c r="H42892">
        <v>0</v>
      </c>
      <c r="I42892">
        <v>0.2</v>
      </c>
      <c r="J42892">
        <v>0</v>
      </c>
    </row>
    <row r="42893" spans="1:10" x14ac:dyDescent="0.3">
      <c r="A42893">
        <v>2020</v>
      </c>
      <c r="B42893">
        <v>2</v>
      </c>
      <c r="C42893">
        <v>14</v>
      </c>
      <c r="D42893" s="3">
        <v>43875</v>
      </c>
      <c r="E42893" t="s">
        <v>2745</v>
      </c>
      <c r="F42893" t="s">
        <v>2761</v>
      </c>
      <c r="G42893">
        <v>0.06</v>
      </c>
      <c r="H42893">
        <v>0</v>
      </c>
      <c r="I42893">
        <v>0.06</v>
      </c>
      <c r="J42893">
        <v>0</v>
      </c>
    </row>
    <row r="42894" spans="1:10" x14ac:dyDescent="0.3">
      <c r="A42894">
        <v>2020</v>
      </c>
      <c r="B42894">
        <v>2</v>
      </c>
      <c r="C42894">
        <v>14</v>
      </c>
      <c r="D42894" s="3">
        <v>43875</v>
      </c>
      <c r="E42894" t="s">
        <v>2745</v>
      </c>
      <c r="F42894" t="s">
        <v>2824</v>
      </c>
      <c r="G42894">
        <v>0.41000000000000003</v>
      </c>
      <c r="H42894">
        <v>0.26</v>
      </c>
      <c r="I42894">
        <v>0.15</v>
      </c>
      <c r="J42894">
        <v>0</v>
      </c>
    </row>
    <row r="42895" spans="1:10" x14ac:dyDescent="0.3">
      <c r="A42895">
        <v>2020</v>
      </c>
      <c r="B42895">
        <v>2</v>
      </c>
      <c r="C42895">
        <v>14</v>
      </c>
      <c r="D42895" s="3">
        <v>43875</v>
      </c>
      <c r="E42895" t="s">
        <v>2745</v>
      </c>
      <c r="F42895" t="s">
        <v>2796</v>
      </c>
      <c r="G42895">
        <v>4.5600000000000005</v>
      </c>
      <c r="H42895">
        <v>0</v>
      </c>
      <c r="I42895">
        <v>0.56000000000000005</v>
      </c>
      <c r="J42895">
        <v>4</v>
      </c>
    </row>
    <row r="42896" spans="1:10" x14ac:dyDescent="0.3">
      <c r="A42896">
        <v>2020</v>
      </c>
      <c r="B42896">
        <v>2</v>
      </c>
      <c r="C42896">
        <v>14</v>
      </c>
      <c r="D42896" s="3">
        <v>43875</v>
      </c>
      <c r="E42896" t="s">
        <v>2745</v>
      </c>
      <c r="F42896" t="s">
        <v>2746</v>
      </c>
      <c r="G42896">
        <v>0.35</v>
      </c>
      <c r="H42896">
        <v>0</v>
      </c>
      <c r="I42896">
        <v>0.35</v>
      </c>
      <c r="J42896">
        <v>0</v>
      </c>
    </row>
    <row r="42897" spans="1:10" x14ac:dyDescent="0.3">
      <c r="A42897">
        <v>2020</v>
      </c>
      <c r="B42897">
        <v>2</v>
      </c>
      <c r="C42897">
        <v>14</v>
      </c>
      <c r="D42897" s="3">
        <v>43875</v>
      </c>
      <c r="E42897" t="s">
        <v>2745</v>
      </c>
      <c r="F42897" t="s">
        <v>2902</v>
      </c>
      <c r="G42897">
        <v>7.0000000000000007E-2</v>
      </c>
      <c r="H42897">
        <v>0</v>
      </c>
      <c r="I42897">
        <v>7.0000000000000007E-2</v>
      </c>
      <c r="J42897">
        <v>0</v>
      </c>
    </row>
    <row r="42898" spans="1:10" x14ac:dyDescent="0.3">
      <c r="A42898">
        <v>2020</v>
      </c>
      <c r="B42898">
        <v>2</v>
      </c>
      <c r="C42898">
        <v>14</v>
      </c>
      <c r="D42898" s="3">
        <v>43875</v>
      </c>
      <c r="E42898" t="s">
        <v>2745</v>
      </c>
      <c r="F42898" t="s">
        <v>2933</v>
      </c>
      <c r="G42898">
        <v>25.4</v>
      </c>
      <c r="H42898">
        <v>17.88</v>
      </c>
      <c r="I42898">
        <v>7.5</v>
      </c>
      <c r="J42898">
        <v>0.02</v>
      </c>
    </row>
    <row r="42899" spans="1:10" x14ac:dyDescent="0.3">
      <c r="A42899">
        <v>2020</v>
      </c>
      <c r="B42899">
        <v>2</v>
      </c>
      <c r="C42899">
        <v>14</v>
      </c>
      <c r="D42899" s="3">
        <v>43875</v>
      </c>
      <c r="E42899" t="s">
        <v>2745</v>
      </c>
      <c r="F42899" t="s">
        <v>2912</v>
      </c>
      <c r="G42899">
        <v>0.2</v>
      </c>
      <c r="H42899">
        <v>0</v>
      </c>
      <c r="I42899">
        <v>0.2</v>
      </c>
      <c r="J42899">
        <v>0</v>
      </c>
    </row>
    <row r="42900" spans="1:10" x14ac:dyDescent="0.3">
      <c r="A42900">
        <v>2020</v>
      </c>
      <c r="B42900">
        <v>2</v>
      </c>
      <c r="C42900">
        <v>14</v>
      </c>
      <c r="D42900" s="3">
        <v>43875</v>
      </c>
      <c r="E42900" t="s">
        <v>2745</v>
      </c>
      <c r="F42900" t="s">
        <v>2751</v>
      </c>
      <c r="G42900">
        <v>10.75</v>
      </c>
      <c r="H42900">
        <v>6.2</v>
      </c>
      <c r="I42900">
        <v>3.3200000000000003</v>
      </c>
      <c r="J42900">
        <v>1.23</v>
      </c>
    </row>
    <row r="42901" spans="1:10" x14ac:dyDescent="0.3">
      <c r="A42901">
        <v>2020</v>
      </c>
      <c r="B42901">
        <v>2</v>
      </c>
      <c r="C42901">
        <v>14</v>
      </c>
      <c r="D42901" s="3">
        <v>43875</v>
      </c>
      <c r="E42901" t="s">
        <v>2745</v>
      </c>
      <c r="F42901" t="s">
        <v>2766</v>
      </c>
      <c r="G42901">
        <v>0.15</v>
      </c>
      <c r="H42901">
        <v>0</v>
      </c>
      <c r="I42901">
        <v>0.15</v>
      </c>
      <c r="J42901">
        <v>0</v>
      </c>
    </row>
    <row r="42902" spans="1:10" x14ac:dyDescent="0.3">
      <c r="A42902">
        <v>2020</v>
      </c>
      <c r="B42902">
        <v>2</v>
      </c>
      <c r="C42902">
        <v>14</v>
      </c>
      <c r="D42902" s="3">
        <v>43875</v>
      </c>
      <c r="E42902" t="s">
        <v>2773</v>
      </c>
      <c r="F42902" t="s">
        <v>2774</v>
      </c>
      <c r="G42902">
        <v>0.01</v>
      </c>
      <c r="H42902">
        <v>0.01</v>
      </c>
      <c r="I42902">
        <v>0</v>
      </c>
      <c r="J42902">
        <v>0</v>
      </c>
    </row>
    <row r="42903" spans="1:10" x14ac:dyDescent="0.3">
      <c r="A42903">
        <v>2020</v>
      </c>
      <c r="B42903">
        <v>2</v>
      </c>
      <c r="C42903">
        <v>14</v>
      </c>
      <c r="D42903" s="3">
        <v>43875</v>
      </c>
      <c r="E42903" t="s">
        <v>2741</v>
      </c>
      <c r="F42903" t="s">
        <v>2778</v>
      </c>
      <c r="G42903">
        <v>1.23</v>
      </c>
      <c r="H42903">
        <v>0.03</v>
      </c>
      <c r="I42903">
        <v>1.2</v>
      </c>
      <c r="J42903">
        <v>0</v>
      </c>
    </row>
    <row r="42904" spans="1:10" x14ac:dyDescent="0.3">
      <c r="A42904">
        <v>2020</v>
      </c>
      <c r="B42904">
        <v>2</v>
      </c>
      <c r="C42904">
        <v>14</v>
      </c>
      <c r="D42904" s="3">
        <v>43875</v>
      </c>
      <c r="E42904" t="s">
        <v>2741</v>
      </c>
      <c r="F42904" t="s">
        <v>2741</v>
      </c>
      <c r="G42904">
        <v>1</v>
      </c>
      <c r="H42904">
        <v>0</v>
      </c>
      <c r="I42904">
        <v>1</v>
      </c>
      <c r="J42904">
        <v>0</v>
      </c>
    </row>
    <row r="42905" spans="1:10" x14ac:dyDescent="0.3">
      <c r="A42905">
        <v>2020</v>
      </c>
      <c r="B42905">
        <v>2</v>
      </c>
      <c r="C42905">
        <v>14</v>
      </c>
      <c r="D42905" s="3">
        <v>43875</v>
      </c>
      <c r="E42905" t="s">
        <v>2741</v>
      </c>
      <c r="F42905" t="s">
        <v>2872</v>
      </c>
      <c r="G42905">
        <v>0.01</v>
      </c>
      <c r="H42905">
        <v>0</v>
      </c>
      <c r="I42905">
        <v>0.01</v>
      </c>
      <c r="J42905">
        <v>0</v>
      </c>
    </row>
    <row r="42906" spans="1:10" x14ac:dyDescent="0.3">
      <c r="A42906">
        <v>2020</v>
      </c>
      <c r="B42906">
        <v>2</v>
      </c>
      <c r="C42906">
        <v>14</v>
      </c>
      <c r="D42906" s="3">
        <v>43875</v>
      </c>
      <c r="E42906" t="s">
        <v>2741</v>
      </c>
      <c r="F42906" t="s">
        <v>2860</v>
      </c>
      <c r="G42906">
        <v>0.3</v>
      </c>
      <c r="H42906">
        <v>0</v>
      </c>
      <c r="I42906">
        <v>0.3</v>
      </c>
      <c r="J42906">
        <v>0</v>
      </c>
    </row>
    <row r="42907" spans="1:10" x14ac:dyDescent="0.3">
      <c r="A42907">
        <v>2020</v>
      </c>
      <c r="B42907">
        <v>2</v>
      </c>
      <c r="C42907">
        <v>14</v>
      </c>
      <c r="D42907" s="3">
        <v>43875</v>
      </c>
      <c r="E42907" t="s">
        <v>2741</v>
      </c>
      <c r="F42907" t="s">
        <v>2911</v>
      </c>
      <c r="G42907">
        <v>0.18</v>
      </c>
      <c r="H42907">
        <v>0.18</v>
      </c>
      <c r="I42907">
        <v>0</v>
      </c>
      <c r="J42907">
        <v>0</v>
      </c>
    </row>
    <row r="42908" spans="1:10" x14ac:dyDescent="0.3">
      <c r="A42908">
        <v>2020</v>
      </c>
      <c r="B42908">
        <v>2</v>
      </c>
      <c r="C42908">
        <v>14</v>
      </c>
      <c r="D42908" s="3">
        <v>43875</v>
      </c>
      <c r="E42908" t="s">
        <v>3040</v>
      </c>
      <c r="F42908" t="s">
        <v>3061</v>
      </c>
      <c r="G42908">
        <v>0.33</v>
      </c>
      <c r="H42908">
        <v>0</v>
      </c>
      <c r="I42908">
        <v>0.33</v>
      </c>
      <c r="J42908">
        <v>0</v>
      </c>
    </row>
    <row r="42909" spans="1:10" x14ac:dyDescent="0.3">
      <c r="A42909">
        <v>2020</v>
      </c>
      <c r="B42909">
        <v>2</v>
      </c>
      <c r="C42909">
        <v>14</v>
      </c>
      <c r="D42909" s="3">
        <v>43875</v>
      </c>
      <c r="E42909" t="s">
        <v>3040</v>
      </c>
      <c r="F42909" t="s">
        <v>3050</v>
      </c>
      <c r="G42909">
        <v>0.03</v>
      </c>
      <c r="H42909">
        <v>0</v>
      </c>
      <c r="I42909">
        <v>0.03</v>
      </c>
      <c r="J42909">
        <v>0</v>
      </c>
    </row>
    <row r="42910" spans="1:10" x14ac:dyDescent="0.3">
      <c r="A42910">
        <v>2020</v>
      </c>
      <c r="B42910">
        <v>2</v>
      </c>
      <c r="C42910">
        <v>14</v>
      </c>
      <c r="D42910" s="3">
        <v>43875</v>
      </c>
      <c r="E42910" t="s">
        <v>3040</v>
      </c>
      <c r="F42910" t="s">
        <v>3064</v>
      </c>
      <c r="G42910">
        <v>34.9</v>
      </c>
      <c r="H42910">
        <v>1</v>
      </c>
      <c r="I42910">
        <v>3.9</v>
      </c>
      <c r="J42910">
        <v>30</v>
      </c>
    </row>
    <row r="42911" spans="1:10" x14ac:dyDescent="0.3">
      <c r="A42911">
        <v>2020</v>
      </c>
      <c r="B42911">
        <v>2</v>
      </c>
      <c r="C42911">
        <v>14</v>
      </c>
      <c r="D42911" s="3">
        <v>43875</v>
      </c>
      <c r="E42911" t="s">
        <v>3040</v>
      </c>
      <c r="F42911" t="s">
        <v>3066</v>
      </c>
      <c r="G42911">
        <v>24.5</v>
      </c>
      <c r="H42911">
        <v>3</v>
      </c>
      <c r="I42911">
        <v>20</v>
      </c>
      <c r="J42911">
        <v>1.5</v>
      </c>
    </row>
    <row r="42912" spans="1:10" x14ac:dyDescent="0.3">
      <c r="A42912">
        <v>2020</v>
      </c>
      <c r="B42912">
        <v>2</v>
      </c>
      <c r="C42912">
        <v>14</v>
      </c>
      <c r="D42912" s="3">
        <v>43875</v>
      </c>
      <c r="E42912" t="s">
        <v>3040</v>
      </c>
      <c r="F42912" t="s">
        <v>3052</v>
      </c>
      <c r="G42912">
        <v>8.08</v>
      </c>
      <c r="H42912">
        <v>0</v>
      </c>
      <c r="I42912">
        <v>1.58</v>
      </c>
      <c r="J42912">
        <v>6.5</v>
      </c>
    </row>
    <row r="42913" spans="1:10" x14ac:dyDescent="0.3">
      <c r="A42913">
        <v>2020</v>
      </c>
      <c r="B42913">
        <v>2</v>
      </c>
      <c r="C42913">
        <v>14</v>
      </c>
      <c r="D42913" s="3">
        <v>43875</v>
      </c>
      <c r="E42913" t="s">
        <v>3040</v>
      </c>
      <c r="F42913" t="s">
        <v>3049</v>
      </c>
      <c r="G42913">
        <v>19.920000000000002</v>
      </c>
      <c r="H42913">
        <v>17.420000000000002</v>
      </c>
      <c r="I42913">
        <v>2.5</v>
      </c>
      <c r="J42913">
        <v>0</v>
      </c>
    </row>
    <row r="42914" spans="1:10" x14ac:dyDescent="0.3">
      <c r="A42914">
        <v>2020</v>
      </c>
      <c r="B42914">
        <v>2</v>
      </c>
      <c r="C42914">
        <v>14</v>
      </c>
      <c r="D42914" s="3">
        <v>43875</v>
      </c>
      <c r="E42914" t="s">
        <v>2754</v>
      </c>
      <c r="F42914" t="s">
        <v>3012</v>
      </c>
      <c r="G42914">
        <v>0.01</v>
      </c>
      <c r="H42914">
        <v>0</v>
      </c>
      <c r="I42914">
        <v>0.01</v>
      </c>
      <c r="J42914">
        <v>0</v>
      </c>
    </row>
    <row r="42915" spans="1:10" x14ac:dyDescent="0.3">
      <c r="A42915">
        <v>2020</v>
      </c>
      <c r="B42915">
        <v>2</v>
      </c>
      <c r="C42915">
        <v>14</v>
      </c>
      <c r="D42915" s="3">
        <v>43875</v>
      </c>
      <c r="E42915" t="s">
        <v>2754</v>
      </c>
      <c r="F42915" t="s">
        <v>2914</v>
      </c>
      <c r="G42915">
        <v>0.01</v>
      </c>
      <c r="H42915">
        <v>0</v>
      </c>
      <c r="I42915">
        <v>0.01</v>
      </c>
      <c r="J42915">
        <v>0</v>
      </c>
    </row>
    <row r="42916" spans="1:10" x14ac:dyDescent="0.3">
      <c r="A42916">
        <v>2020</v>
      </c>
      <c r="B42916">
        <v>2</v>
      </c>
      <c r="C42916">
        <v>14</v>
      </c>
      <c r="D42916" s="3">
        <v>43875</v>
      </c>
      <c r="E42916" t="s">
        <v>2754</v>
      </c>
      <c r="F42916" t="s">
        <v>2780</v>
      </c>
      <c r="G42916">
        <v>0.02</v>
      </c>
      <c r="H42916">
        <v>0</v>
      </c>
      <c r="I42916">
        <v>0</v>
      </c>
      <c r="J42916">
        <v>0.02</v>
      </c>
    </row>
    <row r="42917" spans="1:10" x14ac:dyDescent="0.3">
      <c r="A42917">
        <v>2020</v>
      </c>
      <c r="B42917">
        <v>2</v>
      </c>
      <c r="C42917">
        <v>14</v>
      </c>
      <c r="D42917" s="3">
        <v>43875</v>
      </c>
      <c r="E42917" t="s">
        <v>2752</v>
      </c>
      <c r="F42917" t="s">
        <v>2810</v>
      </c>
      <c r="G42917">
        <v>0.2</v>
      </c>
      <c r="H42917">
        <v>0</v>
      </c>
      <c r="I42917">
        <v>0.2</v>
      </c>
      <c r="J42917">
        <v>0</v>
      </c>
    </row>
    <row r="42918" spans="1:10" x14ac:dyDescent="0.3">
      <c r="A42918">
        <v>2020</v>
      </c>
      <c r="B42918">
        <v>2</v>
      </c>
      <c r="C42918">
        <v>14</v>
      </c>
      <c r="D42918" s="3">
        <v>43875</v>
      </c>
      <c r="E42918" t="s">
        <v>2752</v>
      </c>
      <c r="F42918" t="s">
        <v>3008</v>
      </c>
      <c r="G42918">
        <v>0.36</v>
      </c>
      <c r="H42918">
        <v>0</v>
      </c>
      <c r="I42918">
        <v>0.36</v>
      </c>
      <c r="J42918">
        <v>0</v>
      </c>
    </row>
    <row r="42919" spans="1:10" x14ac:dyDescent="0.3">
      <c r="A42919">
        <v>2020</v>
      </c>
      <c r="B42919">
        <v>2</v>
      </c>
      <c r="C42919">
        <v>14</v>
      </c>
      <c r="D42919" s="3">
        <v>43875</v>
      </c>
      <c r="E42919" t="s">
        <v>2752</v>
      </c>
      <c r="F42919" t="s">
        <v>2844</v>
      </c>
      <c r="G42919">
        <v>7.0000000000000007E-2</v>
      </c>
      <c r="H42919">
        <v>0</v>
      </c>
      <c r="I42919">
        <v>7.0000000000000007E-2</v>
      </c>
      <c r="J42919">
        <v>0</v>
      </c>
    </row>
    <row r="42920" spans="1:10" x14ac:dyDescent="0.3">
      <c r="A42920">
        <v>2020</v>
      </c>
      <c r="B42920">
        <v>2</v>
      </c>
      <c r="C42920">
        <v>15</v>
      </c>
      <c r="D42920" s="3">
        <v>43876</v>
      </c>
      <c r="E42920" t="s">
        <v>2743</v>
      </c>
      <c r="F42920" t="s">
        <v>2816</v>
      </c>
      <c r="G42920">
        <v>1.4700000000000002</v>
      </c>
      <c r="H42920">
        <v>0.59</v>
      </c>
      <c r="I42920">
        <v>0.88</v>
      </c>
      <c r="J42920">
        <v>0</v>
      </c>
    </row>
    <row r="42921" spans="1:10" x14ac:dyDescent="0.3">
      <c r="A42921">
        <v>2020</v>
      </c>
      <c r="B42921">
        <v>2</v>
      </c>
      <c r="C42921">
        <v>15</v>
      </c>
      <c r="D42921" s="3">
        <v>43876</v>
      </c>
      <c r="E42921" t="s">
        <v>2743</v>
      </c>
      <c r="F42921" t="s">
        <v>2759</v>
      </c>
      <c r="G42921">
        <v>15.1</v>
      </c>
      <c r="H42921">
        <v>0</v>
      </c>
      <c r="I42921">
        <v>15.1</v>
      </c>
      <c r="J42921">
        <v>0</v>
      </c>
    </row>
    <row r="42922" spans="1:10" x14ac:dyDescent="0.3">
      <c r="A42922">
        <v>2020</v>
      </c>
      <c r="B42922">
        <v>2</v>
      </c>
      <c r="C42922">
        <v>15</v>
      </c>
      <c r="D42922" s="3">
        <v>43876</v>
      </c>
      <c r="E42922" t="s">
        <v>2743</v>
      </c>
      <c r="F42922" t="s">
        <v>2982</v>
      </c>
      <c r="G42922">
        <v>3.4</v>
      </c>
      <c r="H42922">
        <v>0</v>
      </c>
      <c r="I42922">
        <v>3.4</v>
      </c>
      <c r="J42922">
        <v>0</v>
      </c>
    </row>
    <row r="42923" spans="1:10" x14ac:dyDescent="0.3">
      <c r="A42923">
        <v>2020</v>
      </c>
      <c r="B42923">
        <v>2</v>
      </c>
      <c r="C42923">
        <v>15</v>
      </c>
      <c r="D42923" s="3">
        <v>43876</v>
      </c>
      <c r="E42923" t="s">
        <v>2743</v>
      </c>
      <c r="F42923" t="s">
        <v>2861</v>
      </c>
      <c r="G42923">
        <v>19.39</v>
      </c>
      <c r="H42923">
        <v>4.49</v>
      </c>
      <c r="I42923">
        <v>4.9000000000000004</v>
      </c>
      <c r="J42923">
        <v>10</v>
      </c>
    </row>
    <row r="42924" spans="1:10" x14ac:dyDescent="0.3">
      <c r="A42924">
        <v>2020</v>
      </c>
      <c r="B42924">
        <v>2</v>
      </c>
      <c r="C42924">
        <v>15</v>
      </c>
      <c r="D42924" s="3">
        <v>43876</v>
      </c>
      <c r="E42924" t="s">
        <v>2743</v>
      </c>
      <c r="F42924" t="s">
        <v>2834</v>
      </c>
      <c r="G42924">
        <v>40.61</v>
      </c>
      <c r="H42924">
        <v>14.92</v>
      </c>
      <c r="I42924">
        <v>25.69</v>
      </c>
      <c r="J42924">
        <v>0</v>
      </c>
    </row>
    <row r="42925" spans="1:10" x14ac:dyDescent="0.3">
      <c r="A42925">
        <v>2020</v>
      </c>
      <c r="B42925">
        <v>2</v>
      </c>
      <c r="C42925">
        <v>15</v>
      </c>
      <c r="D42925" s="3">
        <v>43876</v>
      </c>
      <c r="E42925" t="s">
        <v>2743</v>
      </c>
      <c r="F42925" t="s">
        <v>2744</v>
      </c>
      <c r="G42925">
        <v>0.76</v>
      </c>
      <c r="H42925">
        <v>0.01</v>
      </c>
      <c r="I42925">
        <v>0.75</v>
      </c>
      <c r="J42925">
        <v>0</v>
      </c>
    </row>
    <row r="42926" spans="1:10" x14ac:dyDescent="0.3">
      <c r="A42926">
        <v>2020</v>
      </c>
      <c r="B42926">
        <v>2</v>
      </c>
      <c r="C42926">
        <v>15</v>
      </c>
      <c r="D42926" s="3">
        <v>43876</v>
      </c>
      <c r="E42926" t="s">
        <v>2743</v>
      </c>
      <c r="F42926" t="s">
        <v>2771</v>
      </c>
      <c r="G42926">
        <v>0.6</v>
      </c>
      <c r="H42926">
        <v>0</v>
      </c>
      <c r="I42926">
        <v>0.6</v>
      </c>
      <c r="J42926">
        <v>0</v>
      </c>
    </row>
    <row r="42927" spans="1:10" x14ac:dyDescent="0.3">
      <c r="A42927">
        <v>2020</v>
      </c>
      <c r="B42927">
        <v>2</v>
      </c>
      <c r="C42927">
        <v>15</v>
      </c>
      <c r="D42927" s="3">
        <v>43876</v>
      </c>
      <c r="E42927" t="s">
        <v>2743</v>
      </c>
      <c r="F42927" t="s">
        <v>2922</v>
      </c>
      <c r="G42927">
        <v>10.09</v>
      </c>
      <c r="H42927">
        <v>0</v>
      </c>
      <c r="I42927">
        <v>0.14000000000000001</v>
      </c>
      <c r="J42927">
        <v>9.9499999999999993</v>
      </c>
    </row>
    <row r="42928" spans="1:10" x14ac:dyDescent="0.3">
      <c r="A42928">
        <v>2020</v>
      </c>
      <c r="B42928">
        <v>2</v>
      </c>
      <c r="C42928">
        <v>15</v>
      </c>
      <c r="D42928" s="3">
        <v>43876</v>
      </c>
      <c r="E42928" t="s">
        <v>2743</v>
      </c>
      <c r="F42928" t="s">
        <v>2961</v>
      </c>
      <c r="G42928">
        <v>7.55</v>
      </c>
      <c r="H42928">
        <v>0</v>
      </c>
      <c r="I42928">
        <v>1.0900000000000001</v>
      </c>
      <c r="J42928">
        <v>6.46</v>
      </c>
    </row>
    <row r="42929" spans="1:10" x14ac:dyDescent="0.3">
      <c r="A42929">
        <v>2020</v>
      </c>
      <c r="B42929">
        <v>2</v>
      </c>
      <c r="C42929">
        <v>15</v>
      </c>
      <c r="D42929" s="3">
        <v>43876</v>
      </c>
      <c r="E42929" t="s">
        <v>2745</v>
      </c>
      <c r="F42929" t="s">
        <v>2782</v>
      </c>
      <c r="G42929">
        <v>0.78500000000000003</v>
      </c>
      <c r="H42929">
        <v>0</v>
      </c>
      <c r="I42929">
        <v>0.78500000000000003</v>
      </c>
      <c r="J42929">
        <v>0</v>
      </c>
    </row>
    <row r="42930" spans="1:10" x14ac:dyDescent="0.3">
      <c r="A42930">
        <v>2020</v>
      </c>
      <c r="B42930">
        <v>2</v>
      </c>
      <c r="C42930">
        <v>15</v>
      </c>
      <c r="D42930" s="3">
        <v>43876</v>
      </c>
      <c r="E42930" t="s">
        <v>2745</v>
      </c>
      <c r="F42930" t="s">
        <v>2770</v>
      </c>
      <c r="G42930">
        <v>4.6100000000000003</v>
      </c>
      <c r="H42930">
        <v>0</v>
      </c>
      <c r="I42930">
        <v>4.6100000000000003</v>
      </c>
      <c r="J42930">
        <v>0</v>
      </c>
    </row>
    <row r="42931" spans="1:10" x14ac:dyDescent="0.3">
      <c r="A42931">
        <v>2020</v>
      </c>
      <c r="B42931">
        <v>2</v>
      </c>
      <c r="C42931">
        <v>15</v>
      </c>
      <c r="D42931" s="3">
        <v>43876</v>
      </c>
      <c r="E42931" t="s">
        <v>2745</v>
      </c>
      <c r="F42931" t="s">
        <v>2777</v>
      </c>
      <c r="G42931">
        <v>2</v>
      </c>
      <c r="H42931">
        <v>0</v>
      </c>
      <c r="I42931">
        <v>2</v>
      </c>
      <c r="J42931">
        <v>0</v>
      </c>
    </row>
    <row r="42932" spans="1:10" x14ac:dyDescent="0.3">
      <c r="A42932">
        <v>2020</v>
      </c>
      <c r="B42932">
        <v>2</v>
      </c>
      <c r="C42932">
        <v>15</v>
      </c>
      <c r="D42932" s="3">
        <v>43876</v>
      </c>
      <c r="E42932" t="s">
        <v>2745</v>
      </c>
      <c r="F42932" t="s">
        <v>2761</v>
      </c>
      <c r="G42932">
        <v>0.95</v>
      </c>
      <c r="H42932">
        <v>0.02</v>
      </c>
      <c r="I42932">
        <v>0.93</v>
      </c>
      <c r="J42932">
        <v>0</v>
      </c>
    </row>
    <row r="42933" spans="1:10" x14ac:dyDescent="0.3">
      <c r="A42933">
        <v>2020</v>
      </c>
      <c r="B42933">
        <v>2</v>
      </c>
      <c r="C42933">
        <v>15</v>
      </c>
      <c r="D42933" s="3">
        <v>43876</v>
      </c>
      <c r="E42933" t="s">
        <v>2745</v>
      </c>
      <c r="F42933" t="s">
        <v>2796</v>
      </c>
      <c r="G42933">
        <v>8.5</v>
      </c>
      <c r="H42933">
        <v>0</v>
      </c>
      <c r="I42933">
        <v>0.5</v>
      </c>
      <c r="J42933">
        <v>8</v>
      </c>
    </row>
    <row r="42934" spans="1:10" x14ac:dyDescent="0.3">
      <c r="A42934">
        <v>2020</v>
      </c>
      <c r="B42934">
        <v>2</v>
      </c>
      <c r="C42934">
        <v>15</v>
      </c>
      <c r="D42934" s="3">
        <v>43876</v>
      </c>
      <c r="E42934" t="s">
        <v>2745</v>
      </c>
      <c r="F42934" t="s">
        <v>2811</v>
      </c>
      <c r="G42934">
        <v>0.55000000000000004</v>
      </c>
      <c r="H42934">
        <v>0.33</v>
      </c>
      <c r="I42934">
        <v>0.22000000000000003</v>
      </c>
      <c r="J42934">
        <v>0</v>
      </c>
    </row>
    <row r="42935" spans="1:10" x14ac:dyDescent="0.3">
      <c r="A42935">
        <v>2020</v>
      </c>
      <c r="B42935">
        <v>2</v>
      </c>
      <c r="C42935">
        <v>15</v>
      </c>
      <c r="D42935" s="3">
        <v>43876</v>
      </c>
      <c r="E42935" t="s">
        <v>2745</v>
      </c>
      <c r="F42935" t="s">
        <v>2766</v>
      </c>
      <c r="G42935">
        <v>0.624</v>
      </c>
      <c r="H42935">
        <v>0.5</v>
      </c>
      <c r="I42935">
        <v>0.12400000000000001</v>
      </c>
      <c r="J42935">
        <v>0</v>
      </c>
    </row>
    <row r="42936" spans="1:10" x14ac:dyDescent="0.3">
      <c r="A42936">
        <v>2020</v>
      </c>
      <c r="B42936">
        <v>2</v>
      </c>
      <c r="C42936">
        <v>15</v>
      </c>
      <c r="D42936" s="3">
        <v>43876</v>
      </c>
      <c r="E42936" t="s">
        <v>2866</v>
      </c>
      <c r="F42936" t="s">
        <v>2909</v>
      </c>
      <c r="G42936">
        <v>3.5000000000000005E-3</v>
      </c>
      <c r="H42936">
        <v>0</v>
      </c>
      <c r="I42936">
        <v>3.5000000000000005E-3</v>
      </c>
      <c r="J42936">
        <v>0</v>
      </c>
    </row>
    <row r="42937" spans="1:10" x14ac:dyDescent="0.3">
      <c r="A42937">
        <v>2020</v>
      </c>
      <c r="B42937">
        <v>2</v>
      </c>
      <c r="C42937">
        <v>15</v>
      </c>
      <c r="D42937" s="3">
        <v>43876</v>
      </c>
      <c r="E42937" t="s">
        <v>2741</v>
      </c>
      <c r="F42937" t="s">
        <v>2778</v>
      </c>
      <c r="G42937">
        <v>0.6</v>
      </c>
      <c r="H42937">
        <v>0.25</v>
      </c>
      <c r="I42937">
        <v>0.35</v>
      </c>
      <c r="J42937">
        <v>0</v>
      </c>
    </row>
    <row r="42938" spans="1:10" x14ac:dyDescent="0.3">
      <c r="A42938">
        <v>2020</v>
      </c>
      <c r="B42938">
        <v>2</v>
      </c>
      <c r="C42938">
        <v>15</v>
      </c>
      <c r="D42938" s="3">
        <v>43876</v>
      </c>
      <c r="E42938" t="s">
        <v>2741</v>
      </c>
      <c r="F42938" t="s">
        <v>2836</v>
      </c>
      <c r="G42938">
        <v>0.4</v>
      </c>
      <c r="H42938">
        <v>0</v>
      </c>
      <c r="I42938">
        <v>0.4</v>
      </c>
      <c r="J42938">
        <v>0</v>
      </c>
    </row>
    <row r="42939" spans="1:10" x14ac:dyDescent="0.3">
      <c r="A42939">
        <v>2020</v>
      </c>
      <c r="B42939">
        <v>2</v>
      </c>
      <c r="C42939">
        <v>15</v>
      </c>
      <c r="D42939" s="3">
        <v>43876</v>
      </c>
      <c r="E42939" t="s">
        <v>2741</v>
      </c>
      <c r="F42939" t="s">
        <v>2763</v>
      </c>
      <c r="G42939">
        <v>0.2</v>
      </c>
      <c r="H42939">
        <v>0</v>
      </c>
      <c r="I42939">
        <v>0.2</v>
      </c>
      <c r="J42939">
        <v>0</v>
      </c>
    </row>
    <row r="42940" spans="1:10" x14ac:dyDescent="0.3">
      <c r="A42940">
        <v>2020</v>
      </c>
      <c r="B42940">
        <v>2</v>
      </c>
      <c r="C42940">
        <v>15</v>
      </c>
      <c r="D42940" s="3">
        <v>43876</v>
      </c>
      <c r="E42940" t="s">
        <v>2741</v>
      </c>
      <c r="F42940" t="s">
        <v>2741</v>
      </c>
      <c r="G42940">
        <v>8</v>
      </c>
      <c r="H42940">
        <v>0</v>
      </c>
      <c r="I42940">
        <v>8</v>
      </c>
      <c r="J42940">
        <v>0</v>
      </c>
    </row>
    <row r="42941" spans="1:10" x14ac:dyDescent="0.3">
      <c r="A42941">
        <v>2020</v>
      </c>
      <c r="B42941">
        <v>2</v>
      </c>
      <c r="C42941">
        <v>15</v>
      </c>
      <c r="D42941" s="3">
        <v>43876</v>
      </c>
      <c r="E42941" t="s">
        <v>2741</v>
      </c>
      <c r="F42941" t="s">
        <v>2889</v>
      </c>
      <c r="G42941">
        <v>8.1999999999999993</v>
      </c>
      <c r="H42941">
        <v>0</v>
      </c>
      <c r="I42941">
        <v>0.2</v>
      </c>
      <c r="J42941">
        <v>8</v>
      </c>
    </row>
    <row r="42942" spans="1:10" x14ac:dyDescent="0.3">
      <c r="A42942">
        <v>2020</v>
      </c>
      <c r="B42942">
        <v>2</v>
      </c>
      <c r="C42942">
        <v>15</v>
      </c>
      <c r="D42942" s="3">
        <v>43876</v>
      </c>
      <c r="E42942" t="s">
        <v>2741</v>
      </c>
      <c r="F42942" t="s">
        <v>2769</v>
      </c>
      <c r="G42942">
        <v>0.03</v>
      </c>
      <c r="H42942">
        <v>0</v>
      </c>
      <c r="I42942">
        <v>0.03</v>
      </c>
      <c r="J42942">
        <v>0</v>
      </c>
    </row>
    <row r="42943" spans="1:10" x14ac:dyDescent="0.3">
      <c r="A42943">
        <v>2020</v>
      </c>
      <c r="B42943">
        <v>2</v>
      </c>
      <c r="C42943">
        <v>15</v>
      </c>
      <c r="D42943" s="3">
        <v>43876</v>
      </c>
      <c r="E42943" t="s">
        <v>2741</v>
      </c>
      <c r="F42943" t="s">
        <v>2911</v>
      </c>
      <c r="G42943">
        <v>0.8</v>
      </c>
      <c r="H42943">
        <v>0.4</v>
      </c>
      <c r="I42943">
        <v>0.4</v>
      </c>
      <c r="J42943">
        <v>0</v>
      </c>
    </row>
    <row r="42944" spans="1:10" x14ac:dyDescent="0.3">
      <c r="A42944">
        <v>2020</v>
      </c>
      <c r="B42944">
        <v>2</v>
      </c>
      <c r="C42944">
        <v>15</v>
      </c>
      <c r="D42944" s="3">
        <v>43876</v>
      </c>
      <c r="E42944" t="s">
        <v>2749</v>
      </c>
      <c r="F42944" t="s">
        <v>2826</v>
      </c>
      <c r="G42944">
        <v>0.01</v>
      </c>
      <c r="H42944">
        <v>0</v>
      </c>
      <c r="I42944">
        <v>0.01</v>
      </c>
      <c r="J42944">
        <v>0</v>
      </c>
    </row>
    <row r="42945" spans="1:10" x14ac:dyDescent="0.3">
      <c r="A42945">
        <v>2020</v>
      </c>
      <c r="B42945">
        <v>2</v>
      </c>
      <c r="C42945">
        <v>15</v>
      </c>
      <c r="D42945" s="3">
        <v>43876</v>
      </c>
      <c r="E42945" t="s">
        <v>2749</v>
      </c>
      <c r="F42945" t="s">
        <v>2855</v>
      </c>
      <c r="G42945">
        <v>0.5</v>
      </c>
      <c r="H42945">
        <v>0</v>
      </c>
      <c r="I42945">
        <v>0.5</v>
      </c>
      <c r="J42945">
        <v>0</v>
      </c>
    </row>
    <row r="42946" spans="1:10" x14ac:dyDescent="0.3">
      <c r="A42946">
        <v>2020</v>
      </c>
      <c r="B42946">
        <v>2</v>
      </c>
      <c r="C42946">
        <v>15</v>
      </c>
      <c r="D42946" s="3">
        <v>43876</v>
      </c>
      <c r="E42946" t="s">
        <v>3040</v>
      </c>
      <c r="F42946" t="s">
        <v>3047</v>
      </c>
      <c r="G42946">
        <v>2.09</v>
      </c>
      <c r="H42946">
        <v>0</v>
      </c>
      <c r="I42946">
        <v>2.09</v>
      </c>
      <c r="J42946">
        <v>0</v>
      </c>
    </row>
    <row r="42947" spans="1:10" x14ac:dyDescent="0.3">
      <c r="A42947">
        <v>2020</v>
      </c>
      <c r="B42947">
        <v>2</v>
      </c>
      <c r="C42947">
        <v>15</v>
      </c>
      <c r="D42947" s="3">
        <v>43876</v>
      </c>
      <c r="E42947" t="s">
        <v>3040</v>
      </c>
      <c r="F42947" t="s">
        <v>3050</v>
      </c>
      <c r="G42947">
        <v>0.06</v>
      </c>
      <c r="H42947">
        <v>0</v>
      </c>
      <c r="I42947">
        <v>0.06</v>
      </c>
      <c r="J42947">
        <v>0</v>
      </c>
    </row>
    <row r="42948" spans="1:10" x14ac:dyDescent="0.3">
      <c r="A42948">
        <v>2020</v>
      </c>
      <c r="B42948">
        <v>2</v>
      </c>
      <c r="C42948">
        <v>15</v>
      </c>
      <c r="D42948" s="3">
        <v>43876</v>
      </c>
      <c r="E42948" t="s">
        <v>3040</v>
      </c>
      <c r="F42948" t="s">
        <v>3062</v>
      </c>
      <c r="G42948">
        <v>0.05</v>
      </c>
      <c r="H42948">
        <v>0</v>
      </c>
      <c r="I42948">
        <v>0.05</v>
      </c>
      <c r="J42948">
        <v>0</v>
      </c>
    </row>
    <row r="42949" spans="1:10" x14ac:dyDescent="0.3">
      <c r="A42949">
        <v>2020</v>
      </c>
      <c r="B42949">
        <v>2</v>
      </c>
      <c r="C42949">
        <v>15</v>
      </c>
      <c r="D42949" s="3">
        <v>43876</v>
      </c>
      <c r="E42949" t="s">
        <v>2754</v>
      </c>
      <c r="F42949" t="s">
        <v>2914</v>
      </c>
      <c r="G42949">
        <v>0.01</v>
      </c>
      <c r="H42949">
        <v>0</v>
      </c>
      <c r="I42949">
        <v>0.01</v>
      </c>
      <c r="J42949">
        <v>0</v>
      </c>
    </row>
    <row r="42950" spans="1:10" x14ac:dyDescent="0.3">
      <c r="A42950">
        <v>2020</v>
      </c>
      <c r="B42950">
        <v>2</v>
      </c>
      <c r="C42950">
        <v>15</v>
      </c>
      <c r="D42950" s="3">
        <v>43876</v>
      </c>
      <c r="E42950" t="s">
        <v>2752</v>
      </c>
      <c r="F42950" t="s">
        <v>2810</v>
      </c>
      <c r="G42950">
        <v>0.2</v>
      </c>
      <c r="H42950">
        <v>0</v>
      </c>
      <c r="I42950">
        <v>0.15</v>
      </c>
      <c r="J42950">
        <v>0.05</v>
      </c>
    </row>
    <row r="42951" spans="1:10" x14ac:dyDescent="0.3">
      <c r="A42951">
        <v>2020</v>
      </c>
      <c r="B42951">
        <v>2</v>
      </c>
      <c r="C42951">
        <v>15</v>
      </c>
      <c r="D42951" s="3">
        <v>43876</v>
      </c>
      <c r="E42951" t="s">
        <v>2752</v>
      </c>
      <c r="F42951" t="s">
        <v>2784</v>
      </c>
      <c r="G42951">
        <v>1.2</v>
      </c>
      <c r="H42951">
        <v>0</v>
      </c>
      <c r="I42951">
        <v>1.2</v>
      </c>
      <c r="J42951">
        <v>0</v>
      </c>
    </row>
    <row r="42952" spans="1:10" x14ac:dyDescent="0.3">
      <c r="A42952">
        <v>2020</v>
      </c>
      <c r="B42952">
        <v>2</v>
      </c>
      <c r="C42952">
        <v>15</v>
      </c>
      <c r="D42952" s="3">
        <v>43876</v>
      </c>
      <c r="E42952" t="s">
        <v>2752</v>
      </c>
      <c r="F42952" t="s">
        <v>2752</v>
      </c>
      <c r="G42952">
        <v>0.02</v>
      </c>
      <c r="H42952">
        <v>0.01</v>
      </c>
      <c r="I42952">
        <v>0.01</v>
      </c>
      <c r="J42952">
        <v>0</v>
      </c>
    </row>
    <row r="42953" spans="1:10" x14ac:dyDescent="0.3">
      <c r="A42953">
        <v>2020</v>
      </c>
      <c r="B42953">
        <v>2</v>
      </c>
      <c r="C42953">
        <v>16</v>
      </c>
      <c r="D42953" s="3">
        <v>43877</v>
      </c>
      <c r="E42953" t="s">
        <v>2743</v>
      </c>
      <c r="F42953" t="s">
        <v>2915</v>
      </c>
      <c r="G42953">
        <v>2.46</v>
      </c>
      <c r="H42953">
        <v>2.31</v>
      </c>
      <c r="I42953">
        <v>0.15</v>
      </c>
      <c r="J42953">
        <v>0</v>
      </c>
    </row>
    <row r="42954" spans="1:10" x14ac:dyDescent="0.3">
      <c r="A42954">
        <v>2020</v>
      </c>
      <c r="B42954">
        <v>2</v>
      </c>
      <c r="C42954">
        <v>16</v>
      </c>
      <c r="D42954" s="3">
        <v>43877</v>
      </c>
      <c r="E42954" t="s">
        <v>2743</v>
      </c>
      <c r="F42954" t="s">
        <v>2759</v>
      </c>
      <c r="G42954">
        <v>37.46</v>
      </c>
      <c r="H42954">
        <v>22.76</v>
      </c>
      <c r="I42954">
        <v>9.42</v>
      </c>
      <c r="J42954">
        <v>5.28</v>
      </c>
    </row>
    <row r="42955" spans="1:10" x14ac:dyDescent="0.3">
      <c r="A42955">
        <v>2020</v>
      </c>
      <c r="B42955">
        <v>2</v>
      </c>
      <c r="C42955">
        <v>16</v>
      </c>
      <c r="D42955" s="3">
        <v>43877</v>
      </c>
      <c r="E42955" t="s">
        <v>2743</v>
      </c>
      <c r="F42955" t="s">
        <v>2823</v>
      </c>
      <c r="G42955">
        <v>2</v>
      </c>
      <c r="H42955">
        <v>0</v>
      </c>
      <c r="I42955">
        <v>2</v>
      </c>
      <c r="J42955">
        <v>0</v>
      </c>
    </row>
    <row r="42956" spans="1:10" x14ac:dyDescent="0.3">
      <c r="A42956">
        <v>2020</v>
      </c>
      <c r="B42956">
        <v>2</v>
      </c>
      <c r="C42956">
        <v>16</v>
      </c>
      <c r="D42956" s="3">
        <v>43877</v>
      </c>
      <c r="E42956" t="s">
        <v>2743</v>
      </c>
      <c r="F42956" t="s">
        <v>2861</v>
      </c>
      <c r="G42956">
        <v>6.2700000000000005</v>
      </c>
      <c r="H42956">
        <v>1.6</v>
      </c>
      <c r="I42956">
        <v>4.67</v>
      </c>
      <c r="J42956">
        <v>0</v>
      </c>
    </row>
    <row r="42957" spans="1:10" x14ac:dyDescent="0.3">
      <c r="A42957">
        <v>2020</v>
      </c>
      <c r="B42957">
        <v>2</v>
      </c>
      <c r="C42957">
        <v>16</v>
      </c>
      <c r="D42957" s="3">
        <v>43877</v>
      </c>
      <c r="E42957" t="s">
        <v>2743</v>
      </c>
      <c r="F42957" t="s">
        <v>2947</v>
      </c>
      <c r="G42957">
        <v>0.51</v>
      </c>
      <c r="H42957">
        <v>0</v>
      </c>
      <c r="I42957">
        <v>0</v>
      </c>
      <c r="J42957">
        <v>0.51</v>
      </c>
    </row>
    <row r="42958" spans="1:10" x14ac:dyDescent="0.3">
      <c r="A42958">
        <v>2020</v>
      </c>
      <c r="B42958">
        <v>2</v>
      </c>
      <c r="C42958">
        <v>16</v>
      </c>
      <c r="D42958" s="3">
        <v>43877</v>
      </c>
      <c r="E42958" t="s">
        <v>2743</v>
      </c>
      <c r="F42958" t="s">
        <v>2834</v>
      </c>
      <c r="G42958">
        <v>51.730000000000004</v>
      </c>
      <c r="H42958">
        <v>41.59</v>
      </c>
      <c r="I42958">
        <v>2.64</v>
      </c>
      <c r="J42958">
        <v>7.5</v>
      </c>
    </row>
    <row r="42959" spans="1:10" x14ac:dyDescent="0.3">
      <c r="A42959">
        <v>2020</v>
      </c>
      <c r="B42959">
        <v>2</v>
      </c>
      <c r="C42959">
        <v>16</v>
      </c>
      <c r="D42959" s="3">
        <v>43877</v>
      </c>
      <c r="E42959" t="s">
        <v>2743</v>
      </c>
      <c r="F42959" t="s">
        <v>2827</v>
      </c>
      <c r="G42959">
        <v>3.16</v>
      </c>
      <c r="H42959">
        <v>2.4</v>
      </c>
      <c r="I42959">
        <v>0.22000000000000003</v>
      </c>
      <c r="J42959">
        <v>0.54</v>
      </c>
    </row>
    <row r="42960" spans="1:10" x14ac:dyDescent="0.3">
      <c r="A42960">
        <v>2020</v>
      </c>
      <c r="B42960">
        <v>2</v>
      </c>
      <c r="C42960">
        <v>16</v>
      </c>
      <c r="D42960" s="3">
        <v>43877</v>
      </c>
      <c r="E42960" t="s">
        <v>2743</v>
      </c>
      <c r="F42960" t="s">
        <v>2771</v>
      </c>
      <c r="G42960">
        <v>77.77000000000001</v>
      </c>
      <c r="H42960">
        <v>21.73</v>
      </c>
      <c r="I42960">
        <v>30.1</v>
      </c>
      <c r="J42960">
        <v>25.94</v>
      </c>
    </row>
    <row r="42961" spans="1:10" x14ac:dyDescent="0.3">
      <c r="A42961">
        <v>2020</v>
      </c>
      <c r="B42961">
        <v>2</v>
      </c>
      <c r="C42961">
        <v>16</v>
      </c>
      <c r="D42961" s="3">
        <v>43877</v>
      </c>
      <c r="E42961" t="s">
        <v>2745</v>
      </c>
      <c r="F42961" t="s">
        <v>3011</v>
      </c>
      <c r="G42961">
        <v>40</v>
      </c>
      <c r="H42961">
        <v>0</v>
      </c>
      <c r="I42961">
        <v>40</v>
      </c>
      <c r="J42961">
        <v>0</v>
      </c>
    </row>
    <row r="42962" spans="1:10" x14ac:dyDescent="0.3">
      <c r="A42962">
        <v>2020</v>
      </c>
      <c r="B42962">
        <v>2</v>
      </c>
      <c r="C42962">
        <v>16</v>
      </c>
      <c r="D42962" s="3">
        <v>43877</v>
      </c>
      <c r="E42962" t="s">
        <v>2745</v>
      </c>
      <c r="F42962" t="s">
        <v>2782</v>
      </c>
      <c r="G42962">
        <v>0.3</v>
      </c>
      <c r="H42962">
        <v>0</v>
      </c>
      <c r="I42962">
        <v>0.3</v>
      </c>
      <c r="J42962">
        <v>0</v>
      </c>
    </row>
    <row r="42963" spans="1:10" x14ac:dyDescent="0.3">
      <c r="A42963">
        <v>2020</v>
      </c>
      <c r="B42963">
        <v>2</v>
      </c>
      <c r="C42963">
        <v>16</v>
      </c>
      <c r="D42963" s="3">
        <v>43877</v>
      </c>
      <c r="E42963" t="s">
        <v>2745</v>
      </c>
      <c r="F42963" t="s">
        <v>2760</v>
      </c>
      <c r="G42963">
        <v>3.8000000000000006E-2</v>
      </c>
      <c r="H42963">
        <v>3.0000000000000001E-3</v>
      </c>
      <c r="I42963">
        <v>3.5000000000000003E-2</v>
      </c>
      <c r="J42963">
        <v>0</v>
      </c>
    </row>
    <row r="42964" spans="1:10" x14ac:dyDescent="0.3">
      <c r="A42964">
        <v>2020</v>
      </c>
      <c r="B42964">
        <v>2</v>
      </c>
      <c r="C42964">
        <v>16</v>
      </c>
      <c r="D42964" s="3">
        <v>43877</v>
      </c>
      <c r="E42964" t="s">
        <v>2745</v>
      </c>
      <c r="F42964" t="s">
        <v>2776</v>
      </c>
      <c r="G42964">
        <v>7.0000000000000007E-2</v>
      </c>
      <c r="H42964">
        <v>0</v>
      </c>
      <c r="I42964">
        <v>7.0000000000000007E-2</v>
      </c>
      <c r="J42964">
        <v>0</v>
      </c>
    </row>
    <row r="42965" spans="1:10" x14ac:dyDescent="0.3">
      <c r="A42965">
        <v>2020</v>
      </c>
      <c r="B42965">
        <v>2</v>
      </c>
      <c r="C42965">
        <v>16</v>
      </c>
      <c r="D42965" s="3">
        <v>43877</v>
      </c>
      <c r="E42965" t="s">
        <v>2745</v>
      </c>
      <c r="F42965" t="s">
        <v>2770</v>
      </c>
      <c r="G42965">
        <v>4.6100000000000003</v>
      </c>
      <c r="H42965">
        <v>0</v>
      </c>
      <c r="I42965">
        <v>4.6100000000000003</v>
      </c>
      <c r="J42965">
        <v>0</v>
      </c>
    </row>
    <row r="42966" spans="1:10" x14ac:dyDescent="0.3">
      <c r="A42966">
        <v>2020</v>
      </c>
      <c r="B42966">
        <v>2</v>
      </c>
      <c r="C42966">
        <v>16</v>
      </c>
      <c r="D42966" s="3">
        <v>43877</v>
      </c>
      <c r="E42966" t="s">
        <v>2745</v>
      </c>
      <c r="F42966" t="s">
        <v>2865</v>
      </c>
      <c r="G42966">
        <v>1.33</v>
      </c>
      <c r="H42966">
        <v>0</v>
      </c>
      <c r="I42966">
        <v>1.33</v>
      </c>
      <c r="J42966">
        <v>0</v>
      </c>
    </row>
    <row r="42967" spans="1:10" x14ac:dyDescent="0.3">
      <c r="A42967">
        <v>2020</v>
      </c>
      <c r="B42967">
        <v>2</v>
      </c>
      <c r="C42967">
        <v>16</v>
      </c>
      <c r="D42967" s="3">
        <v>43877</v>
      </c>
      <c r="E42967" t="s">
        <v>2745</v>
      </c>
      <c r="F42967" t="s">
        <v>2777</v>
      </c>
      <c r="G42967">
        <v>0.13</v>
      </c>
      <c r="H42967">
        <v>0</v>
      </c>
      <c r="I42967">
        <v>7.0000000000000007E-2</v>
      </c>
      <c r="J42967">
        <v>0.06</v>
      </c>
    </row>
    <row r="42968" spans="1:10" x14ac:dyDescent="0.3">
      <c r="A42968">
        <v>2020</v>
      </c>
      <c r="B42968">
        <v>2</v>
      </c>
      <c r="C42968">
        <v>16</v>
      </c>
      <c r="D42968" s="3">
        <v>43877</v>
      </c>
      <c r="E42968" t="s">
        <v>2745</v>
      </c>
      <c r="F42968" t="s">
        <v>2828</v>
      </c>
      <c r="G42968">
        <v>0.11000000000000001</v>
      </c>
      <c r="H42968">
        <v>0</v>
      </c>
      <c r="I42968">
        <v>0.11000000000000001</v>
      </c>
      <c r="J42968">
        <v>0</v>
      </c>
    </row>
    <row r="42969" spans="1:10" x14ac:dyDescent="0.3">
      <c r="A42969">
        <v>2020</v>
      </c>
      <c r="B42969">
        <v>2</v>
      </c>
      <c r="C42969">
        <v>16</v>
      </c>
      <c r="D42969" s="3">
        <v>43877</v>
      </c>
      <c r="E42969" t="s">
        <v>2745</v>
      </c>
      <c r="F42969" t="s">
        <v>2912</v>
      </c>
      <c r="G42969">
        <v>0.25</v>
      </c>
      <c r="H42969">
        <v>0</v>
      </c>
      <c r="I42969">
        <v>0.25</v>
      </c>
      <c r="J42969">
        <v>0</v>
      </c>
    </row>
    <row r="42970" spans="1:10" x14ac:dyDescent="0.3">
      <c r="A42970">
        <v>2020</v>
      </c>
      <c r="B42970">
        <v>2</v>
      </c>
      <c r="C42970">
        <v>16</v>
      </c>
      <c r="D42970" s="3">
        <v>43877</v>
      </c>
      <c r="E42970" t="s">
        <v>2745</v>
      </c>
      <c r="F42970" t="s">
        <v>2766</v>
      </c>
      <c r="G42970">
        <v>0.03</v>
      </c>
      <c r="H42970">
        <v>0</v>
      </c>
      <c r="I42970">
        <v>0.03</v>
      </c>
      <c r="J42970">
        <v>0</v>
      </c>
    </row>
    <row r="42971" spans="1:10" x14ac:dyDescent="0.3">
      <c r="A42971">
        <v>2020</v>
      </c>
      <c r="B42971">
        <v>2</v>
      </c>
      <c r="C42971">
        <v>16</v>
      </c>
      <c r="D42971" s="3">
        <v>43877</v>
      </c>
      <c r="E42971" t="s">
        <v>2741</v>
      </c>
      <c r="F42971" t="s">
        <v>2758</v>
      </c>
      <c r="G42971">
        <v>0.01</v>
      </c>
      <c r="H42971">
        <v>0</v>
      </c>
      <c r="I42971">
        <v>0.01</v>
      </c>
      <c r="J42971">
        <v>0</v>
      </c>
    </row>
    <row r="42972" spans="1:10" x14ac:dyDescent="0.3">
      <c r="A42972">
        <v>2020</v>
      </c>
      <c r="B42972">
        <v>2</v>
      </c>
      <c r="C42972">
        <v>16</v>
      </c>
      <c r="D42972" s="3">
        <v>43877</v>
      </c>
      <c r="E42972" t="s">
        <v>2741</v>
      </c>
      <c r="F42972" t="s">
        <v>2753</v>
      </c>
      <c r="G42972">
        <v>8.1</v>
      </c>
      <c r="H42972">
        <v>0</v>
      </c>
      <c r="I42972">
        <v>8.1</v>
      </c>
      <c r="J42972">
        <v>0</v>
      </c>
    </row>
    <row r="42973" spans="1:10" x14ac:dyDescent="0.3">
      <c r="A42973">
        <v>2020</v>
      </c>
      <c r="B42973">
        <v>2</v>
      </c>
      <c r="C42973">
        <v>16</v>
      </c>
      <c r="D42973" s="3">
        <v>43877</v>
      </c>
      <c r="E42973" t="s">
        <v>2741</v>
      </c>
      <c r="F42973" t="s">
        <v>2889</v>
      </c>
      <c r="G42973">
        <v>1.1000000000000001</v>
      </c>
      <c r="H42973">
        <v>0</v>
      </c>
      <c r="I42973">
        <v>1.1000000000000001</v>
      </c>
      <c r="J42973">
        <v>0</v>
      </c>
    </row>
    <row r="42974" spans="1:10" x14ac:dyDescent="0.3">
      <c r="A42974">
        <v>2020</v>
      </c>
      <c r="B42974">
        <v>2</v>
      </c>
      <c r="C42974">
        <v>16</v>
      </c>
      <c r="D42974" s="3">
        <v>43877</v>
      </c>
      <c r="E42974" t="s">
        <v>2741</v>
      </c>
      <c r="F42974" t="s">
        <v>2843</v>
      </c>
      <c r="G42974">
        <v>0.5</v>
      </c>
      <c r="H42974">
        <v>0</v>
      </c>
      <c r="I42974">
        <v>0.5</v>
      </c>
      <c r="J42974">
        <v>0</v>
      </c>
    </row>
    <row r="42975" spans="1:10" x14ac:dyDescent="0.3">
      <c r="A42975">
        <v>2020</v>
      </c>
      <c r="B42975">
        <v>2</v>
      </c>
      <c r="C42975">
        <v>16</v>
      </c>
      <c r="D42975" s="3">
        <v>43877</v>
      </c>
      <c r="E42975" t="s">
        <v>2741</v>
      </c>
      <c r="F42975" t="s">
        <v>2845</v>
      </c>
      <c r="G42975">
        <v>0.21000000000000002</v>
      </c>
      <c r="H42975">
        <v>0.2</v>
      </c>
      <c r="I42975">
        <v>0.01</v>
      </c>
      <c r="J42975">
        <v>0</v>
      </c>
    </row>
    <row r="42976" spans="1:10" x14ac:dyDescent="0.3">
      <c r="A42976">
        <v>2020</v>
      </c>
      <c r="B42976">
        <v>2</v>
      </c>
      <c r="C42976">
        <v>16</v>
      </c>
      <c r="D42976" s="3">
        <v>43877</v>
      </c>
      <c r="E42976" t="s">
        <v>2741</v>
      </c>
      <c r="F42976" t="s">
        <v>2769</v>
      </c>
      <c r="G42976">
        <v>7.28</v>
      </c>
      <c r="H42976">
        <v>1</v>
      </c>
      <c r="I42976">
        <v>1.28</v>
      </c>
      <c r="J42976">
        <v>5</v>
      </c>
    </row>
    <row r="42977" spans="1:10" x14ac:dyDescent="0.3">
      <c r="A42977">
        <v>2020</v>
      </c>
      <c r="B42977">
        <v>2</v>
      </c>
      <c r="C42977">
        <v>16</v>
      </c>
      <c r="D42977" s="3">
        <v>43877</v>
      </c>
      <c r="E42977" t="s">
        <v>3040</v>
      </c>
      <c r="F42977" t="s">
        <v>3059</v>
      </c>
      <c r="G42977">
        <v>1.78</v>
      </c>
      <c r="H42977">
        <v>0</v>
      </c>
      <c r="I42977">
        <v>1.78</v>
      </c>
      <c r="J42977">
        <v>0</v>
      </c>
    </row>
    <row r="42978" spans="1:10" x14ac:dyDescent="0.3">
      <c r="A42978">
        <v>2020</v>
      </c>
      <c r="B42978">
        <v>2</v>
      </c>
      <c r="C42978">
        <v>16</v>
      </c>
      <c r="D42978" s="3">
        <v>43877</v>
      </c>
      <c r="E42978" t="s">
        <v>3040</v>
      </c>
      <c r="F42978" t="s">
        <v>3057</v>
      </c>
      <c r="G42978">
        <v>9.0000000000000011E-2</v>
      </c>
      <c r="H42978">
        <v>0</v>
      </c>
      <c r="I42978">
        <v>7.0000000000000007E-2</v>
      </c>
      <c r="J42978">
        <v>0.02</v>
      </c>
    </row>
    <row r="42979" spans="1:10" x14ac:dyDescent="0.3">
      <c r="A42979">
        <v>2020</v>
      </c>
      <c r="B42979">
        <v>2</v>
      </c>
      <c r="C42979">
        <v>16</v>
      </c>
      <c r="D42979" s="3">
        <v>43877</v>
      </c>
      <c r="E42979" t="s">
        <v>2754</v>
      </c>
      <c r="F42979" t="s">
        <v>2914</v>
      </c>
      <c r="G42979">
        <v>0.35</v>
      </c>
      <c r="H42979">
        <v>0</v>
      </c>
      <c r="I42979">
        <v>0.35</v>
      </c>
      <c r="J42979">
        <v>0</v>
      </c>
    </row>
    <row r="42980" spans="1:10" x14ac:dyDescent="0.3">
      <c r="A42980">
        <v>2020</v>
      </c>
      <c r="B42980">
        <v>2</v>
      </c>
      <c r="C42980">
        <v>16</v>
      </c>
      <c r="D42980" s="3">
        <v>43877</v>
      </c>
      <c r="E42980" t="s">
        <v>2754</v>
      </c>
      <c r="F42980" t="s">
        <v>2879</v>
      </c>
      <c r="G42980">
        <v>1</v>
      </c>
      <c r="H42980">
        <v>0</v>
      </c>
      <c r="I42980">
        <v>1</v>
      </c>
      <c r="J42980">
        <v>0</v>
      </c>
    </row>
    <row r="42981" spans="1:10" x14ac:dyDescent="0.3">
      <c r="A42981">
        <v>2020</v>
      </c>
      <c r="B42981">
        <v>2</v>
      </c>
      <c r="C42981">
        <v>16</v>
      </c>
      <c r="D42981" s="3">
        <v>43877</v>
      </c>
      <c r="E42981" t="s">
        <v>2754</v>
      </c>
      <c r="F42981" t="s">
        <v>2880</v>
      </c>
      <c r="G42981">
        <v>0.2</v>
      </c>
      <c r="H42981">
        <v>0</v>
      </c>
      <c r="I42981">
        <v>0.1</v>
      </c>
      <c r="J42981">
        <v>0.1</v>
      </c>
    </row>
    <row r="42982" spans="1:10" x14ac:dyDescent="0.3">
      <c r="A42982">
        <v>2020</v>
      </c>
      <c r="B42982">
        <v>2</v>
      </c>
      <c r="C42982">
        <v>16</v>
      </c>
      <c r="D42982" s="3">
        <v>43877</v>
      </c>
      <c r="E42982" t="s">
        <v>2754</v>
      </c>
      <c r="F42982" t="s">
        <v>2895</v>
      </c>
      <c r="G42982">
        <v>3.4</v>
      </c>
      <c r="H42982">
        <v>1</v>
      </c>
      <c r="I42982">
        <v>2.4</v>
      </c>
      <c r="J42982">
        <v>0</v>
      </c>
    </row>
    <row r="42983" spans="1:10" x14ac:dyDescent="0.3">
      <c r="A42983">
        <v>2020</v>
      </c>
      <c r="B42983">
        <v>2</v>
      </c>
      <c r="C42983">
        <v>16</v>
      </c>
      <c r="D42983" s="3">
        <v>43877</v>
      </c>
      <c r="E42983" t="s">
        <v>2752</v>
      </c>
      <c r="F42983" t="s">
        <v>2950</v>
      </c>
      <c r="G42983">
        <v>0.6</v>
      </c>
      <c r="H42983">
        <v>0</v>
      </c>
      <c r="I42983">
        <v>0.6</v>
      </c>
      <c r="J42983">
        <v>0</v>
      </c>
    </row>
    <row r="42984" spans="1:10" x14ac:dyDescent="0.3">
      <c r="A42984">
        <v>2020</v>
      </c>
      <c r="B42984">
        <v>2</v>
      </c>
      <c r="C42984">
        <v>16</v>
      </c>
      <c r="D42984" s="3">
        <v>43877</v>
      </c>
      <c r="E42984" t="s">
        <v>2752</v>
      </c>
      <c r="F42984" t="s">
        <v>2844</v>
      </c>
      <c r="G42984">
        <v>0.01</v>
      </c>
      <c r="H42984">
        <v>0</v>
      </c>
      <c r="I42984">
        <v>0.01</v>
      </c>
      <c r="J42984">
        <v>0</v>
      </c>
    </row>
    <row r="42985" spans="1:10" x14ac:dyDescent="0.3">
      <c r="A42985">
        <v>2020</v>
      </c>
      <c r="B42985">
        <v>2</v>
      </c>
      <c r="C42985">
        <v>16</v>
      </c>
      <c r="D42985" s="3">
        <v>43877</v>
      </c>
      <c r="E42985" t="s">
        <v>2752</v>
      </c>
      <c r="F42985" t="s">
        <v>2994</v>
      </c>
      <c r="G42985">
        <v>0.23000000000000004</v>
      </c>
      <c r="H42985">
        <v>0</v>
      </c>
      <c r="I42985">
        <v>0.23000000000000004</v>
      </c>
      <c r="J42985">
        <v>0</v>
      </c>
    </row>
    <row r="42986" spans="1:10" x14ac:dyDescent="0.3">
      <c r="A42986">
        <v>2020</v>
      </c>
      <c r="B42986">
        <v>2</v>
      </c>
      <c r="C42986">
        <v>17</v>
      </c>
      <c r="D42986" s="3">
        <v>43878</v>
      </c>
      <c r="E42986" t="s">
        <v>2743</v>
      </c>
      <c r="F42986" t="s">
        <v>2874</v>
      </c>
      <c r="G42986">
        <v>0.9</v>
      </c>
      <c r="H42986">
        <v>0</v>
      </c>
      <c r="I42986">
        <v>0.9</v>
      </c>
      <c r="J42986">
        <v>0</v>
      </c>
    </row>
    <row r="42987" spans="1:10" x14ac:dyDescent="0.3">
      <c r="A42987">
        <v>2020</v>
      </c>
      <c r="B42987">
        <v>2</v>
      </c>
      <c r="C42987">
        <v>17</v>
      </c>
      <c r="D42987" s="3">
        <v>43878</v>
      </c>
      <c r="E42987" t="s">
        <v>2745</v>
      </c>
      <c r="F42987" t="s">
        <v>2781</v>
      </c>
      <c r="G42987">
        <v>0.6</v>
      </c>
      <c r="H42987">
        <v>0</v>
      </c>
      <c r="I42987">
        <v>0.6</v>
      </c>
      <c r="J42987">
        <v>0</v>
      </c>
    </row>
    <row r="42988" spans="1:10" x14ac:dyDescent="0.3">
      <c r="A42988">
        <v>2020</v>
      </c>
      <c r="B42988">
        <v>2</v>
      </c>
      <c r="C42988">
        <v>17</v>
      </c>
      <c r="D42988" s="3">
        <v>43878</v>
      </c>
      <c r="E42988" t="s">
        <v>2745</v>
      </c>
      <c r="F42988" t="s">
        <v>2760</v>
      </c>
      <c r="G42988">
        <v>5.0000000000000001E-3</v>
      </c>
      <c r="H42988">
        <v>0</v>
      </c>
      <c r="I42988">
        <v>5.0000000000000001E-3</v>
      </c>
      <c r="J42988">
        <v>0</v>
      </c>
    </row>
    <row r="42989" spans="1:10" x14ac:dyDescent="0.3">
      <c r="A42989">
        <v>2020</v>
      </c>
      <c r="B42989">
        <v>2</v>
      </c>
      <c r="C42989">
        <v>17</v>
      </c>
      <c r="D42989" s="3">
        <v>43878</v>
      </c>
      <c r="E42989" t="s">
        <v>2745</v>
      </c>
      <c r="F42989" t="s">
        <v>2761</v>
      </c>
      <c r="G42989">
        <v>0.1</v>
      </c>
      <c r="H42989">
        <v>0</v>
      </c>
      <c r="I42989">
        <v>0.1</v>
      </c>
      <c r="J42989">
        <v>0</v>
      </c>
    </row>
    <row r="42990" spans="1:10" x14ac:dyDescent="0.3">
      <c r="A42990">
        <v>2020</v>
      </c>
      <c r="B42990">
        <v>2</v>
      </c>
      <c r="C42990">
        <v>17</v>
      </c>
      <c r="D42990" s="3">
        <v>43878</v>
      </c>
      <c r="E42990" t="s">
        <v>2745</v>
      </c>
      <c r="F42990" t="s">
        <v>2766</v>
      </c>
      <c r="G42990">
        <v>0.04</v>
      </c>
      <c r="H42990">
        <v>0.04</v>
      </c>
      <c r="I42990">
        <v>0</v>
      </c>
      <c r="J42990">
        <v>0</v>
      </c>
    </row>
    <row r="42991" spans="1:10" x14ac:dyDescent="0.3">
      <c r="A42991">
        <v>2020</v>
      </c>
      <c r="B42991">
        <v>2</v>
      </c>
      <c r="C42991">
        <v>17</v>
      </c>
      <c r="D42991" s="3">
        <v>43878</v>
      </c>
      <c r="E42991" t="s">
        <v>2866</v>
      </c>
      <c r="F42991" t="s">
        <v>2747</v>
      </c>
      <c r="G42991">
        <v>0.1</v>
      </c>
      <c r="H42991">
        <v>0</v>
      </c>
      <c r="I42991">
        <v>0.1</v>
      </c>
      <c r="J42991">
        <v>0</v>
      </c>
    </row>
    <row r="42992" spans="1:10" x14ac:dyDescent="0.3">
      <c r="A42992">
        <v>2020</v>
      </c>
      <c r="B42992">
        <v>2</v>
      </c>
      <c r="C42992">
        <v>17</v>
      </c>
      <c r="D42992" s="3">
        <v>43878</v>
      </c>
      <c r="E42992" t="s">
        <v>2866</v>
      </c>
      <c r="F42992" t="s">
        <v>2984</v>
      </c>
      <c r="G42992">
        <v>0.17</v>
      </c>
      <c r="H42992">
        <v>0</v>
      </c>
      <c r="I42992">
        <v>0.17</v>
      </c>
      <c r="J42992">
        <v>0</v>
      </c>
    </row>
    <row r="42993" spans="1:10" x14ac:dyDescent="0.3">
      <c r="A42993">
        <v>2020</v>
      </c>
      <c r="B42993">
        <v>2</v>
      </c>
      <c r="C42993">
        <v>17</v>
      </c>
      <c r="D42993" s="3">
        <v>43878</v>
      </c>
      <c r="E42993" t="s">
        <v>2741</v>
      </c>
      <c r="F42993" t="s">
        <v>2758</v>
      </c>
      <c r="G42993">
        <v>0.02</v>
      </c>
      <c r="H42993">
        <v>0</v>
      </c>
      <c r="I42993">
        <v>0.02</v>
      </c>
      <c r="J42993">
        <v>0</v>
      </c>
    </row>
    <row r="42994" spans="1:10" x14ac:dyDescent="0.3">
      <c r="A42994">
        <v>2020</v>
      </c>
      <c r="B42994">
        <v>2</v>
      </c>
      <c r="C42994">
        <v>17</v>
      </c>
      <c r="D42994" s="3">
        <v>43878</v>
      </c>
      <c r="E42994" t="s">
        <v>2741</v>
      </c>
      <c r="F42994" t="s">
        <v>2753</v>
      </c>
      <c r="G42994">
        <v>0.2</v>
      </c>
      <c r="H42994">
        <v>0</v>
      </c>
      <c r="I42994">
        <v>0.2</v>
      </c>
      <c r="J42994">
        <v>0</v>
      </c>
    </row>
    <row r="42995" spans="1:10" x14ac:dyDescent="0.3">
      <c r="A42995">
        <v>2020</v>
      </c>
      <c r="B42995">
        <v>2</v>
      </c>
      <c r="C42995">
        <v>17</v>
      </c>
      <c r="D42995" s="3">
        <v>43878</v>
      </c>
      <c r="E42995" t="s">
        <v>2741</v>
      </c>
      <c r="F42995" t="s">
        <v>2878</v>
      </c>
      <c r="G42995">
        <v>3.0500000000000003</v>
      </c>
      <c r="H42995">
        <v>0.7</v>
      </c>
      <c r="I42995">
        <v>2.35</v>
      </c>
      <c r="J42995">
        <v>0</v>
      </c>
    </row>
    <row r="42996" spans="1:10" x14ac:dyDescent="0.3">
      <c r="A42996">
        <v>2020</v>
      </c>
      <c r="B42996">
        <v>2</v>
      </c>
      <c r="C42996">
        <v>17</v>
      </c>
      <c r="D42996" s="3">
        <v>43878</v>
      </c>
      <c r="E42996" t="s">
        <v>2741</v>
      </c>
      <c r="F42996" t="s">
        <v>2917</v>
      </c>
      <c r="G42996">
        <v>3.75</v>
      </c>
      <c r="H42996">
        <v>2.6</v>
      </c>
      <c r="I42996">
        <v>1.1499999999999999</v>
      </c>
      <c r="J42996">
        <v>0</v>
      </c>
    </row>
    <row r="42997" spans="1:10" x14ac:dyDescent="0.3">
      <c r="A42997">
        <v>2020</v>
      </c>
      <c r="B42997">
        <v>2</v>
      </c>
      <c r="C42997">
        <v>17</v>
      </c>
      <c r="D42997" s="3">
        <v>43878</v>
      </c>
      <c r="E42997" t="s">
        <v>2741</v>
      </c>
      <c r="F42997" t="s">
        <v>2769</v>
      </c>
      <c r="G42997">
        <v>2.2000000000000002</v>
      </c>
      <c r="H42997">
        <v>0</v>
      </c>
      <c r="I42997">
        <v>2.2000000000000002</v>
      </c>
      <c r="J42997">
        <v>0</v>
      </c>
    </row>
    <row r="42998" spans="1:10" x14ac:dyDescent="0.3">
      <c r="A42998">
        <v>2020</v>
      </c>
      <c r="B42998">
        <v>2</v>
      </c>
      <c r="C42998">
        <v>17</v>
      </c>
      <c r="D42998" s="3">
        <v>43878</v>
      </c>
      <c r="E42998" t="s">
        <v>2741</v>
      </c>
      <c r="F42998" t="s">
        <v>2960</v>
      </c>
      <c r="G42998">
        <v>6.5</v>
      </c>
      <c r="H42998">
        <v>0</v>
      </c>
      <c r="I42998">
        <v>6.5</v>
      </c>
      <c r="J42998">
        <v>0</v>
      </c>
    </row>
    <row r="42999" spans="1:10" x14ac:dyDescent="0.3">
      <c r="A42999">
        <v>2020</v>
      </c>
      <c r="B42999">
        <v>2</v>
      </c>
      <c r="C42999">
        <v>17</v>
      </c>
      <c r="D42999" s="3">
        <v>43878</v>
      </c>
      <c r="E42999" t="s">
        <v>2741</v>
      </c>
      <c r="F42999" t="s">
        <v>2901</v>
      </c>
      <c r="G42999">
        <v>0.85</v>
      </c>
      <c r="H42999">
        <v>0</v>
      </c>
      <c r="I42999">
        <v>0.85</v>
      </c>
      <c r="J42999">
        <v>0</v>
      </c>
    </row>
    <row r="43000" spans="1:10" x14ac:dyDescent="0.3">
      <c r="A43000">
        <v>2020</v>
      </c>
      <c r="B43000">
        <v>2</v>
      </c>
      <c r="C43000">
        <v>17</v>
      </c>
      <c r="D43000" s="3">
        <v>43878</v>
      </c>
      <c r="E43000" t="s">
        <v>2749</v>
      </c>
      <c r="F43000" t="s">
        <v>2848</v>
      </c>
      <c r="G43000">
        <v>0.01</v>
      </c>
      <c r="H43000">
        <v>0</v>
      </c>
      <c r="I43000">
        <v>0.01</v>
      </c>
      <c r="J43000">
        <v>0</v>
      </c>
    </row>
    <row r="43001" spans="1:10" x14ac:dyDescent="0.3">
      <c r="A43001">
        <v>2020</v>
      </c>
      <c r="B43001">
        <v>2</v>
      </c>
      <c r="C43001">
        <v>17</v>
      </c>
      <c r="D43001" s="3">
        <v>43878</v>
      </c>
      <c r="E43001" t="s">
        <v>2749</v>
      </c>
      <c r="F43001" t="s">
        <v>2826</v>
      </c>
      <c r="G43001">
        <v>1.2000000000000002</v>
      </c>
      <c r="H43001">
        <v>0.4</v>
      </c>
      <c r="I43001">
        <v>0.8</v>
      </c>
      <c r="J43001">
        <v>0</v>
      </c>
    </row>
    <row r="43002" spans="1:10" x14ac:dyDescent="0.3">
      <c r="A43002">
        <v>2020</v>
      </c>
      <c r="B43002">
        <v>2</v>
      </c>
      <c r="C43002">
        <v>17</v>
      </c>
      <c r="D43002" s="3">
        <v>43878</v>
      </c>
      <c r="E43002" t="s">
        <v>2749</v>
      </c>
      <c r="F43002" t="s">
        <v>2768</v>
      </c>
      <c r="G43002">
        <v>0.3</v>
      </c>
      <c r="H43002">
        <v>0</v>
      </c>
      <c r="I43002">
        <v>0</v>
      </c>
      <c r="J43002">
        <v>0.3</v>
      </c>
    </row>
    <row r="43003" spans="1:10" x14ac:dyDescent="0.3">
      <c r="A43003">
        <v>2020</v>
      </c>
      <c r="B43003">
        <v>2</v>
      </c>
      <c r="C43003">
        <v>17</v>
      </c>
      <c r="D43003" s="3">
        <v>43878</v>
      </c>
      <c r="E43003" t="s">
        <v>2749</v>
      </c>
      <c r="F43003" t="s">
        <v>2797</v>
      </c>
      <c r="G43003">
        <v>1.5</v>
      </c>
      <c r="H43003">
        <v>0</v>
      </c>
      <c r="I43003">
        <v>0</v>
      </c>
      <c r="J43003">
        <v>1.5</v>
      </c>
    </row>
    <row r="43004" spans="1:10" x14ac:dyDescent="0.3">
      <c r="A43004">
        <v>2020</v>
      </c>
      <c r="B43004">
        <v>2</v>
      </c>
      <c r="C43004">
        <v>17</v>
      </c>
      <c r="D43004" s="3">
        <v>43878</v>
      </c>
      <c r="E43004" t="s">
        <v>3040</v>
      </c>
      <c r="F43004" t="s">
        <v>3050</v>
      </c>
      <c r="G43004">
        <v>0.01</v>
      </c>
      <c r="H43004">
        <v>0</v>
      </c>
      <c r="I43004">
        <v>0.01</v>
      </c>
      <c r="J43004">
        <v>0</v>
      </c>
    </row>
    <row r="43005" spans="1:10" x14ac:dyDescent="0.3">
      <c r="A43005">
        <v>2020</v>
      </c>
      <c r="B43005">
        <v>2</v>
      </c>
      <c r="C43005">
        <v>17</v>
      </c>
      <c r="D43005" s="3">
        <v>43878</v>
      </c>
      <c r="E43005" t="s">
        <v>3040</v>
      </c>
      <c r="F43005" t="s">
        <v>3053</v>
      </c>
      <c r="G43005">
        <v>0.06</v>
      </c>
      <c r="H43005">
        <v>0</v>
      </c>
      <c r="I43005">
        <v>0.06</v>
      </c>
      <c r="J43005">
        <v>0</v>
      </c>
    </row>
    <row r="43006" spans="1:10" x14ac:dyDescent="0.3">
      <c r="A43006">
        <v>2020</v>
      </c>
      <c r="B43006">
        <v>2</v>
      </c>
      <c r="C43006">
        <v>17</v>
      </c>
      <c r="D43006" s="3">
        <v>43878</v>
      </c>
      <c r="E43006" t="s">
        <v>3040</v>
      </c>
      <c r="F43006" t="s">
        <v>3051</v>
      </c>
      <c r="G43006">
        <v>0.35</v>
      </c>
      <c r="H43006">
        <v>0</v>
      </c>
      <c r="I43006">
        <v>0.35</v>
      </c>
      <c r="J43006">
        <v>0</v>
      </c>
    </row>
    <row r="43007" spans="1:10" x14ac:dyDescent="0.3">
      <c r="A43007">
        <v>2020</v>
      </c>
      <c r="B43007">
        <v>2</v>
      </c>
      <c r="C43007">
        <v>17</v>
      </c>
      <c r="D43007" s="3">
        <v>43878</v>
      </c>
      <c r="E43007" t="s">
        <v>2754</v>
      </c>
      <c r="F43007" t="s">
        <v>2809</v>
      </c>
      <c r="G43007">
        <v>0.7</v>
      </c>
      <c r="H43007">
        <v>0.4</v>
      </c>
      <c r="I43007">
        <v>0.3</v>
      </c>
      <c r="J43007">
        <v>0</v>
      </c>
    </row>
    <row r="43008" spans="1:10" x14ac:dyDescent="0.3">
      <c r="A43008">
        <v>2020</v>
      </c>
      <c r="B43008">
        <v>2</v>
      </c>
      <c r="C43008">
        <v>17</v>
      </c>
      <c r="D43008" s="3">
        <v>43878</v>
      </c>
      <c r="E43008" t="s">
        <v>2754</v>
      </c>
      <c r="F43008" t="s">
        <v>2873</v>
      </c>
      <c r="G43008">
        <v>3.6</v>
      </c>
      <c r="H43008">
        <v>2.5</v>
      </c>
      <c r="I43008">
        <v>1.1000000000000001</v>
      </c>
      <c r="J43008">
        <v>0</v>
      </c>
    </row>
    <row r="43009" spans="1:10" x14ac:dyDescent="0.3">
      <c r="A43009">
        <v>2020</v>
      </c>
      <c r="B43009">
        <v>2</v>
      </c>
      <c r="C43009">
        <v>17</v>
      </c>
      <c r="D43009" s="3">
        <v>43878</v>
      </c>
      <c r="E43009" t="s">
        <v>2752</v>
      </c>
      <c r="F43009" t="s">
        <v>2798</v>
      </c>
      <c r="G43009">
        <v>0.05</v>
      </c>
      <c r="H43009">
        <v>0</v>
      </c>
      <c r="I43009">
        <v>0.04</v>
      </c>
      <c r="J43009">
        <v>0.01</v>
      </c>
    </row>
    <row r="43010" spans="1:10" x14ac:dyDescent="0.3">
      <c r="A43010">
        <v>2020</v>
      </c>
      <c r="B43010">
        <v>2</v>
      </c>
      <c r="C43010">
        <v>17</v>
      </c>
      <c r="D43010" s="3">
        <v>43878</v>
      </c>
      <c r="E43010" t="s">
        <v>2752</v>
      </c>
      <c r="F43010" t="s">
        <v>2752</v>
      </c>
      <c r="G43010">
        <v>0.05</v>
      </c>
      <c r="H43010">
        <v>1.4999999999999999E-2</v>
      </c>
      <c r="I43010">
        <v>3.5000000000000003E-2</v>
      </c>
      <c r="J43010">
        <v>0</v>
      </c>
    </row>
    <row r="43011" spans="1:10" x14ac:dyDescent="0.3">
      <c r="A43011">
        <v>2020</v>
      </c>
      <c r="B43011">
        <v>2</v>
      </c>
      <c r="C43011">
        <v>18</v>
      </c>
      <c r="D43011" s="3">
        <v>43879</v>
      </c>
      <c r="E43011" t="s">
        <v>2743</v>
      </c>
      <c r="F43011" t="s">
        <v>2823</v>
      </c>
      <c r="G43011">
        <v>1.48</v>
      </c>
      <c r="H43011">
        <v>0</v>
      </c>
      <c r="I43011">
        <v>1.48</v>
      </c>
      <c r="J43011">
        <v>0</v>
      </c>
    </row>
    <row r="43012" spans="1:10" x14ac:dyDescent="0.3">
      <c r="A43012">
        <v>2020</v>
      </c>
      <c r="B43012">
        <v>2</v>
      </c>
      <c r="C43012">
        <v>18</v>
      </c>
      <c r="D43012" s="3">
        <v>43879</v>
      </c>
      <c r="E43012" t="s">
        <v>2743</v>
      </c>
      <c r="F43012" t="s">
        <v>2838</v>
      </c>
      <c r="G43012">
        <v>0.80999999999999994</v>
      </c>
      <c r="H43012">
        <v>0.1</v>
      </c>
      <c r="I43012">
        <v>0.71</v>
      </c>
      <c r="J43012">
        <v>0</v>
      </c>
    </row>
    <row r="43013" spans="1:10" x14ac:dyDescent="0.3">
      <c r="A43013">
        <v>2020</v>
      </c>
      <c r="B43013">
        <v>2</v>
      </c>
      <c r="C43013">
        <v>18</v>
      </c>
      <c r="D43013" s="3">
        <v>43879</v>
      </c>
      <c r="E43013" t="s">
        <v>2743</v>
      </c>
      <c r="F43013" t="s">
        <v>2744</v>
      </c>
      <c r="G43013">
        <v>1.1000000000000001</v>
      </c>
      <c r="H43013">
        <v>0.5</v>
      </c>
      <c r="I43013">
        <v>0.6</v>
      </c>
      <c r="J43013">
        <v>0</v>
      </c>
    </row>
    <row r="43014" spans="1:10" x14ac:dyDescent="0.3">
      <c r="A43014">
        <v>2020</v>
      </c>
      <c r="B43014">
        <v>2</v>
      </c>
      <c r="C43014">
        <v>18</v>
      </c>
      <c r="D43014" s="3">
        <v>43879</v>
      </c>
      <c r="E43014" t="s">
        <v>2743</v>
      </c>
      <c r="F43014" t="s">
        <v>2771</v>
      </c>
      <c r="G43014">
        <v>5.34</v>
      </c>
      <c r="H43014">
        <v>0</v>
      </c>
      <c r="I43014">
        <v>1</v>
      </c>
      <c r="J43014">
        <v>4.34</v>
      </c>
    </row>
    <row r="43015" spans="1:10" x14ac:dyDescent="0.3">
      <c r="A43015">
        <v>2020</v>
      </c>
      <c r="B43015">
        <v>2</v>
      </c>
      <c r="C43015">
        <v>18</v>
      </c>
      <c r="D43015" s="3">
        <v>43879</v>
      </c>
      <c r="E43015" t="s">
        <v>2745</v>
      </c>
      <c r="F43015" t="s">
        <v>2781</v>
      </c>
      <c r="G43015">
        <v>7</v>
      </c>
      <c r="H43015">
        <v>0</v>
      </c>
      <c r="I43015">
        <v>7</v>
      </c>
      <c r="J43015">
        <v>0</v>
      </c>
    </row>
    <row r="43016" spans="1:10" x14ac:dyDescent="0.3">
      <c r="A43016">
        <v>2020</v>
      </c>
      <c r="B43016">
        <v>2</v>
      </c>
      <c r="C43016">
        <v>18</v>
      </c>
      <c r="D43016" s="3">
        <v>43879</v>
      </c>
      <c r="E43016" t="s">
        <v>2745</v>
      </c>
      <c r="F43016" t="s">
        <v>2782</v>
      </c>
      <c r="G43016">
        <v>4.84</v>
      </c>
      <c r="H43016">
        <v>2.9299999999999997</v>
      </c>
      <c r="I43016">
        <v>1.81</v>
      </c>
      <c r="J43016">
        <v>0.1</v>
      </c>
    </row>
    <row r="43017" spans="1:10" x14ac:dyDescent="0.3">
      <c r="A43017">
        <v>2020</v>
      </c>
      <c r="B43017">
        <v>2</v>
      </c>
      <c r="C43017">
        <v>18</v>
      </c>
      <c r="D43017" s="3">
        <v>43879</v>
      </c>
      <c r="E43017" t="s">
        <v>2745</v>
      </c>
      <c r="F43017" t="s">
        <v>2764</v>
      </c>
      <c r="G43017">
        <v>0.1</v>
      </c>
      <c r="H43017">
        <v>0</v>
      </c>
      <c r="I43017">
        <v>0.1</v>
      </c>
      <c r="J43017">
        <v>0</v>
      </c>
    </row>
    <row r="43018" spans="1:10" x14ac:dyDescent="0.3">
      <c r="A43018">
        <v>2020</v>
      </c>
      <c r="B43018">
        <v>2</v>
      </c>
      <c r="C43018">
        <v>18</v>
      </c>
      <c r="D43018" s="3">
        <v>43879</v>
      </c>
      <c r="E43018" t="s">
        <v>2745</v>
      </c>
      <c r="F43018" t="s">
        <v>2760</v>
      </c>
      <c r="G43018">
        <v>5.0000000000000001E-3</v>
      </c>
      <c r="H43018">
        <v>0</v>
      </c>
      <c r="I43018">
        <v>5.0000000000000001E-3</v>
      </c>
      <c r="J43018">
        <v>0</v>
      </c>
    </row>
    <row r="43019" spans="1:10" x14ac:dyDescent="0.3">
      <c r="A43019">
        <v>2020</v>
      </c>
      <c r="B43019">
        <v>2</v>
      </c>
      <c r="C43019">
        <v>18</v>
      </c>
      <c r="D43019" s="3">
        <v>43879</v>
      </c>
      <c r="E43019" t="s">
        <v>2745</v>
      </c>
      <c r="F43019" t="s">
        <v>2776</v>
      </c>
      <c r="G43019">
        <v>0.1</v>
      </c>
      <c r="H43019">
        <v>0</v>
      </c>
      <c r="I43019">
        <v>0.1</v>
      </c>
      <c r="J43019">
        <v>0</v>
      </c>
    </row>
    <row r="43020" spans="1:10" x14ac:dyDescent="0.3">
      <c r="A43020">
        <v>2020</v>
      </c>
      <c r="B43020">
        <v>2</v>
      </c>
      <c r="C43020">
        <v>18</v>
      </c>
      <c r="D43020" s="3">
        <v>43879</v>
      </c>
      <c r="E43020" t="s">
        <v>2745</v>
      </c>
      <c r="F43020" t="s">
        <v>2777</v>
      </c>
      <c r="G43020">
        <v>3.3459000000000003</v>
      </c>
      <c r="H43020">
        <v>2.2000000000000002</v>
      </c>
      <c r="I43020">
        <v>1.145</v>
      </c>
      <c r="J43020">
        <v>8.9999999999999998E-4</v>
      </c>
    </row>
    <row r="43021" spans="1:10" x14ac:dyDescent="0.3">
      <c r="A43021">
        <v>2020</v>
      </c>
      <c r="B43021">
        <v>2</v>
      </c>
      <c r="C43021">
        <v>18</v>
      </c>
      <c r="D43021" s="3">
        <v>43879</v>
      </c>
      <c r="E43021" t="s">
        <v>2745</v>
      </c>
      <c r="F43021" t="s">
        <v>2761</v>
      </c>
      <c r="G43021">
        <v>18.451000000000001</v>
      </c>
      <c r="H43021">
        <v>0</v>
      </c>
      <c r="I43021">
        <v>18.451000000000001</v>
      </c>
      <c r="J43021">
        <v>0</v>
      </c>
    </row>
    <row r="43022" spans="1:10" x14ac:dyDescent="0.3">
      <c r="A43022">
        <v>2020</v>
      </c>
      <c r="B43022">
        <v>2</v>
      </c>
      <c r="C43022">
        <v>18</v>
      </c>
      <c r="D43022" s="3">
        <v>43879</v>
      </c>
      <c r="E43022" t="s">
        <v>2745</v>
      </c>
      <c r="F43022" t="s">
        <v>2796</v>
      </c>
      <c r="G43022">
        <v>18.7</v>
      </c>
      <c r="H43022">
        <v>0.01</v>
      </c>
      <c r="I43022">
        <v>4.05</v>
      </c>
      <c r="J43022">
        <v>14.64</v>
      </c>
    </row>
    <row r="43023" spans="1:10" x14ac:dyDescent="0.3">
      <c r="A43023">
        <v>2020</v>
      </c>
      <c r="B43023">
        <v>2</v>
      </c>
      <c r="C43023">
        <v>18</v>
      </c>
      <c r="D43023" s="3">
        <v>43879</v>
      </c>
      <c r="E43023" t="s">
        <v>2745</v>
      </c>
      <c r="F43023" t="s">
        <v>2890</v>
      </c>
      <c r="G43023">
        <v>0.05</v>
      </c>
      <c r="H43023">
        <v>0</v>
      </c>
      <c r="I43023">
        <v>0.05</v>
      </c>
      <c r="J43023">
        <v>0</v>
      </c>
    </row>
    <row r="43024" spans="1:10" x14ac:dyDescent="0.3">
      <c r="A43024">
        <v>2020</v>
      </c>
      <c r="B43024">
        <v>2</v>
      </c>
      <c r="C43024">
        <v>18</v>
      </c>
      <c r="D43024" s="3">
        <v>43879</v>
      </c>
      <c r="E43024" t="s">
        <v>2745</v>
      </c>
      <c r="F43024" t="s">
        <v>2746</v>
      </c>
      <c r="G43024">
        <v>0.05</v>
      </c>
      <c r="H43024">
        <v>0.01</v>
      </c>
      <c r="I43024">
        <v>0.04</v>
      </c>
      <c r="J43024">
        <v>0</v>
      </c>
    </row>
    <row r="43025" spans="1:10" x14ac:dyDescent="0.3">
      <c r="A43025">
        <v>2020</v>
      </c>
      <c r="B43025">
        <v>2</v>
      </c>
      <c r="C43025">
        <v>18</v>
      </c>
      <c r="D43025" s="3">
        <v>43879</v>
      </c>
      <c r="E43025" t="s">
        <v>2745</v>
      </c>
      <c r="F43025" t="s">
        <v>2902</v>
      </c>
      <c r="G43025">
        <v>0.30000000000000004</v>
      </c>
      <c r="H43025">
        <v>0</v>
      </c>
      <c r="I43025">
        <v>0.30000000000000004</v>
      </c>
      <c r="J43025">
        <v>0</v>
      </c>
    </row>
    <row r="43026" spans="1:10" x14ac:dyDescent="0.3">
      <c r="A43026">
        <v>2020</v>
      </c>
      <c r="B43026">
        <v>2</v>
      </c>
      <c r="C43026">
        <v>18</v>
      </c>
      <c r="D43026" s="3">
        <v>43879</v>
      </c>
      <c r="E43026" t="s">
        <v>2745</v>
      </c>
      <c r="F43026" t="s">
        <v>2906</v>
      </c>
      <c r="G43026">
        <v>0.03</v>
      </c>
      <c r="H43026">
        <v>0.02</v>
      </c>
      <c r="I43026">
        <v>0.01</v>
      </c>
      <c r="J43026">
        <v>0</v>
      </c>
    </row>
    <row r="43027" spans="1:10" x14ac:dyDescent="0.3">
      <c r="A43027">
        <v>2020</v>
      </c>
      <c r="B43027">
        <v>2</v>
      </c>
      <c r="C43027">
        <v>18</v>
      </c>
      <c r="D43027" s="3">
        <v>43879</v>
      </c>
      <c r="E43027" t="s">
        <v>2745</v>
      </c>
      <c r="F43027" t="s">
        <v>2766</v>
      </c>
      <c r="G43027">
        <v>2.48</v>
      </c>
      <c r="H43027">
        <v>0.04</v>
      </c>
      <c r="I43027">
        <v>2.44</v>
      </c>
      <c r="J43027">
        <v>0</v>
      </c>
    </row>
    <row r="43028" spans="1:10" x14ac:dyDescent="0.3">
      <c r="A43028">
        <v>2020</v>
      </c>
      <c r="B43028">
        <v>2</v>
      </c>
      <c r="C43028">
        <v>18</v>
      </c>
      <c r="D43028" s="3">
        <v>43879</v>
      </c>
      <c r="E43028" t="s">
        <v>2773</v>
      </c>
      <c r="F43028" t="s">
        <v>2891</v>
      </c>
      <c r="G43028">
        <v>0.3</v>
      </c>
      <c r="H43028">
        <v>0</v>
      </c>
      <c r="I43028">
        <v>0.3</v>
      </c>
      <c r="J43028">
        <v>0</v>
      </c>
    </row>
    <row r="43029" spans="1:10" x14ac:dyDescent="0.3">
      <c r="A43029">
        <v>2020</v>
      </c>
      <c r="B43029">
        <v>2</v>
      </c>
      <c r="C43029">
        <v>18</v>
      </c>
      <c r="D43029" s="3">
        <v>43879</v>
      </c>
      <c r="E43029" t="s">
        <v>2747</v>
      </c>
      <c r="F43029" t="s">
        <v>2748</v>
      </c>
      <c r="G43029">
        <v>0.01</v>
      </c>
      <c r="H43029">
        <v>0</v>
      </c>
      <c r="I43029">
        <v>0.01</v>
      </c>
      <c r="J43029">
        <v>0</v>
      </c>
    </row>
    <row r="43030" spans="1:10" x14ac:dyDescent="0.3">
      <c r="A43030">
        <v>2020</v>
      </c>
      <c r="B43030">
        <v>2</v>
      </c>
      <c r="C43030">
        <v>18</v>
      </c>
      <c r="D43030" s="3">
        <v>43879</v>
      </c>
      <c r="E43030" t="s">
        <v>2866</v>
      </c>
      <c r="F43030" t="s">
        <v>2909</v>
      </c>
      <c r="G43030">
        <v>0.8</v>
      </c>
      <c r="H43030">
        <v>0</v>
      </c>
      <c r="I43030">
        <v>0.8</v>
      </c>
      <c r="J43030">
        <v>0</v>
      </c>
    </row>
    <row r="43031" spans="1:10" x14ac:dyDescent="0.3">
      <c r="A43031">
        <v>2020</v>
      </c>
      <c r="B43031">
        <v>2</v>
      </c>
      <c r="C43031">
        <v>18</v>
      </c>
      <c r="D43031" s="3">
        <v>43879</v>
      </c>
      <c r="E43031" t="s">
        <v>2741</v>
      </c>
      <c r="F43031" t="s">
        <v>2758</v>
      </c>
      <c r="G43031">
        <v>0.1</v>
      </c>
      <c r="H43031">
        <v>0</v>
      </c>
      <c r="I43031">
        <v>0.1</v>
      </c>
      <c r="J43031">
        <v>0</v>
      </c>
    </row>
    <row r="43032" spans="1:10" x14ac:dyDescent="0.3">
      <c r="A43032">
        <v>2020</v>
      </c>
      <c r="B43032">
        <v>2</v>
      </c>
      <c r="C43032">
        <v>18</v>
      </c>
      <c r="D43032" s="3">
        <v>43879</v>
      </c>
      <c r="E43032" t="s">
        <v>2741</v>
      </c>
      <c r="F43032" t="s">
        <v>2924</v>
      </c>
      <c r="G43032">
        <v>0.43000000000000005</v>
      </c>
      <c r="H43032">
        <v>0</v>
      </c>
      <c r="I43032">
        <v>0.03</v>
      </c>
      <c r="J43032">
        <v>0.4</v>
      </c>
    </row>
    <row r="43033" spans="1:10" x14ac:dyDescent="0.3">
      <c r="A43033">
        <v>2020</v>
      </c>
      <c r="B43033">
        <v>2</v>
      </c>
      <c r="C43033">
        <v>18</v>
      </c>
      <c r="D43033" s="3">
        <v>43879</v>
      </c>
      <c r="E43033" t="s">
        <v>2741</v>
      </c>
      <c r="F43033" t="s">
        <v>2741</v>
      </c>
      <c r="G43033">
        <v>0.4</v>
      </c>
      <c r="H43033">
        <v>0</v>
      </c>
      <c r="I43033">
        <v>0.4</v>
      </c>
      <c r="J43033">
        <v>0</v>
      </c>
    </row>
    <row r="43034" spans="1:10" x14ac:dyDescent="0.3">
      <c r="A43034">
        <v>2020</v>
      </c>
      <c r="B43034">
        <v>2</v>
      </c>
      <c r="C43034">
        <v>18</v>
      </c>
      <c r="D43034" s="3">
        <v>43879</v>
      </c>
      <c r="E43034" t="s">
        <v>2741</v>
      </c>
      <c r="F43034" t="s">
        <v>2889</v>
      </c>
      <c r="G43034">
        <v>1</v>
      </c>
      <c r="H43034">
        <v>0</v>
      </c>
      <c r="I43034">
        <v>1</v>
      </c>
      <c r="J43034">
        <v>0</v>
      </c>
    </row>
    <row r="43035" spans="1:10" x14ac:dyDescent="0.3">
      <c r="A43035">
        <v>2020</v>
      </c>
      <c r="B43035">
        <v>2</v>
      </c>
      <c r="C43035">
        <v>18</v>
      </c>
      <c r="D43035" s="3">
        <v>43879</v>
      </c>
      <c r="E43035" t="s">
        <v>2741</v>
      </c>
      <c r="F43035" t="s">
        <v>2960</v>
      </c>
      <c r="G43035">
        <v>3.5</v>
      </c>
      <c r="H43035">
        <v>0</v>
      </c>
      <c r="I43035">
        <v>3.5</v>
      </c>
      <c r="J43035">
        <v>0</v>
      </c>
    </row>
    <row r="43036" spans="1:10" x14ac:dyDescent="0.3">
      <c r="A43036">
        <v>2020</v>
      </c>
      <c r="B43036">
        <v>2</v>
      </c>
      <c r="C43036">
        <v>18</v>
      </c>
      <c r="D43036" s="3">
        <v>43879</v>
      </c>
      <c r="E43036" t="s">
        <v>2749</v>
      </c>
      <c r="F43036" t="s">
        <v>2826</v>
      </c>
      <c r="G43036">
        <v>0.01</v>
      </c>
      <c r="H43036">
        <v>0</v>
      </c>
      <c r="I43036">
        <v>0.01</v>
      </c>
      <c r="J43036">
        <v>0</v>
      </c>
    </row>
    <row r="43037" spans="1:10" x14ac:dyDescent="0.3">
      <c r="A43037">
        <v>2020</v>
      </c>
      <c r="B43037">
        <v>2</v>
      </c>
      <c r="C43037">
        <v>18</v>
      </c>
      <c r="D43037" s="3">
        <v>43879</v>
      </c>
      <c r="E43037" t="s">
        <v>2749</v>
      </c>
      <c r="F43037" t="s">
        <v>2849</v>
      </c>
      <c r="G43037">
        <v>0.4</v>
      </c>
      <c r="H43037">
        <v>0</v>
      </c>
      <c r="I43037">
        <v>0.4</v>
      </c>
      <c r="J43037">
        <v>0</v>
      </c>
    </row>
    <row r="43038" spans="1:10" x14ac:dyDescent="0.3">
      <c r="A43038">
        <v>2020</v>
      </c>
      <c r="B43038">
        <v>2</v>
      </c>
      <c r="C43038">
        <v>18</v>
      </c>
      <c r="D43038" s="3">
        <v>43879</v>
      </c>
      <c r="E43038" t="s">
        <v>3040</v>
      </c>
      <c r="F43038" t="s">
        <v>3059</v>
      </c>
      <c r="G43038">
        <v>0.2</v>
      </c>
      <c r="H43038">
        <v>0</v>
      </c>
      <c r="I43038">
        <v>0.2</v>
      </c>
      <c r="J43038">
        <v>0</v>
      </c>
    </row>
    <row r="43039" spans="1:10" x14ac:dyDescent="0.3">
      <c r="A43039">
        <v>2020</v>
      </c>
      <c r="B43039">
        <v>2</v>
      </c>
      <c r="C43039">
        <v>18</v>
      </c>
      <c r="D43039" s="3">
        <v>43879</v>
      </c>
      <c r="E43039" t="s">
        <v>3040</v>
      </c>
      <c r="F43039" t="s">
        <v>3050</v>
      </c>
      <c r="G43039">
        <v>1.5</v>
      </c>
      <c r="H43039">
        <v>0.15</v>
      </c>
      <c r="I43039">
        <v>1.35</v>
      </c>
      <c r="J43039">
        <v>0</v>
      </c>
    </row>
    <row r="43040" spans="1:10" x14ac:dyDescent="0.3">
      <c r="A43040">
        <v>2020</v>
      </c>
      <c r="B43040">
        <v>2</v>
      </c>
      <c r="C43040">
        <v>18</v>
      </c>
      <c r="D43040" s="3">
        <v>43879</v>
      </c>
      <c r="E43040" t="s">
        <v>3040</v>
      </c>
      <c r="F43040" t="s">
        <v>3064</v>
      </c>
      <c r="G43040">
        <v>2</v>
      </c>
      <c r="H43040">
        <v>0</v>
      </c>
      <c r="I43040">
        <v>0</v>
      </c>
      <c r="J43040">
        <v>2</v>
      </c>
    </row>
    <row r="43041" spans="1:10" x14ac:dyDescent="0.3">
      <c r="A43041">
        <v>2020</v>
      </c>
      <c r="B43041">
        <v>2</v>
      </c>
      <c r="C43041">
        <v>18</v>
      </c>
      <c r="D43041" s="3">
        <v>43879</v>
      </c>
      <c r="E43041" t="s">
        <v>3040</v>
      </c>
      <c r="F43041" t="s">
        <v>3057</v>
      </c>
      <c r="G43041">
        <v>0.22000000000000003</v>
      </c>
      <c r="H43041">
        <v>0</v>
      </c>
      <c r="I43041">
        <v>0.22000000000000003</v>
      </c>
      <c r="J43041">
        <v>0</v>
      </c>
    </row>
    <row r="43042" spans="1:10" x14ac:dyDescent="0.3">
      <c r="A43042">
        <v>2020</v>
      </c>
      <c r="B43042">
        <v>2</v>
      </c>
      <c r="C43042">
        <v>18</v>
      </c>
      <c r="D43042" s="3">
        <v>43879</v>
      </c>
      <c r="E43042" t="s">
        <v>3040</v>
      </c>
      <c r="F43042" t="s">
        <v>3052</v>
      </c>
      <c r="G43042">
        <v>0.84000000000000008</v>
      </c>
      <c r="H43042">
        <v>0</v>
      </c>
      <c r="I43042">
        <v>0.84000000000000008</v>
      </c>
      <c r="J43042">
        <v>0</v>
      </c>
    </row>
    <row r="43043" spans="1:10" x14ac:dyDescent="0.3">
      <c r="A43043">
        <v>2020</v>
      </c>
      <c r="B43043">
        <v>2</v>
      </c>
      <c r="C43043">
        <v>18</v>
      </c>
      <c r="D43043" s="3">
        <v>43879</v>
      </c>
      <c r="E43043" t="s">
        <v>3040</v>
      </c>
      <c r="F43043" t="s">
        <v>3062</v>
      </c>
      <c r="G43043">
        <v>10.199999999999999</v>
      </c>
      <c r="H43043">
        <v>1</v>
      </c>
      <c r="I43043">
        <v>5.2</v>
      </c>
      <c r="J43043">
        <v>4</v>
      </c>
    </row>
    <row r="43044" spans="1:10" x14ac:dyDescent="0.3">
      <c r="A43044">
        <v>2020</v>
      </c>
      <c r="B43044">
        <v>2</v>
      </c>
      <c r="C43044">
        <v>18</v>
      </c>
      <c r="D43044" s="3">
        <v>43879</v>
      </c>
      <c r="E43044" t="s">
        <v>2754</v>
      </c>
      <c r="F43044" t="s">
        <v>2914</v>
      </c>
      <c r="G43044">
        <v>2.02</v>
      </c>
      <c r="H43044">
        <v>0</v>
      </c>
      <c r="I43044">
        <v>2.02</v>
      </c>
      <c r="J43044">
        <v>0</v>
      </c>
    </row>
    <row r="43045" spans="1:10" x14ac:dyDescent="0.3">
      <c r="A43045">
        <v>2020</v>
      </c>
      <c r="B43045">
        <v>2</v>
      </c>
      <c r="C43045">
        <v>18</v>
      </c>
      <c r="D43045" s="3">
        <v>43879</v>
      </c>
      <c r="E43045" t="s">
        <v>2754</v>
      </c>
      <c r="F43045" t="s">
        <v>2809</v>
      </c>
      <c r="G43045">
        <v>29</v>
      </c>
      <c r="H43045">
        <v>0</v>
      </c>
      <c r="I43045">
        <v>29</v>
      </c>
      <c r="J43045">
        <v>0</v>
      </c>
    </row>
    <row r="43046" spans="1:10" x14ac:dyDescent="0.3">
      <c r="A43046">
        <v>2020</v>
      </c>
      <c r="B43046">
        <v>2</v>
      </c>
      <c r="C43046">
        <v>18</v>
      </c>
      <c r="D43046" s="3">
        <v>43879</v>
      </c>
      <c r="E43046" t="s">
        <v>2752</v>
      </c>
      <c r="F43046" t="s">
        <v>2784</v>
      </c>
      <c r="G43046">
        <v>0.54</v>
      </c>
      <c r="H43046">
        <v>0</v>
      </c>
      <c r="I43046">
        <v>0.54</v>
      </c>
      <c r="J43046">
        <v>0</v>
      </c>
    </row>
    <row r="43047" spans="1:10" x14ac:dyDescent="0.3">
      <c r="A43047">
        <v>2020</v>
      </c>
      <c r="B43047">
        <v>2</v>
      </c>
      <c r="C43047">
        <v>18</v>
      </c>
      <c r="D43047" s="3">
        <v>43879</v>
      </c>
      <c r="E43047" t="s">
        <v>2752</v>
      </c>
      <c r="F43047" t="s">
        <v>3018</v>
      </c>
      <c r="G43047">
        <v>0.09</v>
      </c>
      <c r="H43047">
        <v>0</v>
      </c>
      <c r="I43047">
        <v>0.09</v>
      </c>
      <c r="J43047">
        <v>0</v>
      </c>
    </row>
    <row r="43048" spans="1:10" x14ac:dyDescent="0.3">
      <c r="A43048">
        <v>2020</v>
      </c>
      <c r="B43048">
        <v>2</v>
      </c>
      <c r="C43048">
        <v>19</v>
      </c>
      <c r="D43048" s="3">
        <v>43880</v>
      </c>
      <c r="E43048" t="s">
        <v>2743</v>
      </c>
      <c r="F43048" t="s">
        <v>2874</v>
      </c>
      <c r="G43048">
        <v>87.169999999999987</v>
      </c>
      <c r="H43048">
        <v>9.6</v>
      </c>
      <c r="I43048">
        <v>77.429999999999993</v>
      </c>
      <c r="J43048">
        <v>0.14000000000000001</v>
      </c>
    </row>
    <row r="43049" spans="1:10" x14ac:dyDescent="0.3">
      <c r="A43049">
        <v>2020</v>
      </c>
      <c r="B43049">
        <v>2</v>
      </c>
      <c r="C43049">
        <v>19</v>
      </c>
      <c r="D43049" s="3">
        <v>43880</v>
      </c>
      <c r="E43049" t="s">
        <v>2743</v>
      </c>
      <c r="F43049" t="s">
        <v>2759</v>
      </c>
      <c r="G43049">
        <v>58.42</v>
      </c>
      <c r="H43049">
        <v>43.36</v>
      </c>
      <c r="I43049">
        <v>14.53</v>
      </c>
      <c r="J43049">
        <v>0.53</v>
      </c>
    </row>
    <row r="43050" spans="1:10" x14ac:dyDescent="0.3">
      <c r="A43050">
        <v>2020</v>
      </c>
      <c r="B43050">
        <v>2</v>
      </c>
      <c r="C43050">
        <v>19</v>
      </c>
      <c r="D43050" s="3">
        <v>43880</v>
      </c>
      <c r="E43050" t="s">
        <v>2743</v>
      </c>
      <c r="F43050" t="s">
        <v>2861</v>
      </c>
      <c r="G43050">
        <v>65.349999999999994</v>
      </c>
      <c r="H43050">
        <v>0</v>
      </c>
      <c r="I43050">
        <v>45.35</v>
      </c>
      <c r="J43050">
        <v>20</v>
      </c>
    </row>
    <row r="43051" spans="1:10" x14ac:dyDescent="0.3">
      <c r="A43051">
        <v>2020</v>
      </c>
      <c r="B43051">
        <v>2</v>
      </c>
      <c r="C43051">
        <v>19</v>
      </c>
      <c r="D43051" s="3">
        <v>43880</v>
      </c>
      <c r="E43051" t="s">
        <v>2743</v>
      </c>
      <c r="F43051" t="s">
        <v>2947</v>
      </c>
      <c r="G43051">
        <v>0.55000000000000004</v>
      </c>
      <c r="H43051">
        <v>0.5</v>
      </c>
      <c r="I43051">
        <v>0.05</v>
      </c>
      <c r="J43051">
        <v>0</v>
      </c>
    </row>
    <row r="43052" spans="1:10" x14ac:dyDescent="0.3">
      <c r="A43052">
        <v>2020</v>
      </c>
      <c r="B43052">
        <v>2</v>
      </c>
      <c r="C43052">
        <v>19</v>
      </c>
      <c r="D43052" s="3">
        <v>43880</v>
      </c>
      <c r="E43052" t="s">
        <v>2743</v>
      </c>
      <c r="F43052" t="s">
        <v>2834</v>
      </c>
      <c r="G43052">
        <v>2.81</v>
      </c>
      <c r="H43052">
        <v>0</v>
      </c>
      <c r="I43052">
        <v>2.81</v>
      </c>
      <c r="J43052">
        <v>0</v>
      </c>
    </row>
    <row r="43053" spans="1:10" x14ac:dyDescent="0.3">
      <c r="A43053">
        <v>2020</v>
      </c>
      <c r="B43053">
        <v>2</v>
      </c>
      <c r="C43053">
        <v>19</v>
      </c>
      <c r="D43053" s="3">
        <v>43880</v>
      </c>
      <c r="E43053" t="s">
        <v>2743</v>
      </c>
      <c r="F43053" t="s">
        <v>2827</v>
      </c>
      <c r="G43053">
        <v>7.05</v>
      </c>
      <c r="H43053">
        <v>6.95</v>
      </c>
      <c r="I43053">
        <v>0.1</v>
      </c>
      <c r="J43053">
        <v>0</v>
      </c>
    </row>
    <row r="43054" spans="1:10" x14ac:dyDescent="0.3">
      <c r="A43054">
        <v>2020</v>
      </c>
      <c r="B43054">
        <v>2</v>
      </c>
      <c r="C43054">
        <v>19</v>
      </c>
      <c r="D43054" s="3">
        <v>43880</v>
      </c>
      <c r="E43054" t="s">
        <v>2743</v>
      </c>
      <c r="F43054" t="s">
        <v>2936</v>
      </c>
      <c r="G43054">
        <v>1.2</v>
      </c>
      <c r="H43054">
        <v>0.2</v>
      </c>
      <c r="I43054">
        <v>1</v>
      </c>
      <c r="J43054">
        <v>0</v>
      </c>
    </row>
    <row r="43055" spans="1:10" x14ac:dyDescent="0.3">
      <c r="A43055">
        <v>2020</v>
      </c>
      <c r="B43055">
        <v>2</v>
      </c>
      <c r="C43055">
        <v>19</v>
      </c>
      <c r="D43055" s="3">
        <v>43880</v>
      </c>
      <c r="E43055" t="s">
        <v>2743</v>
      </c>
      <c r="F43055" t="s">
        <v>2955</v>
      </c>
      <c r="G43055">
        <v>1.37</v>
      </c>
      <c r="H43055">
        <v>0</v>
      </c>
      <c r="I43055">
        <v>1.37</v>
      </c>
      <c r="J43055">
        <v>0</v>
      </c>
    </row>
    <row r="43056" spans="1:10" x14ac:dyDescent="0.3">
      <c r="A43056">
        <v>2020</v>
      </c>
      <c r="B43056">
        <v>2</v>
      </c>
      <c r="C43056">
        <v>19</v>
      </c>
      <c r="D43056" s="3">
        <v>43880</v>
      </c>
      <c r="E43056" t="s">
        <v>2743</v>
      </c>
      <c r="F43056" t="s">
        <v>2922</v>
      </c>
      <c r="G43056">
        <v>0.1</v>
      </c>
      <c r="H43056">
        <v>0</v>
      </c>
      <c r="I43056">
        <v>0.1</v>
      </c>
      <c r="J43056">
        <v>0</v>
      </c>
    </row>
    <row r="43057" spans="1:10" x14ac:dyDescent="0.3">
      <c r="A43057">
        <v>2020</v>
      </c>
      <c r="B43057">
        <v>2</v>
      </c>
      <c r="C43057">
        <v>19</v>
      </c>
      <c r="D43057" s="3">
        <v>43880</v>
      </c>
      <c r="E43057" t="s">
        <v>2745</v>
      </c>
      <c r="F43057" t="s">
        <v>2781</v>
      </c>
      <c r="G43057">
        <v>3.7800000000000002</v>
      </c>
      <c r="H43057">
        <v>3</v>
      </c>
      <c r="I43057">
        <v>0.78</v>
      </c>
      <c r="J43057">
        <v>0</v>
      </c>
    </row>
    <row r="43058" spans="1:10" x14ac:dyDescent="0.3">
      <c r="A43058">
        <v>2020</v>
      </c>
      <c r="B43058">
        <v>2</v>
      </c>
      <c r="C43058">
        <v>19</v>
      </c>
      <c r="D43058" s="3">
        <v>43880</v>
      </c>
      <c r="E43058" t="s">
        <v>2745</v>
      </c>
      <c r="F43058" t="s">
        <v>2782</v>
      </c>
      <c r="G43058">
        <v>5.5499999999999989</v>
      </c>
      <c r="H43058">
        <v>2.4800000000000004</v>
      </c>
      <c r="I43058">
        <v>3.07</v>
      </c>
      <c r="J43058">
        <v>0</v>
      </c>
    </row>
    <row r="43059" spans="1:10" x14ac:dyDescent="0.3">
      <c r="A43059">
        <v>2020</v>
      </c>
      <c r="B43059">
        <v>2</v>
      </c>
      <c r="C43059">
        <v>19</v>
      </c>
      <c r="D43059" s="3">
        <v>43880</v>
      </c>
      <c r="E43059" t="s">
        <v>2745</v>
      </c>
      <c r="F43059" t="s">
        <v>2795</v>
      </c>
      <c r="G43059">
        <v>6.2</v>
      </c>
      <c r="H43059">
        <v>0</v>
      </c>
      <c r="I43059">
        <v>6.2</v>
      </c>
      <c r="J43059">
        <v>0</v>
      </c>
    </row>
    <row r="43060" spans="1:10" x14ac:dyDescent="0.3">
      <c r="A43060">
        <v>2020</v>
      </c>
      <c r="B43060">
        <v>2</v>
      </c>
      <c r="C43060">
        <v>19</v>
      </c>
      <c r="D43060" s="3">
        <v>43880</v>
      </c>
      <c r="E43060" t="s">
        <v>2745</v>
      </c>
      <c r="F43060" t="s">
        <v>2764</v>
      </c>
      <c r="G43060">
        <v>1.4000000000000001</v>
      </c>
      <c r="H43060">
        <v>0.1</v>
      </c>
      <c r="I43060">
        <v>1.3</v>
      </c>
      <c r="J43060">
        <v>0</v>
      </c>
    </row>
    <row r="43061" spans="1:10" x14ac:dyDescent="0.3">
      <c r="A43061">
        <v>2020</v>
      </c>
      <c r="B43061">
        <v>2</v>
      </c>
      <c r="C43061">
        <v>19</v>
      </c>
      <c r="D43061" s="3">
        <v>43880</v>
      </c>
      <c r="E43061" t="s">
        <v>2745</v>
      </c>
      <c r="F43061" t="s">
        <v>2760</v>
      </c>
      <c r="G43061">
        <v>1</v>
      </c>
      <c r="H43061">
        <v>0</v>
      </c>
      <c r="I43061">
        <v>1</v>
      </c>
      <c r="J43061">
        <v>0</v>
      </c>
    </row>
    <row r="43062" spans="1:10" x14ac:dyDescent="0.3">
      <c r="A43062">
        <v>2020</v>
      </c>
      <c r="B43062">
        <v>2</v>
      </c>
      <c r="C43062">
        <v>19</v>
      </c>
      <c r="D43062" s="3">
        <v>43880</v>
      </c>
      <c r="E43062" t="s">
        <v>2745</v>
      </c>
      <c r="F43062" t="s">
        <v>2865</v>
      </c>
      <c r="G43062">
        <v>2.66</v>
      </c>
      <c r="H43062">
        <v>0.85</v>
      </c>
      <c r="I43062">
        <v>1.81</v>
      </c>
      <c r="J43062">
        <v>0</v>
      </c>
    </row>
    <row r="43063" spans="1:10" x14ac:dyDescent="0.3">
      <c r="A43063">
        <v>2020</v>
      </c>
      <c r="B43063">
        <v>2</v>
      </c>
      <c r="C43063">
        <v>19</v>
      </c>
      <c r="D43063" s="3">
        <v>43880</v>
      </c>
      <c r="E43063" t="s">
        <v>2745</v>
      </c>
      <c r="F43063" t="s">
        <v>2777</v>
      </c>
      <c r="G43063">
        <v>0.5</v>
      </c>
      <c r="H43063">
        <v>0</v>
      </c>
      <c r="I43063">
        <v>0.5</v>
      </c>
      <c r="J43063">
        <v>0</v>
      </c>
    </row>
    <row r="43064" spans="1:10" x14ac:dyDescent="0.3">
      <c r="A43064">
        <v>2020</v>
      </c>
      <c r="B43064">
        <v>2</v>
      </c>
      <c r="C43064">
        <v>19</v>
      </c>
      <c r="D43064" s="3">
        <v>43880</v>
      </c>
      <c r="E43064" t="s">
        <v>2745</v>
      </c>
      <c r="F43064" t="s">
        <v>2761</v>
      </c>
      <c r="G43064">
        <v>0.58000000000000007</v>
      </c>
      <c r="H43064">
        <v>0.38</v>
      </c>
      <c r="I43064">
        <v>0.2</v>
      </c>
      <c r="J43064">
        <v>0</v>
      </c>
    </row>
    <row r="43065" spans="1:10" x14ac:dyDescent="0.3">
      <c r="A43065">
        <v>2020</v>
      </c>
      <c r="B43065">
        <v>2</v>
      </c>
      <c r="C43065">
        <v>19</v>
      </c>
      <c r="D43065" s="3">
        <v>43880</v>
      </c>
      <c r="E43065" t="s">
        <v>2745</v>
      </c>
      <c r="F43065" t="s">
        <v>2824</v>
      </c>
      <c r="G43065">
        <v>85.83</v>
      </c>
      <c r="H43065">
        <v>34.99</v>
      </c>
      <c r="I43065">
        <v>50.13</v>
      </c>
      <c r="J43065">
        <v>0.71</v>
      </c>
    </row>
    <row r="43066" spans="1:10" x14ac:dyDescent="0.3">
      <c r="A43066">
        <v>2020</v>
      </c>
      <c r="B43066">
        <v>2</v>
      </c>
      <c r="C43066">
        <v>19</v>
      </c>
      <c r="D43066" s="3">
        <v>43880</v>
      </c>
      <c r="E43066" t="s">
        <v>2745</v>
      </c>
      <c r="F43066" t="s">
        <v>2746</v>
      </c>
      <c r="G43066">
        <v>1.17</v>
      </c>
      <c r="H43066">
        <v>0</v>
      </c>
      <c r="I43066">
        <v>1.17</v>
      </c>
      <c r="J43066">
        <v>0</v>
      </c>
    </row>
    <row r="43067" spans="1:10" x14ac:dyDescent="0.3">
      <c r="A43067">
        <v>2020</v>
      </c>
      <c r="B43067">
        <v>2</v>
      </c>
      <c r="C43067">
        <v>19</v>
      </c>
      <c r="D43067" s="3">
        <v>43880</v>
      </c>
      <c r="E43067" t="s">
        <v>2745</v>
      </c>
      <c r="F43067" t="s">
        <v>2933</v>
      </c>
      <c r="G43067">
        <v>0.2</v>
      </c>
      <c r="H43067">
        <v>0</v>
      </c>
      <c r="I43067">
        <v>0.2</v>
      </c>
      <c r="J43067">
        <v>0</v>
      </c>
    </row>
    <row r="43068" spans="1:10" x14ac:dyDescent="0.3">
      <c r="A43068">
        <v>2020</v>
      </c>
      <c r="B43068">
        <v>2</v>
      </c>
      <c r="C43068">
        <v>19</v>
      </c>
      <c r="D43068" s="3">
        <v>43880</v>
      </c>
      <c r="E43068" t="s">
        <v>2745</v>
      </c>
      <c r="F43068" t="s">
        <v>2912</v>
      </c>
      <c r="G43068">
        <v>9.3000000000000007</v>
      </c>
      <c r="H43068">
        <v>4.7</v>
      </c>
      <c r="I43068">
        <v>4.5999999999999996</v>
      </c>
      <c r="J43068">
        <v>0</v>
      </c>
    </row>
    <row r="43069" spans="1:10" x14ac:dyDescent="0.3">
      <c r="A43069">
        <v>2020</v>
      </c>
      <c r="B43069">
        <v>2</v>
      </c>
      <c r="C43069">
        <v>19</v>
      </c>
      <c r="D43069" s="3">
        <v>43880</v>
      </c>
      <c r="E43069" t="s">
        <v>2745</v>
      </c>
      <c r="F43069" t="s">
        <v>2751</v>
      </c>
      <c r="G43069">
        <v>7.2</v>
      </c>
      <c r="H43069">
        <v>3.2800000000000002</v>
      </c>
      <c r="I43069">
        <v>3.92</v>
      </c>
      <c r="J43069">
        <v>0</v>
      </c>
    </row>
    <row r="43070" spans="1:10" x14ac:dyDescent="0.3">
      <c r="A43070">
        <v>2020</v>
      </c>
      <c r="B43070">
        <v>2</v>
      </c>
      <c r="C43070">
        <v>19</v>
      </c>
      <c r="D43070" s="3">
        <v>43880</v>
      </c>
      <c r="E43070" t="s">
        <v>2745</v>
      </c>
      <c r="F43070" t="s">
        <v>2766</v>
      </c>
      <c r="G43070">
        <v>0.66</v>
      </c>
      <c r="H43070">
        <v>0</v>
      </c>
      <c r="I43070">
        <v>0.66</v>
      </c>
      <c r="J43070">
        <v>0</v>
      </c>
    </row>
    <row r="43071" spans="1:10" x14ac:dyDescent="0.3">
      <c r="A43071">
        <v>2020</v>
      </c>
      <c r="B43071">
        <v>2</v>
      </c>
      <c r="C43071">
        <v>19</v>
      </c>
      <c r="D43071" s="3">
        <v>43880</v>
      </c>
      <c r="E43071" t="s">
        <v>2747</v>
      </c>
      <c r="F43071" t="s">
        <v>2802</v>
      </c>
      <c r="G43071">
        <v>1.1499999999999999</v>
      </c>
      <c r="H43071">
        <v>0</v>
      </c>
      <c r="I43071">
        <v>1.1499999999999999</v>
      </c>
      <c r="J43071">
        <v>0</v>
      </c>
    </row>
    <row r="43072" spans="1:10" x14ac:dyDescent="0.3">
      <c r="A43072">
        <v>2020</v>
      </c>
      <c r="B43072">
        <v>2</v>
      </c>
      <c r="C43072">
        <v>19</v>
      </c>
      <c r="D43072" s="3">
        <v>43880</v>
      </c>
      <c r="E43072" t="s">
        <v>2747</v>
      </c>
      <c r="F43072" t="s">
        <v>2830</v>
      </c>
      <c r="G43072">
        <v>0.23000000000000004</v>
      </c>
      <c r="H43072">
        <v>0</v>
      </c>
      <c r="I43072">
        <v>0.23000000000000004</v>
      </c>
      <c r="J43072">
        <v>0</v>
      </c>
    </row>
    <row r="43073" spans="1:10" x14ac:dyDescent="0.3">
      <c r="A43073">
        <v>2020</v>
      </c>
      <c r="B43073">
        <v>2</v>
      </c>
      <c r="C43073">
        <v>19</v>
      </c>
      <c r="D43073" s="3">
        <v>43880</v>
      </c>
      <c r="E43073" t="s">
        <v>2747</v>
      </c>
      <c r="F43073" t="s">
        <v>2748</v>
      </c>
      <c r="G43073">
        <v>0.03</v>
      </c>
      <c r="H43073">
        <v>0</v>
      </c>
      <c r="I43073">
        <v>0.03</v>
      </c>
      <c r="J43073">
        <v>0</v>
      </c>
    </row>
    <row r="43074" spans="1:10" x14ac:dyDescent="0.3">
      <c r="A43074">
        <v>2020</v>
      </c>
      <c r="B43074">
        <v>2</v>
      </c>
      <c r="C43074">
        <v>19</v>
      </c>
      <c r="D43074" s="3">
        <v>43880</v>
      </c>
      <c r="E43074" t="s">
        <v>2866</v>
      </c>
      <c r="F43074" t="s">
        <v>2900</v>
      </c>
      <c r="G43074">
        <v>0.2</v>
      </c>
      <c r="H43074">
        <v>0</v>
      </c>
      <c r="I43074">
        <v>0.2</v>
      </c>
      <c r="J43074">
        <v>0</v>
      </c>
    </row>
    <row r="43075" spans="1:10" x14ac:dyDescent="0.3">
      <c r="A43075">
        <v>2020</v>
      </c>
      <c r="B43075">
        <v>2</v>
      </c>
      <c r="C43075">
        <v>19</v>
      </c>
      <c r="D43075" s="3">
        <v>43880</v>
      </c>
      <c r="E43075" t="s">
        <v>2866</v>
      </c>
      <c r="F43075" t="s">
        <v>2909</v>
      </c>
      <c r="G43075">
        <v>1.95</v>
      </c>
      <c r="H43075">
        <v>0</v>
      </c>
      <c r="I43075">
        <v>1.95</v>
      </c>
      <c r="J43075">
        <v>0</v>
      </c>
    </row>
    <row r="43076" spans="1:10" x14ac:dyDescent="0.3">
      <c r="A43076">
        <v>2020</v>
      </c>
      <c r="B43076">
        <v>2</v>
      </c>
      <c r="C43076">
        <v>19</v>
      </c>
      <c r="D43076" s="3">
        <v>43880</v>
      </c>
      <c r="E43076" t="s">
        <v>2866</v>
      </c>
      <c r="F43076" t="s">
        <v>2984</v>
      </c>
      <c r="G43076">
        <v>0.02</v>
      </c>
      <c r="H43076">
        <v>0</v>
      </c>
      <c r="I43076">
        <v>0.02</v>
      </c>
      <c r="J43076">
        <v>0</v>
      </c>
    </row>
    <row r="43077" spans="1:10" x14ac:dyDescent="0.3">
      <c r="A43077">
        <v>2020</v>
      </c>
      <c r="B43077">
        <v>2</v>
      </c>
      <c r="C43077">
        <v>19</v>
      </c>
      <c r="D43077" s="3">
        <v>43880</v>
      </c>
      <c r="E43077" t="s">
        <v>2866</v>
      </c>
      <c r="F43077" t="s">
        <v>2875</v>
      </c>
      <c r="G43077">
        <v>0.84000000000000008</v>
      </c>
      <c r="H43077">
        <v>0</v>
      </c>
      <c r="I43077">
        <v>0.84000000000000008</v>
      </c>
      <c r="J43077">
        <v>0</v>
      </c>
    </row>
    <row r="43078" spans="1:10" x14ac:dyDescent="0.3">
      <c r="A43078">
        <v>2020</v>
      </c>
      <c r="B43078">
        <v>2</v>
      </c>
      <c r="C43078">
        <v>19</v>
      </c>
      <c r="D43078" s="3">
        <v>43880</v>
      </c>
      <c r="E43078" t="s">
        <v>2741</v>
      </c>
      <c r="F43078" t="s">
        <v>2889</v>
      </c>
      <c r="G43078">
        <v>0.13</v>
      </c>
      <c r="H43078">
        <v>0</v>
      </c>
      <c r="I43078">
        <v>0.13</v>
      </c>
      <c r="J43078">
        <v>0</v>
      </c>
    </row>
    <row r="43079" spans="1:10" x14ac:dyDescent="0.3">
      <c r="A43079">
        <v>2020</v>
      </c>
      <c r="B43079">
        <v>2</v>
      </c>
      <c r="C43079">
        <v>19</v>
      </c>
      <c r="D43079" s="3">
        <v>43880</v>
      </c>
      <c r="E43079" t="s">
        <v>2749</v>
      </c>
      <c r="F43079" t="s">
        <v>2788</v>
      </c>
      <c r="G43079">
        <v>0.15</v>
      </c>
      <c r="H43079">
        <v>0</v>
      </c>
      <c r="I43079">
        <v>0</v>
      </c>
      <c r="J43079">
        <v>0.15</v>
      </c>
    </row>
    <row r="43080" spans="1:10" x14ac:dyDescent="0.3">
      <c r="A43080">
        <v>2020</v>
      </c>
      <c r="B43080">
        <v>2</v>
      </c>
      <c r="C43080">
        <v>19</v>
      </c>
      <c r="D43080" s="3">
        <v>43880</v>
      </c>
      <c r="E43080" t="s">
        <v>2749</v>
      </c>
      <c r="F43080" t="s">
        <v>2783</v>
      </c>
      <c r="G43080">
        <v>2.5</v>
      </c>
      <c r="H43080">
        <v>0</v>
      </c>
      <c r="I43080">
        <v>2.5</v>
      </c>
      <c r="J43080">
        <v>0</v>
      </c>
    </row>
    <row r="43081" spans="1:10" x14ac:dyDescent="0.3">
      <c r="A43081">
        <v>2020</v>
      </c>
      <c r="B43081">
        <v>2</v>
      </c>
      <c r="C43081">
        <v>19</v>
      </c>
      <c r="D43081" s="3">
        <v>43880</v>
      </c>
      <c r="E43081" t="s">
        <v>3040</v>
      </c>
      <c r="F43081" t="s">
        <v>3047</v>
      </c>
      <c r="G43081">
        <v>10.9</v>
      </c>
      <c r="H43081">
        <v>0</v>
      </c>
      <c r="I43081">
        <v>10.9</v>
      </c>
      <c r="J43081">
        <v>0</v>
      </c>
    </row>
    <row r="43082" spans="1:10" x14ac:dyDescent="0.3">
      <c r="A43082">
        <v>2020</v>
      </c>
      <c r="B43082">
        <v>2</v>
      </c>
      <c r="C43082">
        <v>19</v>
      </c>
      <c r="D43082" s="3">
        <v>43880</v>
      </c>
      <c r="E43082" t="s">
        <v>3040</v>
      </c>
      <c r="F43082" t="s">
        <v>3059</v>
      </c>
      <c r="G43082">
        <v>17.57</v>
      </c>
      <c r="H43082">
        <v>9.7799999999999994</v>
      </c>
      <c r="I43082">
        <v>7.79</v>
      </c>
      <c r="J43082">
        <v>0</v>
      </c>
    </row>
    <row r="43083" spans="1:10" x14ac:dyDescent="0.3">
      <c r="A43083">
        <v>2020</v>
      </c>
      <c r="B43083">
        <v>2</v>
      </c>
      <c r="C43083">
        <v>19</v>
      </c>
      <c r="D43083" s="3">
        <v>43880</v>
      </c>
      <c r="E43083" t="s">
        <v>3040</v>
      </c>
      <c r="F43083" t="s">
        <v>3050</v>
      </c>
      <c r="G43083">
        <v>4.4000000000000004</v>
      </c>
      <c r="H43083">
        <v>2.2000000000000002</v>
      </c>
      <c r="I43083">
        <v>2.2000000000000002</v>
      </c>
      <c r="J43083">
        <v>0</v>
      </c>
    </row>
    <row r="43084" spans="1:10" x14ac:dyDescent="0.3">
      <c r="A43084">
        <v>2020</v>
      </c>
      <c r="B43084">
        <v>2</v>
      </c>
      <c r="C43084">
        <v>19</v>
      </c>
      <c r="D43084" s="3">
        <v>43880</v>
      </c>
      <c r="E43084" t="s">
        <v>3040</v>
      </c>
      <c r="F43084" t="s">
        <v>3057</v>
      </c>
      <c r="G43084">
        <v>0.2</v>
      </c>
      <c r="H43084">
        <v>0</v>
      </c>
      <c r="I43084">
        <v>0.2</v>
      </c>
      <c r="J43084">
        <v>0</v>
      </c>
    </row>
    <row r="43085" spans="1:10" x14ac:dyDescent="0.3">
      <c r="A43085">
        <v>2020</v>
      </c>
      <c r="B43085">
        <v>2</v>
      </c>
      <c r="C43085">
        <v>19</v>
      </c>
      <c r="D43085" s="3">
        <v>43880</v>
      </c>
      <c r="E43085" t="s">
        <v>3040</v>
      </c>
      <c r="F43085" t="s">
        <v>3052</v>
      </c>
      <c r="G43085">
        <v>1.2</v>
      </c>
      <c r="H43085">
        <v>0</v>
      </c>
      <c r="I43085">
        <v>1.2</v>
      </c>
      <c r="J43085">
        <v>0</v>
      </c>
    </row>
    <row r="43086" spans="1:10" x14ac:dyDescent="0.3">
      <c r="A43086">
        <v>2020</v>
      </c>
      <c r="B43086">
        <v>2</v>
      </c>
      <c r="C43086">
        <v>19</v>
      </c>
      <c r="D43086" s="3">
        <v>43880</v>
      </c>
      <c r="E43086" t="s">
        <v>2752</v>
      </c>
      <c r="F43086" t="s">
        <v>3003</v>
      </c>
      <c r="G43086">
        <v>0.5</v>
      </c>
      <c r="H43086">
        <v>0</v>
      </c>
      <c r="I43086">
        <v>0.5</v>
      </c>
      <c r="J43086">
        <v>0</v>
      </c>
    </row>
    <row r="43087" spans="1:10" x14ac:dyDescent="0.3">
      <c r="A43087">
        <v>2020</v>
      </c>
      <c r="B43087">
        <v>2</v>
      </c>
      <c r="C43087">
        <v>20</v>
      </c>
      <c r="D43087" s="3">
        <v>43881</v>
      </c>
      <c r="E43087" t="s">
        <v>2743</v>
      </c>
      <c r="F43087" t="s">
        <v>2816</v>
      </c>
      <c r="G43087">
        <v>2.2000000000000002</v>
      </c>
      <c r="H43087">
        <v>1.2</v>
      </c>
      <c r="I43087">
        <v>1</v>
      </c>
      <c r="J43087">
        <v>0</v>
      </c>
    </row>
    <row r="43088" spans="1:10" x14ac:dyDescent="0.3">
      <c r="A43088">
        <v>2020</v>
      </c>
      <c r="B43088">
        <v>2</v>
      </c>
      <c r="C43088">
        <v>20</v>
      </c>
      <c r="D43088" s="3">
        <v>43881</v>
      </c>
      <c r="E43088" t="s">
        <v>2743</v>
      </c>
      <c r="F43088" t="s">
        <v>2874</v>
      </c>
      <c r="G43088">
        <v>217.55</v>
      </c>
      <c r="H43088">
        <v>58.3</v>
      </c>
      <c r="I43088">
        <v>159.25</v>
      </c>
      <c r="J43088">
        <v>0</v>
      </c>
    </row>
    <row r="43089" spans="1:10" x14ac:dyDescent="0.3">
      <c r="A43089">
        <v>2020</v>
      </c>
      <c r="B43089">
        <v>2</v>
      </c>
      <c r="C43089">
        <v>20</v>
      </c>
      <c r="D43089" s="3">
        <v>43881</v>
      </c>
      <c r="E43089" t="s">
        <v>2743</v>
      </c>
      <c r="F43089" t="s">
        <v>2759</v>
      </c>
      <c r="G43089">
        <v>78.759999999999991</v>
      </c>
      <c r="H43089">
        <v>0</v>
      </c>
      <c r="I43089">
        <v>58.21</v>
      </c>
      <c r="J43089">
        <v>20.55</v>
      </c>
    </row>
    <row r="43090" spans="1:10" x14ac:dyDescent="0.3">
      <c r="A43090">
        <v>2020</v>
      </c>
      <c r="B43090">
        <v>2</v>
      </c>
      <c r="C43090">
        <v>20</v>
      </c>
      <c r="D43090" s="3">
        <v>43881</v>
      </c>
      <c r="E43090" t="s">
        <v>2743</v>
      </c>
      <c r="F43090" t="s">
        <v>2985</v>
      </c>
      <c r="G43090">
        <v>0.01</v>
      </c>
      <c r="H43090">
        <v>0</v>
      </c>
      <c r="I43090">
        <v>0.01</v>
      </c>
      <c r="J43090">
        <v>0</v>
      </c>
    </row>
    <row r="43091" spans="1:10" x14ac:dyDescent="0.3">
      <c r="A43091">
        <v>2020</v>
      </c>
      <c r="B43091">
        <v>2</v>
      </c>
      <c r="C43091">
        <v>20</v>
      </c>
      <c r="D43091" s="3">
        <v>43881</v>
      </c>
      <c r="E43091" t="s">
        <v>2743</v>
      </c>
      <c r="F43091" t="s">
        <v>2823</v>
      </c>
      <c r="G43091">
        <v>109.575</v>
      </c>
      <c r="H43091">
        <v>58.765000000000001</v>
      </c>
      <c r="I43091">
        <v>49.954000000000001</v>
      </c>
      <c r="J43091">
        <v>0.85600000000000009</v>
      </c>
    </row>
    <row r="43092" spans="1:10" x14ac:dyDescent="0.3">
      <c r="A43092">
        <v>2020</v>
      </c>
      <c r="B43092">
        <v>2</v>
      </c>
      <c r="C43092">
        <v>20</v>
      </c>
      <c r="D43092" s="3">
        <v>43881</v>
      </c>
      <c r="E43092" t="s">
        <v>2743</v>
      </c>
      <c r="F43092" t="s">
        <v>2898</v>
      </c>
      <c r="G43092">
        <v>9.14</v>
      </c>
      <c r="H43092">
        <v>0</v>
      </c>
      <c r="I43092">
        <v>9.14</v>
      </c>
      <c r="J43092">
        <v>0</v>
      </c>
    </row>
    <row r="43093" spans="1:10" x14ac:dyDescent="0.3">
      <c r="A43093">
        <v>2020</v>
      </c>
      <c r="B43093">
        <v>2</v>
      </c>
      <c r="C43093">
        <v>20</v>
      </c>
      <c r="D43093" s="3">
        <v>43881</v>
      </c>
      <c r="E43093" t="s">
        <v>2743</v>
      </c>
      <c r="F43093" t="s">
        <v>2834</v>
      </c>
      <c r="G43093">
        <v>285.99</v>
      </c>
      <c r="H43093">
        <v>162.26</v>
      </c>
      <c r="I43093">
        <v>84.73</v>
      </c>
      <c r="J43093">
        <v>39</v>
      </c>
    </row>
    <row r="43094" spans="1:10" x14ac:dyDescent="0.3">
      <c r="A43094">
        <v>2020</v>
      </c>
      <c r="B43094">
        <v>2</v>
      </c>
      <c r="C43094">
        <v>20</v>
      </c>
      <c r="D43094" s="3">
        <v>43881</v>
      </c>
      <c r="E43094" t="s">
        <v>2743</v>
      </c>
      <c r="F43094" t="s">
        <v>2827</v>
      </c>
      <c r="G43094">
        <v>79.289999999999992</v>
      </c>
      <c r="H43094">
        <v>0.5</v>
      </c>
      <c r="I43094">
        <v>78.789999999999992</v>
      </c>
      <c r="J43094">
        <v>0</v>
      </c>
    </row>
    <row r="43095" spans="1:10" x14ac:dyDescent="0.3">
      <c r="A43095">
        <v>2020</v>
      </c>
      <c r="B43095">
        <v>2</v>
      </c>
      <c r="C43095">
        <v>20</v>
      </c>
      <c r="D43095" s="3">
        <v>43881</v>
      </c>
      <c r="E43095" t="s">
        <v>2743</v>
      </c>
      <c r="F43095" t="s">
        <v>2838</v>
      </c>
      <c r="G43095">
        <v>36.730000000000004</v>
      </c>
      <c r="H43095">
        <v>4.17</v>
      </c>
      <c r="I43095">
        <v>10.18</v>
      </c>
      <c r="J43095">
        <v>22.380000000000003</v>
      </c>
    </row>
    <row r="43096" spans="1:10" x14ac:dyDescent="0.3">
      <c r="A43096">
        <v>2020</v>
      </c>
      <c r="B43096">
        <v>2</v>
      </c>
      <c r="C43096">
        <v>20</v>
      </c>
      <c r="D43096" s="3">
        <v>43881</v>
      </c>
      <c r="E43096" t="s">
        <v>2743</v>
      </c>
      <c r="F43096" t="s">
        <v>2992</v>
      </c>
      <c r="G43096">
        <v>2.81</v>
      </c>
      <c r="H43096">
        <v>0</v>
      </c>
      <c r="I43096">
        <v>2.81</v>
      </c>
      <c r="J43096">
        <v>0</v>
      </c>
    </row>
    <row r="43097" spans="1:10" x14ac:dyDescent="0.3">
      <c r="A43097">
        <v>2020</v>
      </c>
      <c r="B43097">
        <v>2</v>
      </c>
      <c r="C43097">
        <v>20</v>
      </c>
      <c r="D43097" s="3">
        <v>43881</v>
      </c>
      <c r="E43097" t="s">
        <v>2743</v>
      </c>
      <c r="F43097" t="s">
        <v>2744</v>
      </c>
      <c r="G43097">
        <v>6.86</v>
      </c>
      <c r="H43097">
        <v>0</v>
      </c>
      <c r="I43097">
        <v>6.86</v>
      </c>
      <c r="J43097">
        <v>0</v>
      </c>
    </row>
    <row r="43098" spans="1:10" x14ac:dyDescent="0.3">
      <c r="A43098">
        <v>2020</v>
      </c>
      <c r="B43098">
        <v>2</v>
      </c>
      <c r="C43098">
        <v>20</v>
      </c>
      <c r="D43098" s="3">
        <v>43881</v>
      </c>
      <c r="E43098" t="s">
        <v>2743</v>
      </c>
      <c r="F43098" t="s">
        <v>2771</v>
      </c>
      <c r="G43098">
        <v>1322.9499999999998</v>
      </c>
      <c r="H43098">
        <v>1048.33</v>
      </c>
      <c r="I43098">
        <v>240.20999999999998</v>
      </c>
      <c r="J43098">
        <v>34.409999999999997</v>
      </c>
    </row>
    <row r="43099" spans="1:10" x14ac:dyDescent="0.3">
      <c r="A43099">
        <v>2020</v>
      </c>
      <c r="B43099">
        <v>2</v>
      </c>
      <c r="C43099">
        <v>20</v>
      </c>
      <c r="D43099" s="3">
        <v>43881</v>
      </c>
      <c r="E43099" t="s">
        <v>2743</v>
      </c>
      <c r="F43099" t="s">
        <v>2922</v>
      </c>
      <c r="G43099">
        <v>48.33</v>
      </c>
      <c r="H43099">
        <v>0.97</v>
      </c>
      <c r="I43099">
        <v>13.78</v>
      </c>
      <c r="J43099">
        <v>33.58</v>
      </c>
    </row>
    <row r="43100" spans="1:10" x14ac:dyDescent="0.3">
      <c r="A43100">
        <v>2020</v>
      </c>
      <c r="B43100">
        <v>2</v>
      </c>
      <c r="C43100">
        <v>20</v>
      </c>
      <c r="D43100" s="3">
        <v>43881</v>
      </c>
      <c r="E43100" t="s">
        <v>2743</v>
      </c>
      <c r="F43100" t="s">
        <v>2961</v>
      </c>
      <c r="G43100">
        <v>3.05</v>
      </c>
      <c r="H43100">
        <v>0</v>
      </c>
      <c r="I43100">
        <v>3.05</v>
      </c>
      <c r="J43100">
        <v>0</v>
      </c>
    </row>
    <row r="43101" spans="1:10" x14ac:dyDescent="0.3">
      <c r="A43101">
        <v>2020</v>
      </c>
      <c r="B43101">
        <v>2</v>
      </c>
      <c r="C43101">
        <v>20</v>
      </c>
      <c r="D43101" s="3">
        <v>43881</v>
      </c>
      <c r="E43101" t="s">
        <v>2745</v>
      </c>
      <c r="F43101" t="s">
        <v>2782</v>
      </c>
      <c r="G43101">
        <v>91.88000000000001</v>
      </c>
      <c r="H43101">
        <v>0.38</v>
      </c>
      <c r="I43101">
        <v>91.5</v>
      </c>
      <c r="J43101">
        <v>0</v>
      </c>
    </row>
    <row r="43102" spans="1:10" x14ac:dyDescent="0.3">
      <c r="A43102">
        <v>2020</v>
      </c>
      <c r="B43102">
        <v>2</v>
      </c>
      <c r="C43102">
        <v>20</v>
      </c>
      <c r="D43102" s="3">
        <v>43881</v>
      </c>
      <c r="E43102" t="s">
        <v>2745</v>
      </c>
      <c r="F43102" t="s">
        <v>2764</v>
      </c>
      <c r="G43102">
        <v>0.25</v>
      </c>
      <c r="H43102">
        <v>0</v>
      </c>
      <c r="I43102">
        <v>0.25</v>
      </c>
      <c r="J43102">
        <v>0</v>
      </c>
    </row>
    <row r="43103" spans="1:10" x14ac:dyDescent="0.3">
      <c r="A43103">
        <v>2020</v>
      </c>
      <c r="B43103">
        <v>2</v>
      </c>
      <c r="C43103">
        <v>20</v>
      </c>
      <c r="D43103" s="3">
        <v>43881</v>
      </c>
      <c r="E43103" t="s">
        <v>2745</v>
      </c>
      <c r="F43103" t="s">
        <v>2760</v>
      </c>
      <c r="G43103">
        <v>0.05</v>
      </c>
      <c r="H43103">
        <v>0</v>
      </c>
      <c r="I43103">
        <v>0.03</v>
      </c>
      <c r="J43103">
        <v>0.02</v>
      </c>
    </row>
    <row r="43104" spans="1:10" x14ac:dyDescent="0.3">
      <c r="A43104">
        <v>2020</v>
      </c>
      <c r="B43104">
        <v>2</v>
      </c>
      <c r="C43104">
        <v>20</v>
      </c>
      <c r="D43104" s="3">
        <v>43881</v>
      </c>
      <c r="E43104" t="s">
        <v>2745</v>
      </c>
      <c r="F43104" t="s">
        <v>2770</v>
      </c>
      <c r="G43104">
        <v>12.6</v>
      </c>
      <c r="H43104">
        <v>8</v>
      </c>
      <c r="I43104">
        <v>4.5999999999999996</v>
      </c>
      <c r="J43104">
        <v>0</v>
      </c>
    </row>
    <row r="43105" spans="1:10" x14ac:dyDescent="0.3">
      <c r="A43105">
        <v>2020</v>
      </c>
      <c r="B43105">
        <v>2</v>
      </c>
      <c r="C43105">
        <v>20</v>
      </c>
      <c r="D43105" s="3">
        <v>43881</v>
      </c>
      <c r="E43105" t="s">
        <v>2745</v>
      </c>
      <c r="F43105" t="s">
        <v>2824</v>
      </c>
      <c r="G43105">
        <v>1.4300000000000002</v>
      </c>
      <c r="H43105">
        <v>0</v>
      </c>
      <c r="I43105">
        <v>1.4300000000000002</v>
      </c>
      <c r="J43105">
        <v>0</v>
      </c>
    </row>
    <row r="43106" spans="1:10" x14ac:dyDescent="0.3">
      <c r="A43106">
        <v>2020</v>
      </c>
      <c r="B43106">
        <v>2</v>
      </c>
      <c r="C43106">
        <v>20</v>
      </c>
      <c r="D43106" s="3">
        <v>43881</v>
      </c>
      <c r="E43106" t="s">
        <v>2745</v>
      </c>
      <c r="F43106" t="s">
        <v>2796</v>
      </c>
      <c r="G43106">
        <v>0.22000000000000003</v>
      </c>
      <c r="H43106">
        <v>0.05</v>
      </c>
      <c r="I43106">
        <v>0.17</v>
      </c>
      <c r="J43106">
        <v>0</v>
      </c>
    </row>
    <row r="43107" spans="1:10" x14ac:dyDescent="0.3">
      <c r="A43107">
        <v>2020</v>
      </c>
      <c r="B43107">
        <v>2</v>
      </c>
      <c r="C43107">
        <v>20</v>
      </c>
      <c r="D43107" s="3">
        <v>43881</v>
      </c>
      <c r="E43107" t="s">
        <v>2745</v>
      </c>
      <c r="F43107" t="s">
        <v>2746</v>
      </c>
      <c r="G43107">
        <v>0.15</v>
      </c>
      <c r="H43107">
        <v>0</v>
      </c>
      <c r="I43107">
        <v>0.15</v>
      </c>
      <c r="J43107">
        <v>0</v>
      </c>
    </row>
    <row r="43108" spans="1:10" x14ac:dyDescent="0.3">
      <c r="A43108">
        <v>2020</v>
      </c>
      <c r="B43108">
        <v>2</v>
      </c>
      <c r="C43108">
        <v>20</v>
      </c>
      <c r="D43108" s="3">
        <v>43881</v>
      </c>
      <c r="E43108" t="s">
        <v>2745</v>
      </c>
      <c r="F43108" t="s">
        <v>2902</v>
      </c>
      <c r="G43108">
        <v>540.08000000000004</v>
      </c>
      <c r="H43108">
        <v>25</v>
      </c>
      <c r="I43108">
        <v>515.08000000000004</v>
      </c>
      <c r="J43108">
        <v>0</v>
      </c>
    </row>
    <row r="43109" spans="1:10" x14ac:dyDescent="0.3">
      <c r="A43109">
        <v>2020</v>
      </c>
      <c r="B43109">
        <v>2</v>
      </c>
      <c r="C43109">
        <v>20</v>
      </c>
      <c r="D43109" s="3">
        <v>43881</v>
      </c>
      <c r="E43109" t="s">
        <v>2745</v>
      </c>
      <c r="F43109" t="s">
        <v>2906</v>
      </c>
      <c r="G43109">
        <v>0.02</v>
      </c>
      <c r="H43109">
        <v>0</v>
      </c>
      <c r="I43109">
        <v>0.02</v>
      </c>
      <c r="J43109">
        <v>0</v>
      </c>
    </row>
    <row r="43110" spans="1:10" x14ac:dyDescent="0.3">
      <c r="A43110">
        <v>2020</v>
      </c>
      <c r="B43110">
        <v>2</v>
      </c>
      <c r="C43110">
        <v>20</v>
      </c>
      <c r="D43110" s="3">
        <v>43881</v>
      </c>
      <c r="E43110" t="s">
        <v>2745</v>
      </c>
      <c r="F43110" t="s">
        <v>2751</v>
      </c>
      <c r="G43110">
        <v>12.5</v>
      </c>
      <c r="H43110">
        <v>1.4</v>
      </c>
      <c r="I43110">
        <v>11.1</v>
      </c>
      <c r="J43110">
        <v>0</v>
      </c>
    </row>
    <row r="43111" spans="1:10" x14ac:dyDescent="0.3">
      <c r="A43111">
        <v>2020</v>
      </c>
      <c r="B43111">
        <v>2</v>
      </c>
      <c r="C43111">
        <v>20</v>
      </c>
      <c r="D43111" s="3">
        <v>43881</v>
      </c>
      <c r="E43111" t="s">
        <v>2745</v>
      </c>
      <c r="F43111" t="s">
        <v>2766</v>
      </c>
      <c r="G43111">
        <v>0.06</v>
      </c>
      <c r="H43111">
        <v>0.01</v>
      </c>
      <c r="I43111">
        <v>0.05</v>
      </c>
      <c r="J43111">
        <v>0</v>
      </c>
    </row>
    <row r="43112" spans="1:10" x14ac:dyDescent="0.3">
      <c r="A43112">
        <v>2020</v>
      </c>
      <c r="B43112">
        <v>2</v>
      </c>
      <c r="C43112">
        <v>20</v>
      </c>
      <c r="D43112" s="3">
        <v>43881</v>
      </c>
      <c r="E43112" t="s">
        <v>2745</v>
      </c>
      <c r="F43112" t="s">
        <v>2951</v>
      </c>
      <c r="G43112">
        <v>109.43</v>
      </c>
      <c r="H43112">
        <v>80</v>
      </c>
      <c r="I43112">
        <v>29.43</v>
      </c>
      <c r="J43112">
        <v>0</v>
      </c>
    </row>
    <row r="43113" spans="1:10" x14ac:dyDescent="0.3">
      <c r="A43113">
        <v>2020</v>
      </c>
      <c r="B43113">
        <v>2</v>
      </c>
      <c r="C43113">
        <v>20</v>
      </c>
      <c r="D43113" s="3">
        <v>43881</v>
      </c>
      <c r="E43113" t="s">
        <v>2747</v>
      </c>
      <c r="F43113" t="s">
        <v>2930</v>
      </c>
      <c r="G43113">
        <v>0.01</v>
      </c>
      <c r="H43113">
        <v>0</v>
      </c>
      <c r="I43113">
        <v>0.01</v>
      </c>
      <c r="J43113">
        <v>0</v>
      </c>
    </row>
    <row r="43114" spans="1:10" x14ac:dyDescent="0.3">
      <c r="A43114">
        <v>2020</v>
      </c>
      <c r="B43114">
        <v>2</v>
      </c>
      <c r="C43114">
        <v>20</v>
      </c>
      <c r="D43114" s="3">
        <v>43881</v>
      </c>
      <c r="E43114" t="s">
        <v>2747</v>
      </c>
      <c r="F43114" t="s">
        <v>2748</v>
      </c>
      <c r="G43114">
        <v>0.03</v>
      </c>
      <c r="H43114">
        <v>0</v>
      </c>
      <c r="I43114">
        <v>0.03</v>
      </c>
      <c r="J43114">
        <v>0</v>
      </c>
    </row>
    <row r="43115" spans="1:10" x14ac:dyDescent="0.3">
      <c r="A43115">
        <v>2020</v>
      </c>
      <c r="B43115">
        <v>2</v>
      </c>
      <c r="C43115">
        <v>20</v>
      </c>
      <c r="D43115" s="3">
        <v>43881</v>
      </c>
      <c r="E43115" t="s">
        <v>2866</v>
      </c>
      <c r="F43115" t="s">
        <v>2909</v>
      </c>
      <c r="G43115">
        <v>178</v>
      </c>
      <c r="H43115">
        <v>0.98000000000000009</v>
      </c>
      <c r="I43115">
        <v>177.02</v>
      </c>
      <c r="J43115">
        <v>0</v>
      </c>
    </row>
    <row r="43116" spans="1:10" x14ac:dyDescent="0.3">
      <c r="A43116">
        <v>2020</v>
      </c>
      <c r="B43116">
        <v>2</v>
      </c>
      <c r="C43116">
        <v>20</v>
      </c>
      <c r="D43116" s="3">
        <v>43881</v>
      </c>
      <c r="E43116" t="s">
        <v>2866</v>
      </c>
      <c r="F43116" t="s">
        <v>2875</v>
      </c>
      <c r="G43116">
        <v>0.3</v>
      </c>
      <c r="H43116">
        <v>0</v>
      </c>
      <c r="I43116">
        <v>0.3</v>
      </c>
      <c r="J43116">
        <v>0</v>
      </c>
    </row>
    <row r="43117" spans="1:10" x14ac:dyDescent="0.3">
      <c r="A43117">
        <v>2020</v>
      </c>
      <c r="B43117">
        <v>2</v>
      </c>
      <c r="C43117">
        <v>20</v>
      </c>
      <c r="D43117" s="3">
        <v>43881</v>
      </c>
      <c r="E43117" t="s">
        <v>2741</v>
      </c>
      <c r="F43117" t="s">
        <v>2758</v>
      </c>
      <c r="G43117">
        <v>0.1</v>
      </c>
      <c r="H43117">
        <v>0</v>
      </c>
      <c r="I43117">
        <v>0.1</v>
      </c>
      <c r="J43117">
        <v>0</v>
      </c>
    </row>
    <row r="43118" spans="1:10" x14ac:dyDescent="0.3">
      <c r="A43118">
        <v>2020</v>
      </c>
      <c r="B43118">
        <v>2</v>
      </c>
      <c r="C43118">
        <v>20</v>
      </c>
      <c r="D43118" s="3">
        <v>43881</v>
      </c>
      <c r="E43118" t="s">
        <v>2741</v>
      </c>
      <c r="F43118" t="s">
        <v>2924</v>
      </c>
      <c r="G43118">
        <v>0.3</v>
      </c>
      <c r="H43118">
        <v>0</v>
      </c>
      <c r="I43118">
        <v>0.3</v>
      </c>
      <c r="J43118">
        <v>0</v>
      </c>
    </row>
    <row r="43119" spans="1:10" x14ac:dyDescent="0.3">
      <c r="A43119">
        <v>2020</v>
      </c>
      <c r="B43119">
        <v>2</v>
      </c>
      <c r="C43119">
        <v>20</v>
      </c>
      <c r="D43119" s="3">
        <v>43881</v>
      </c>
      <c r="E43119" t="s">
        <v>2741</v>
      </c>
      <c r="F43119" t="s">
        <v>2934</v>
      </c>
      <c r="G43119">
        <v>1</v>
      </c>
      <c r="H43119">
        <v>0</v>
      </c>
      <c r="I43119">
        <v>0.5</v>
      </c>
      <c r="J43119">
        <v>0.5</v>
      </c>
    </row>
    <row r="43120" spans="1:10" x14ac:dyDescent="0.3">
      <c r="A43120">
        <v>2020</v>
      </c>
      <c r="B43120">
        <v>2</v>
      </c>
      <c r="C43120">
        <v>20</v>
      </c>
      <c r="D43120" s="3">
        <v>43881</v>
      </c>
      <c r="E43120" t="s">
        <v>2741</v>
      </c>
      <c r="F43120" t="s">
        <v>2889</v>
      </c>
      <c r="G43120">
        <v>0.1</v>
      </c>
      <c r="H43120">
        <v>0</v>
      </c>
      <c r="I43120">
        <v>0.1</v>
      </c>
      <c r="J43120">
        <v>0</v>
      </c>
    </row>
    <row r="43121" spans="1:10" x14ac:dyDescent="0.3">
      <c r="A43121">
        <v>2020</v>
      </c>
      <c r="B43121">
        <v>2</v>
      </c>
      <c r="C43121">
        <v>20</v>
      </c>
      <c r="D43121" s="3">
        <v>43881</v>
      </c>
      <c r="E43121" t="s">
        <v>2741</v>
      </c>
      <c r="F43121" t="s">
        <v>2845</v>
      </c>
      <c r="G43121">
        <v>0.5</v>
      </c>
      <c r="H43121">
        <v>0</v>
      </c>
      <c r="I43121">
        <v>0.5</v>
      </c>
      <c r="J43121">
        <v>0</v>
      </c>
    </row>
    <row r="43122" spans="1:10" x14ac:dyDescent="0.3">
      <c r="A43122">
        <v>2020</v>
      </c>
      <c r="B43122">
        <v>2</v>
      </c>
      <c r="C43122">
        <v>20</v>
      </c>
      <c r="D43122" s="3">
        <v>43881</v>
      </c>
      <c r="E43122" t="s">
        <v>2741</v>
      </c>
      <c r="F43122" t="s">
        <v>2960</v>
      </c>
      <c r="G43122">
        <v>1.6</v>
      </c>
      <c r="H43122">
        <v>0</v>
      </c>
      <c r="I43122">
        <v>1.6</v>
      </c>
      <c r="J43122">
        <v>0</v>
      </c>
    </row>
    <row r="43123" spans="1:10" x14ac:dyDescent="0.3">
      <c r="A43123">
        <v>2020</v>
      </c>
      <c r="B43123">
        <v>2</v>
      </c>
      <c r="C43123">
        <v>20</v>
      </c>
      <c r="D43123" s="3">
        <v>43881</v>
      </c>
      <c r="E43123" t="s">
        <v>2741</v>
      </c>
      <c r="F43123" t="s">
        <v>2911</v>
      </c>
      <c r="G43123">
        <v>8.9999999999999993E-3</v>
      </c>
      <c r="H43123">
        <v>0</v>
      </c>
      <c r="I43123">
        <v>8.9999999999999993E-3</v>
      </c>
      <c r="J43123">
        <v>0</v>
      </c>
    </row>
    <row r="43124" spans="1:10" x14ac:dyDescent="0.3">
      <c r="A43124">
        <v>2020</v>
      </c>
      <c r="B43124">
        <v>2</v>
      </c>
      <c r="C43124">
        <v>20</v>
      </c>
      <c r="D43124" s="3">
        <v>43881</v>
      </c>
      <c r="E43124" t="s">
        <v>2741</v>
      </c>
      <c r="F43124" t="s">
        <v>2935</v>
      </c>
      <c r="G43124">
        <v>0.1</v>
      </c>
      <c r="H43124">
        <v>0</v>
      </c>
      <c r="I43124">
        <v>0.1</v>
      </c>
      <c r="J43124">
        <v>0</v>
      </c>
    </row>
    <row r="43125" spans="1:10" x14ac:dyDescent="0.3">
      <c r="A43125">
        <v>2020</v>
      </c>
      <c r="B43125">
        <v>2</v>
      </c>
      <c r="C43125">
        <v>20</v>
      </c>
      <c r="D43125" s="3">
        <v>43881</v>
      </c>
      <c r="E43125" t="s">
        <v>2749</v>
      </c>
      <c r="F43125" t="s">
        <v>2768</v>
      </c>
      <c r="G43125">
        <v>0.01</v>
      </c>
      <c r="H43125">
        <v>0</v>
      </c>
      <c r="I43125">
        <v>0.01</v>
      </c>
      <c r="J43125">
        <v>0</v>
      </c>
    </row>
    <row r="43126" spans="1:10" x14ac:dyDescent="0.3">
      <c r="A43126">
        <v>2020</v>
      </c>
      <c r="B43126">
        <v>2</v>
      </c>
      <c r="C43126">
        <v>20</v>
      </c>
      <c r="D43126" s="3">
        <v>43881</v>
      </c>
      <c r="E43126" t="s">
        <v>2752</v>
      </c>
      <c r="F43126" t="s">
        <v>2762</v>
      </c>
      <c r="G43126">
        <v>1.05</v>
      </c>
      <c r="H43126">
        <v>0</v>
      </c>
      <c r="I43126">
        <v>1.05</v>
      </c>
      <c r="J43126">
        <v>0</v>
      </c>
    </row>
    <row r="43127" spans="1:10" x14ac:dyDescent="0.3">
      <c r="A43127">
        <v>2020</v>
      </c>
      <c r="B43127">
        <v>2</v>
      </c>
      <c r="C43127">
        <v>20</v>
      </c>
      <c r="D43127" s="3">
        <v>43881</v>
      </c>
      <c r="E43127" t="s">
        <v>2752</v>
      </c>
      <c r="F43127" t="s">
        <v>2950</v>
      </c>
      <c r="G43127">
        <v>0.01</v>
      </c>
      <c r="H43127">
        <v>0</v>
      </c>
      <c r="I43127">
        <v>0</v>
      </c>
      <c r="J43127">
        <v>0.01</v>
      </c>
    </row>
    <row r="43128" spans="1:10" x14ac:dyDescent="0.3">
      <c r="A43128">
        <v>2020</v>
      </c>
      <c r="B43128">
        <v>2</v>
      </c>
      <c r="C43128">
        <v>21</v>
      </c>
      <c r="D43128" s="3">
        <v>43882</v>
      </c>
      <c r="E43128" t="s">
        <v>2743</v>
      </c>
      <c r="F43128" t="s">
        <v>2816</v>
      </c>
      <c r="G43128">
        <v>58.120000000000005</v>
      </c>
      <c r="H43128">
        <v>33.57</v>
      </c>
      <c r="I43128">
        <v>19.71</v>
      </c>
      <c r="J43128">
        <v>4.84</v>
      </c>
    </row>
    <row r="43129" spans="1:10" x14ac:dyDescent="0.3">
      <c r="A43129">
        <v>2020</v>
      </c>
      <c r="B43129">
        <v>2</v>
      </c>
      <c r="C43129">
        <v>21</v>
      </c>
      <c r="D43129" s="3">
        <v>43882</v>
      </c>
      <c r="E43129" t="s">
        <v>2743</v>
      </c>
      <c r="F43129" t="s">
        <v>2874</v>
      </c>
      <c r="G43129">
        <v>16.27</v>
      </c>
      <c r="H43129">
        <v>0</v>
      </c>
      <c r="I43129">
        <v>10.83</v>
      </c>
      <c r="J43129">
        <v>5.44</v>
      </c>
    </row>
    <row r="43130" spans="1:10" x14ac:dyDescent="0.3">
      <c r="A43130">
        <v>2020</v>
      </c>
      <c r="B43130">
        <v>2</v>
      </c>
      <c r="C43130">
        <v>21</v>
      </c>
      <c r="D43130" s="3">
        <v>43882</v>
      </c>
      <c r="E43130" t="s">
        <v>2743</v>
      </c>
      <c r="F43130" t="s">
        <v>2915</v>
      </c>
      <c r="G43130">
        <v>3.05</v>
      </c>
      <c r="H43130">
        <v>0</v>
      </c>
      <c r="I43130">
        <v>3.05</v>
      </c>
      <c r="J43130">
        <v>0</v>
      </c>
    </row>
    <row r="43131" spans="1:10" x14ac:dyDescent="0.3">
      <c r="A43131">
        <v>2020</v>
      </c>
      <c r="B43131">
        <v>2</v>
      </c>
      <c r="C43131">
        <v>21</v>
      </c>
      <c r="D43131" s="3">
        <v>43882</v>
      </c>
      <c r="E43131" t="s">
        <v>2743</v>
      </c>
      <c r="F43131" t="s">
        <v>2759</v>
      </c>
      <c r="G43131">
        <v>224.15000000000003</v>
      </c>
      <c r="H43131">
        <v>91.86</v>
      </c>
      <c r="I43131">
        <v>130.99</v>
      </c>
      <c r="J43131">
        <v>1.3</v>
      </c>
    </row>
    <row r="43132" spans="1:10" x14ac:dyDescent="0.3">
      <c r="A43132">
        <v>2020</v>
      </c>
      <c r="B43132">
        <v>2</v>
      </c>
      <c r="C43132">
        <v>21</v>
      </c>
      <c r="D43132" s="3">
        <v>43882</v>
      </c>
      <c r="E43132" t="s">
        <v>2743</v>
      </c>
      <c r="F43132" t="s">
        <v>2823</v>
      </c>
      <c r="G43132">
        <v>57.85</v>
      </c>
      <c r="H43132">
        <v>26.85</v>
      </c>
      <c r="I43132">
        <v>31</v>
      </c>
      <c r="J43132">
        <v>0</v>
      </c>
    </row>
    <row r="43133" spans="1:10" x14ac:dyDescent="0.3">
      <c r="A43133">
        <v>2020</v>
      </c>
      <c r="B43133">
        <v>2</v>
      </c>
      <c r="C43133">
        <v>21</v>
      </c>
      <c r="D43133" s="3">
        <v>43882</v>
      </c>
      <c r="E43133" t="s">
        <v>2743</v>
      </c>
      <c r="F43133" t="s">
        <v>2898</v>
      </c>
      <c r="G43133">
        <v>0.5</v>
      </c>
      <c r="H43133">
        <v>0</v>
      </c>
      <c r="I43133">
        <v>0.5</v>
      </c>
      <c r="J43133">
        <v>0</v>
      </c>
    </row>
    <row r="43134" spans="1:10" x14ac:dyDescent="0.3">
      <c r="A43134">
        <v>2020</v>
      </c>
      <c r="B43134">
        <v>2</v>
      </c>
      <c r="C43134">
        <v>21</v>
      </c>
      <c r="D43134" s="3">
        <v>43882</v>
      </c>
      <c r="E43134" t="s">
        <v>2743</v>
      </c>
      <c r="F43134" t="s">
        <v>2947</v>
      </c>
      <c r="G43134">
        <v>84</v>
      </c>
      <c r="H43134">
        <v>70.010000000000005</v>
      </c>
      <c r="I43134">
        <v>13.99</v>
      </c>
      <c r="J43134">
        <v>0</v>
      </c>
    </row>
    <row r="43135" spans="1:10" x14ac:dyDescent="0.3">
      <c r="A43135">
        <v>2020</v>
      </c>
      <c r="B43135">
        <v>2</v>
      </c>
      <c r="C43135">
        <v>21</v>
      </c>
      <c r="D43135" s="3">
        <v>43882</v>
      </c>
      <c r="E43135" t="s">
        <v>2743</v>
      </c>
      <c r="F43135" t="s">
        <v>2834</v>
      </c>
      <c r="G43135">
        <v>520.6</v>
      </c>
      <c r="H43135">
        <v>295.5</v>
      </c>
      <c r="I43135">
        <v>225.1</v>
      </c>
      <c r="J43135">
        <v>0</v>
      </c>
    </row>
    <row r="43136" spans="1:10" x14ac:dyDescent="0.3">
      <c r="A43136">
        <v>2020</v>
      </c>
      <c r="B43136">
        <v>2</v>
      </c>
      <c r="C43136">
        <v>21</v>
      </c>
      <c r="D43136" s="3">
        <v>43882</v>
      </c>
      <c r="E43136" t="s">
        <v>2743</v>
      </c>
      <c r="F43136" t="s">
        <v>2827</v>
      </c>
      <c r="G43136">
        <v>10.27</v>
      </c>
      <c r="H43136">
        <v>9.6199999999999992</v>
      </c>
      <c r="I43136">
        <v>0.65</v>
      </c>
      <c r="J43136">
        <v>0</v>
      </c>
    </row>
    <row r="43137" spans="1:10" x14ac:dyDescent="0.3">
      <c r="A43137">
        <v>2020</v>
      </c>
      <c r="B43137">
        <v>2</v>
      </c>
      <c r="C43137">
        <v>21</v>
      </c>
      <c r="D43137" s="3">
        <v>43882</v>
      </c>
      <c r="E43137" t="s">
        <v>2743</v>
      </c>
      <c r="F43137" t="s">
        <v>2869</v>
      </c>
      <c r="G43137">
        <v>6.7</v>
      </c>
      <c r="H43137">
        <v>0</v>
      </c>
      <c r="I43137">
        <v>6.7</v>
      </c>
      <c r="J43137">
        <v>0</v>
      </c>
    </row>
    <row r="43138" spans="1:10" x14ac:dyDescent="0.3">
      <c r="A43138">
        <v>2020</v>
      </c>
      <c r="B43138">
        <v>2</v>
      </c>
      <c r="C43138">
        <v>21</v>
      </c>
      <c r="D43138" s="3">
        <v>43882</v>
      </c>
      <c r="E43138" t="s">
        <v>2743</v>
      </c>
      <c r="F43138" t="s">
        <v>2962</v>
      </c>
      <c r="G43138">
        <v>4</v>
      </c>
      <c r="H43138">
        <v>0</v>
      </c>
      <c r="I43138">
        <v>4</v>
      </c>
      <c r="J43138">
        <v>0</v>
      </c>
    </row>
    <row r="43139" spans="1:10" x14ac:dyDescent="0.3">
      <c r="A43139">
        <v>2020</v>
      </c>
      <c r="B43139">
        <v>2</v>
      </c>
      <c r="C43139">
        <v>21</v>
      </c>
      <c r="D43139" s="3">
        <v>43882</v>
      </c>
      <c r="E43139" t="s">
        <v>2743</v>
      </c>
      <c r="F43139" t="s">
        <v>2744</v>
      </c>
      <c r="G43139">
        <v>6.23</v>
      </c>
      <c r="H43139">
        <v>1.2</v>
      </c>
      <c r="I43139">
        <v>5.03</v>
      </c>
      <c r="J43139">
        <v>0</v>
      </c>
    </row>
    <row r="43140" spans="1:10" x14ac:dyDescent="0.3">
      <c r="A43140">
        <v>2020</v>
      </c>
      <c r="B43140">
        <v>2</v>
      </c>
      <c r="C43140">
        <v>21</v>
      </c>
      <c r="D43140" s="3">
        <v>43882</v>
      </c>
      <c r="E43140" t="s">
        <v>2743</v>
      </c>
      <c r="F43140" t="s">
        <v>3016</v>
      </c>
      <c r="G43140">
        <v>3</v>
      </c>
      <c r="H43140">
        <v>3</v>
      </c>
      <c r="I43140">
        <v>0</v>
      </c>
      <c r="J43140">
        <v>0</v>
      </c>
    </row>
    <row r="43141" spans="1:10" x14ac:dyDescent="0.3">
      <c r="A43141">
        <v>2020</v>
      </c>
      <c r="B43141">
        <v>2</v>
      </c>
      <c r="C43141">
        <v>21</v>
      </c>
      <c r="D43141" s="3">
        <v>43882</v>
      </c>
      <c r="E43141" t="s">
        <v>2743</v>
      </c>
      <c r="F43141" t="s">
        <v>2922</v>
      </c>
      <c r="G43141">
        <v>994.98</v>
      </c>
      <c r="H43141">
        <v>68.48</v>
      </c>
      <c r="I43141">
        <v>164.7</v>
      </c>
      <c r="J43141">
        <v>761.8</v>
      </c>
    </row>
    <row r="43142" spans="1:10" x14ac:dyDescent="0.3">
      <c r="A43142">
        <v>2020</v>
      </c>
      <c r="B43142">
        <v>2</v>
      </c>
      <c r="C43142">
        <v>21</v>
      </c>
      <c r="D43142" s="3">
        <v>43882</v>
      </c>
      <c r="E43142" t="s">
        <v>2745</v>
      </c>
      <c r="F43142" t="s">
        <v>2957</v>
      </c>
      <c r="G43142">
        <v>8</v>
      </c>
      <c r="H43142">
        <v>0</v>
      </c>
      <c r="I43142">
        <v>8</v>
      </c>
      <c r="J43142">
        <v>0</v>
      </c>
    </row>
    <row r="43143" spans="1:10" x14ac:dyDescent="0.3">
      <c r="A43143">
        <v>2020</v>
      </c>
      <c r="B43143">
        <v>2</v>
      </c>
      <c r="C43143">
        <v>21</v>
      </c>
      <c r="D43143" s="3">
        <v>43882</v>
      </c>
      <c r="E43143" t="s">
        <v>2745</v>
      </c>
      <c r="F43143" t="s">
        <v>2781</v>
      </c>
      <c r="G43143">
        <v>5</v>
      </c>
      <c r="H43143">
        <v>0</v>
      </c>
      <c r="I43143">
        <v>5</v>
      </c>
      <c r="J43143">
        <v>0</v>
      </c>
    </row>
    <row r="43144" spans="1:10" x14ac:dyDescent="0.3">
      <c r="A43144">
        <v>2020</v>
      </c>
      <c r="B43144">
        <v>2</v>
      </c>
      <c r="C43144">
        <v>21</v>
      </c>
      <c r="D43144" s="3">
        <v>43882</v>
      </c>
      <c r="E43144" t="s">
        <v>2745</v>
      </c>
      <c r="F43144" t="s">
        <v>2795</v>
      </c>
      <c r="G43144">
        <v>2.7</v>
      </c>
      <c r="H43144">
        <v>1</v>
      </c>
      <c r="I43144">
        <v>1.7</v>
      </c>
      <c r="J43144">
        <v>0</v>
      </c>
    </row>
    <row r="43145" spans="1:10" x14ac:dyDescent="0.3">
      <c r="A43145">
        <v>2020</v>
      </c>
      <c r="B43145">
        <v>2</v>
      </c>
      <c r="C43145">
        <v>21</v>
      </c>
      <c r="D43145" s="3">
        <v>43882</v>
      </c>
      <c r="E43145" t="s">
        <v>2745</v>
      </c>
      <c r="F43145" t="s">
        <v>2764</v>
      </c>
      <c r="G43145">
        <v>0.3</v>
      </c>
      <c r="H43145">
        <v>0</v>
      </c>
      <c r="I43145">
        <v>0.3</v>
      </c>
      <c r="J43145">
        <v>0</v>
      </c>
    </row>
    <row r="43146" spans="1:10" x14ac:dyDescent="0.3">
      <c r="A43146">
        <v>2020</v>
      </c>
      <c r="B43146">
        <v>2</v>
      </c>
      <c r="C43146">
        <v>21</v>
      </c>
      <c r="D43146" s="3">
        <v>43882</v>
      </c>
      <c r="E43146" t="s">
        <v>2745</v>
      </c>
      <c r="F43146" t="s">
        <v>2760</v>
      </c>
      <c r="G43146">
        <v>0.09</v>
      </c>
      <c r="H43146">
        <v>0</v>
      </c>
      <c r="I43146">
        <v>0.09</v>
      </c>
      <c r="J43146">
        <v>0</v>
      </c>
    </row>
    <row r="43147" spans="1:10" x14ac:dyDescent="0.3">
      <c r="A43147">
        <v>2020</v>
      </c>
      <c r="B43147">
        <v>2</v>
      </c>
      <c r="C43147">
        <v>21</v>
      </c>
      <c r="D43147" s="3">
        <v>43882</v>
      </c>
      <c r="E43147" t="s">
        <v>2745</v>
      </c>
      <c r="F43147" t="s">
        <v>2776</v>
      </c>
      <c r="G43147">
        <v>0.2</v>
      </c>
      <c r="H43147">
        <v>0.15</v>
      </c>
      <c r="I43147">
        <v>0.05</v>
      </c>
      <c r="J43147">
        <v>0</v>
      </c>
    </row>
    <row r="43148" spans="1:10" x14ac:dyDescent="0.3">
      <c r="A43148">
        <v>2020</v>
      </c>
      <c r="B43148">
        <v>2</v>
      </c>
      <c r="C43148">
        <v>21</v>
      </c>
      <c r="D43148" s="3">
        <v>43882</v>
      </c>
      <c r="E43148" t="s">
        <v>2745</v>
      </c>
      <c r="F43148" t="s">
        <v>2770</v>
      </c>
      <c r="G43148">
        <v>0.68</v>
      </c>
      <c r="H43148">
        <v>0</v>
      </c>
      <c r="I43148">
        <v>0.68</v>
      </c>
      <c r="J43148">
        <v>0</v>
      </c>
    </row>
    <row r="43149" spans="1:10" x14ac:dyDescent="0.3">
      <c r="A43149">
        <v>2020</v>
      </c>
      <c r="B43149">
        <v>2</v>
      </c>
      <c r="C43149">
        <v>21</v>
      </c>
      <c r="D43149" s="3">
        <v>43882</v>
      </c>
      <c r="E43149" t="s">
        <v>2745</v>
      </c>
      <c r="F43149" t="s">
        <v>2777</v>
      </c>
      <c r="G43149">
        <v>7.31</v>
      </c>
      <c r="H43149">
        <v>7</v>
      </c>
      <c r="I43149">
        <v>0.31</v>
      </c>
      <c r="J43149">
        <v>0</v>
      </c>
    </row>
    <row r="43150" spans="1:10" x14ac:dyDescent="0.3">
      <c r="A43150">
        <v>2020</v>
      </c>
      <c r="B43150">
        <v>2</v>
      </c>
      <c r="C43150">
        <v>21</v>
      </c>
      <c r="D43150" s="3">
        <v>43882</v>
      </c>
      <c r="E43150" t="s">
        <v>2745</v>
      </c>
      <c r="F43150" t="s">
        <v>2824</v>
      </c>
      <c r="G43150">
        <v>1.67</v>
      </c>
      <c r="H43150">
        <v>0.19</v>
      </c>
      <c r="I43150">
        <v>1.48</v>
      </c>
      <c r="J43150">
        <v>0</v>
      </c>
    </row>
    <row r="43151" spans="1:10" x14ac:dyDescent="0.3">
      <c r="A43151">
        <v>2020</v>
      </c>
      <c r="B43151">
        <v>2</v>
      </c>
      <c r="C43151">
        <v>21</v>
      </c>
      <c r="D43151" s="3">
        <v>43882</v>
      </c>
      <c r="E43151" t="s">
        <v>2745</v>
      </c>
      <c r="F43151" t="s">
        <v>2765</v>
      </c>
      <c r="G43151">
        <v>0.09</v>
      </c>
      <c r="H43151">
        <v>0</v>
      </c>
      <c r="I43151">
        <v>0.09</v>
      </c>
      <c r="J43151">
        <v>0</v>
      </c>
    </row>
    <row r="43152" spans="1:10" x14ac:dyDescent="0.3">
      <c r="A43152">
        <v>2020</v>
      </c>
      <c r="B43152">
        <v>2</v>
      </c>
      <c r="C43152">
        <v>21</v>
      </c>
      <c r="D43152" s="3">
        <v>43882</v>
      </c>
      <c r="E43152" t="s">
        <v>2745</v>
      </c>
      <c r="F43152" t="s">
        <v>2796</v>
      </c>
      <c r="G43152">
        <v>85.22</v>
      </c>
      <c r="H43152">
        <v>0.5</v>
      </c>
      <c r="I43152">
        <v>1.5</v>
      </c>
      <c r="J43152">
        <v>83.22</v>
      </c>
    </row>
    <row r="43153" spans="1:10" x14ac:dyDescent="0.3">
      <c r="A43153">
        <v>2020</v>
      </c>
      <c r="B43153">
        <v>2</v>
      </c>
      <c r="C43153">
        <v>21</v>
      </c>
      <c r="D43153" s="3">
        <v>43882</v>
      </c>
      <c r="E43153" t="s">
        <v>2745</v>
      </c>
      <c r="F43153" t="s">
        <v>2811</v>
      </c>
      <c r="G43153">
        <v>2.0099999999999998</v>
      </c>
      <c r="H43153">
        <v>0.83000000000000007</v>
      </c>
      <c r="I43153">
        <v>1.1800000000000002</v>
      </c>
      <c r="J43153">
        <v>0</v>
      </c>
    </row>
    <row r="43154" spans="1:10" x14ac:dyDescent="0.3">
      <c r="A43154">
        <v>2020</v>
      </c>
      <c r="B43154">
        <v>2</v>
      </c>
      <c r="C43154">
        <v>21</v>
      </c>
      <c r="D43154" s="3">
        <v>43882</v>
      </c>
      <c r="E43154" t="s">
        <v>2745</v>
      </c>
      <c r="F43154" t="s">
        <v>2746</v>
      </c>
      <c r="G43154">
        <v>6.9000000000000006E-2</v>
      </c>
      <c r="H43154">
        <v>0</v>
      </c>
      <c r="I43154">
        <v>6.9000000000000006E-2</v>
      </c>
      <c r="J43154">
        <v>0</v>
      </c>
    </row>
    <row r="43155" spans="1:10" x14ac:dyDescent="0.3">
      <c r="A43155">
        <v>2020</v>
      </c>
      <c r="B43155">
        <v>2</v>
      </c>
      <c r="C43155">
        <v>21</v>
      </c>
      <c r="D43155" s="3">
        <v>43882</v>
      </c>
      <c r="E43155" t="s">
        <v>2745</v>
      </c>
      <c r="F43155" t="s">
        <v>2902</v>
      </c>
      <c r="G43155">
        <v>2E-3</v>
      </c>
      <c r="H43155">
        <v>0</v>
      </c>
      <c r="I43155">
        <v>2E-3</v>
      </c>
      <c r="J43155">
        <v>0</v>
      </c>
    </row>
    <row r="43156" spans="1:10" x14ac:dyDescent="0.3">
      <c r="A43156">
        <v>2020</v>
      </c>
      <c r="B43156">
        <v>2</v>
      </c>
      <c r="C43156">
        <v>21</v>
      </c>
      <c r="D43156" s="3">
        <v>43882</v>
      </c>
      <c r="E43156" t="s">
        <v>2745</v>
      </c>
      <c r="F43156" t="s">
        <v>2751</v>
      </c>
      <c r="G43156">
        <v>13.57</v>
      </c>
      <c r="H43156">
        <v>6.14</v>
      </c>
      <c r="I43156">
        <v>7.43</v>
      </c>
      <c r="J43156">
        <v>0</v>
      </c>
    </row>
    <row r="43157" spans="1:10" x14ac:dyDescent="0.3">
      <c r="A43157">
        <v>2020</v>
      </c>
      <c r="B43157">
        <v>2</v>
      </c>
      <c r="C43157">
        <v>21</v>
      </c>
      <c r="D43157" s="3">
        <v>43882</v>
      </c>
      <c r="E43157" t="s">
        <v>2747</v>
      </c>
      <c r="F43157" t="s">
        <v>2969</v>
      </c>
      <c r="G43157">
        <v>6</v>
      </c>
      <c r="H43157">
        <v>0</v>
      </c>
      <c r="I43157">
        <v>6</v>
      </c>
      <c r="J43157">
        <v>0</v>
      </c>
    </row>
    <row r="43158" spans="1:10" x14ac:dyDescent="0.3">
      <c r="A43158">
        <v>2020</v>
      </c>
      <c r="B43158">
        <v>2</v>
      </c>
      <c r="C43158">
        <v>21</v>
      </c>
      <c r="D43158" s="3">
        <v>43882</v>
      </c>
      <c r="E43158" t="s">
        <v>2747</v>
      </c>
      <c r="F43158" t="s">
        <v>2930</v>
      </c>
      <c r="G43158">
        <v>1.6</v>
      </c>
      <c r="H43158">
        <v>0</v>
      </c>
      <c r="I43158">
        <v>1.6</v>
      </c>
      <c r="J43158">
        <v>0</v>
      </c>
    </row>
    <row r="43159" spans="1:10" x14ac:dyDescent="0.3">
      <c r="A43159">
        <v>2020</v>
      </c>
      <c r="B43159">
        <v>2</v>
      </c>
      <c r="C43159">
        <v>21</v>
      </c>
      <c r="D43159" s="3">
        <v>43882</v>
      </c>
      <c r="E43159" t="s">
        <v>2747</v>
      </c>
      <c r="F43159" t="s">
        <v>2956</v>
      </c>
      <c r="G43159">
        <v>3.71</v>
      </c>
      <c r="H43159">
        <v>0</v>
      </c>
      <c r="I43159">
        <v>3.702</v>
      </c>
      <c r="J43159">
        <v>8.0000000000000002E-3</v>
      </c>
    </row>
    <row r="43160" spans="1:10" x14ac:dyDescent="0.3">
      <c r="A43160">
        <v>2020</v>
      </c>
      <c r="B43160">
        <v>2</v>
      </c>
      <c r="C43160">
        <v>21</v>
      </c>
      <c r="D43160" s="3">
        <v>43882</v>
      </c>
      <c r="E43160" t="s">
        <v>2747</v>
      </c>
      <c r="F43160" t="s">
        <v>2748</v>
      </c>
      <c r="G43160">
        <v>1.95</v>
      </c>
      <c r="H43160">
        <v>0</v>
      </c>
      <c r="I43160">
        <v>1.95</v>
      </c>
      <c r="J43160">
        <v>0</v>
      </c>
    </row>
    <row r="43161" spans="1:10" x14ac:dyDescent="0.3">
      <c r="A43161">
        <v>2020</v>
      </c>
      <c r="B43161">
        <v>2</v>
      </c>
      <c r="C43161">
        <v>21</v>
      </c>
      <c r="D43161" s="3">
        <v>43882</v>
      </c>
      <c r="E43161" t="s">
        <v>2747</v>
      </c>
      <c r="F43161" t="s">
        <v>3017</v>
      </c>
      <c r="G43161">
        <v>0.5</v>
      </c>
      <c r="H43161">
        <v>0</v>
      </c>
      <c r="I43161">
        <v>0.5</v>
      </c>
      <c r="J43161">
        <v>0</v>
      </c>
    </row>
    <row r="43162" spans="1:10" x14ac:dyDescent="0.3">
      <c r="A43162">
        <v>2020</v>
      </c>
      <c r="B43162">
        <v>2</v>
      </c>
      <c r="C43162">
        <v>21</v>
      </c>
      <c r="D43162" s="3">
        <v>43882</v>
      </c>
      <c r="E43162" t="s">
        <v>2747</v>
      </c>
      <c r="F43162" t="s">
        <v>2943</v>
      </c>
      <c r="G43162">
        <v>1.23</v>
      </c>
      <c r="H43162">
        <v>0.35</v>
      </c>
      <c r="I43162">
        <v>0.88000000000000012</v>
      </c>
      <c r="J43162">
        <v>0</v>
      </c>
    </row>
    <row r="43163" spans="1:10" x14ac:dyDescent="0.3">
      <c r="A43163">
        <v>2020</v>
      </c>
      <c r="B43163">
        <v>2</v>
      </c>
      <c r="C43163">
        <v>21</v>
      </c>
      <c r="D43163" s="3">
        <v>43882</v>
      </c>
      <c r="E43163" t="s">
        <v>2866</v>
      </c>
      <c r="F43163" t="s">
        <v>2900</v>
      </c>
      <c r="G43163">
        <v>37.299999999999997</v>
      </c>
      <c r="H43163">
        <v>3</v>
      </c>
      <c r="I43163">
        <v>4.3</v>
      </c>
      <c r="J43163">
        <v>30</v>
      </c>
    </row>
    <row r="43164" spans="1:10" x14ac:dyDescent="0.3">
      <c r="A43164">
        <v>2020</v>
      </c>
      <c r="B43164">
        <v>2</v>
      </c>
      <c r="C43164">
        <v>21</v>
      </c>
      <c r="D43164" s="3">
        <v>43882</v>
      </c>
      <c r="E43164" t="s">
        <v>2866</v>
      </c>
      <c r="F43164" t="s">
        <v>2913</v>
      </c>
      <c r="G43164">
        <v>6.04</v>
      </c>
      <c r="H43164">
        <v>5.6</v>
      </c>
      <c r="I43164">
        <v>0.44000000000000006</v>
      </c>
      <c r="J43164">
        <v>0</v>
      </c>
    </row>
    <row r="43165" spans="1:10" x14ac:dyDescent="0.3">
      <c r="A43165">
        <v>2020</v>
      </c>
      <c r="B43165">
        <v>2</v>
      </c>
      <c r="C43165">
        <v>21</v>
      </c>
      <c r="D43165" s="3">
        <v>43882</v>
      </c>
      <c r="E43165" t="s">
        <v>2866</v>
      </c>
      <c r="F43165" t="s">
        <v>2968</v>
      </c>
      <c r="G43165">
        <v>135</v>
      </c>
      <c r="H43165">
        <v>4</v>
      </c>
      <c r="I43165">
        <v>26</v>
      </c>
      <c r="J43165">
        <v>105</v>
      </c>
    </row>
    <row r="43166" spans="1:10" x14ac:dyDescent="0.3">
      <c r="A43166">
        <v>2020</v>
      </c>
      <c r="B43166">
        <v>2</v>
      </c>
      <c r="C43166">
        <v>21</v>
      </c>
      <c r="D43166" s="3">
        <v>43882</v>
      </c>
      <c r="E43166" t="s">
        <v>2741</v>
      </c>
      <c r="F43166" t="s">
        <v>2924</v>
      </c>
      <c r="G43166">
        <v>8.4</v>
      </c>
      <c r="H43166">
        <v>0</v>
      </c>
      <c r="I43166">
        <v>0.5</v>
      </c>
      <c r="J43166">
        <v>7.9</v>
      </c>
    </row>
    <row r="43167" spans="1:10" x14ac:dyDescent="0.3">
      <c r="A43167">
        <v>2020</v>
      </c>
      <c r="B43167">
        <v>2</v>
      </c>
      <c r="C43167">
        <v>21</v>
      </c>
      <c r="D43167" s="3">
        <v>43882</v>
      </c>
      <c r="E43167" t="s">
        <v>2741</v>
      </c>
      <c r="F43167" t="s">
        <v>2741</v>
      </c>
      <c r="G43167">
        <v>2.1</v>
      </c>
      <c r="H43167">
        <v>0</v>
      </c>
      <c r="I43167">
        <v>2.1</v>
      </c>
      <c r="J43167">
        <v>0</v>
      </c>
    </row>
    <row r="43168" spans="1:10" x14ac:dyDescent="0.3">
      <c r="A43168">
        <v>2020</v>
      </c>
      <c r="B43168">
        <v>2</v>
      </c>
      <c r="C43168">
        <v>21</v>
      </c>
      <c r="D43168" s="3">
        <v>43882</v>
      </c>
      <c r="E43168" t="s">
        <v>2741</v>
      </c>
      <c r="F43168" t="s">
        <v>2889</v>
      </c>
      <c r="G43168">
        <v>0.5</v>
      </c>
      <c r="H43168">
        <v>0</v>
      </c>
      <c r="I43168">
        <v>0</v>
      </c>
      <c r="J43168">
        <v>0.5</v>
      </c>
    </row>
    <row r="43169" spans="1:10" x14ac:dyDescent="0.3">
      <c r="A43169">
        <v>2020</v>
      </c>
      <c r="B43169">
        <v>2</v>
      </c>
      <c r="C43169">
        <v>21</v>
      </c>
      <c r="D43169" s="3">
        <v>43882</v>
      </c>
      <c r="E43169" t="s">
        <v>2741</v>
      </c>
      <c r="F43169" t="s">
        <v>2769</v>
      </c>
      <c r="G43169">
        <v>0.5</v>
      </c>
      <c r="H43169">
        <v>0</v>
      </c>
      <c r="I43169">
        <v>0</v>
      </c>
      <c r="J43169">
        <v>0.5</v>
      </c>
    </row>
    <row r="43170" spans="1:10" x14ac:dyDescent="0.3">
      <c r="A43170">
        <v>2020</v>
      </c>
      <c r="B43170">
        <v>2</v>
      </c>
      <c r="C43170">
        <v>21</v>
      </c>
      <c r="D43170" s="3">
        <v>43882</v>
      </c>
      <c r="E43170" t="s">
        <v>3040</v>
      </c>
      <c r="F43170" t="s">
        <v>3057</v>
      </c>
      <c r="G43170">
        <v>1.4999999999999999E-2</v>
      </c>
      <c r="H43170">
        <v>0</v>
      </c>
      <c r="I43170">
        <v>1.4999999999999999E-2</v>
      </c>
      <c r="J43170">
        <v>0</v>
      </c>
    </row>
    <row r="43171" spans="1:10" x14ac:dyDescent="0.3">
      <c r="A43171">
        <v>2020</v>
      </c>
      <c r="B43171">
        <v>2</v>
      </c>
      <c r="C43171">
        <v>21</v>
      </c>
      <c r="D43171" s="3">
        <v>43882</v>
      </c>
      <c r="E43171" t="s">
        <v>3040</v>
      </c>
      <c r="F43171" t="s">
        <v>3052</v>
      </c>
      <c r="G43171">
        <v>1.1100000000000001</v>
      </c>
      <c r="H43171">
        <v>0</v>
      </c>
      <c r="I43171">
        <v>1.1100000000000001</v>
      </c>
      <c r="J43171">
        <v>0</v>
      </c>
    </row>
    <row r="43172" spans="1:10" x14ac:dyDescent="0.3">
      <c r="A43172">
        <v>2020</v>
      </c>
      <c r="B43172">
        <v>2</v>
      </c>
      <c r="C43172">
        <v>21</v>
      </c>
      <c r="D43172" s="3">
        <v>43882</v>
      </c>
      <c r="E43172" t="s">
        <v>2754</v>
      </c>
      <c r="F43172" t="s">
        <v>2873</v>
      </c>
      <c r="G43172">
        <v>1.5</v>
      </c>
      <c r="H43172">
        <v>0</v>
      </c>
      <c r="I43172">
        <v>1.5</v>
      </c>
      <c r="J43172">
        <v>0</v>
      </c>
    </row>
    <row r="43173" spans="1:10" x14ac:dyDescent="0.3">
      <c r="A43173">
        <v>2020</v>
      </c>
      <c r="B43173">
        <v>2</v>
      </c>
      <c r="C43173">
        <v>21</v>
      </c>
      <c r="D43173" s="3">
        <v>43882</v>
      </c>
      <c r="E43173" t="s">
        <v>2752</v>
      </c>
      <c r="F43173" t="s">
        <v>2844</v>
      </c>
      <c r="G43173">
        <v>0.12</v>
      </c>
      <c r="H43173">
        <v>0</v>
      </c>
      <c r="I43173">
        <v>0.12</v>
      </c>
      <c r="J43173">
        <v>0</v>
      </c>
    </row>
    <row r="43174" spans="1:10" x14ac:dyDescent="0.3">
      <c r="A43174">
        <v>2020</v>
      </c>
      <c r="B43174">
        <v>2</v>
      </c>
      <c r="C43174">
        <v>21</v>
      </c>
      <c r="D43174" s="3">
        <v>43882</v>
      </c>
      <c r="E43174" t="s">
        <v>2752</v>
      </c>
      <c r="F43174" t="s">
        <v>2752</v>
      </c>
      <c r="G43174">
        <v>0.02</v>
      </c>
      <c r="H43174">
        <v>0</v>
      </c>
      <c r="I43174">
        <v>0.01</v>
      </c>
      <c r="J43174">
        <v>0.01</v>
      </c>
    </row>
    <row r="43175" spans="1:10" x14ac:dyDescent="0.3">
      <c r="A43175">
        <v>2020</v>
      </c>
      <c r="B43175">
        <v>2</v>
      </c>
      <c r="C43175">
        <v>22</v>
      </c>
      <c r="D43175" s="3">
        <v>43883</v>
      </c>
      <c r="E43175" t="s">
        <v>2743</v>
      </c>
      <c r="F43175" t="s">
        <v>2759</v>
      </c>
      <c r="G43175">
        <v>24.93</v>
      </c>
      <c r="H43175">
        <v>15.25</v>
      </c>
      <c r="I43175">
        <v>9.68</v>
      </c>
      <c r="J43175">
        <v>0</v>
      </c>
    </row>
    <row r="43176" spans="1:10" x14ac:dyDescent="0.3">
      <c r="A43176">
        <v>2020</v>
      </c>
      <c r="B43176">
        <v>2</v>
      </c>
      <c r="C43176">
        <v>22</v>
      </c>
      <c r="D43176" s="3">
        <v>43883</v>
      </c>
      <c r="E43176" t="s">
        <v>2743</v>
      </c>
      <c r="F43176" t="s">
        <v>2861</v>
      </c>
      <c r="G43176">
        <v>1</v>
      </c>
      <c r="H43176">
        <v>1</v>
      </c>
      <c r="I43176">
        <v>0</v>
      </c>
      <c r="J43176">
        <v>0</v>
      </c>
    </row>
    <row r="43177" spans="1:10" x14ac:dyDescent="0.3">
      <c r="A43177">
        <v>2020</v>
      </c>
      <c r="B43177">
        <v>2</v>
      </c>
      <c r="C43177">
        <v>22</v>
      </c>
      <c r="D43177" s="3">
        <v>43883</v>
      </c>
      <c r="E43177" t="s">
        <v>2743</v>
      </c>
      <c r="F43177" t="s">
        <v>2947</v>
      </c>
      <c r="G43177">
        <v>68</v>
      </c>
      <c r="H43177">
        <v>56.5</v>
      </c>
      <c r="I43177">
        <v>0.5</v>
      </c>
      <c r="J43177">
        <v>11</v>
      </c>
    </row>
    <row r="43178" spans="1:10" x14ac:dyDescent="0.3">
      <c r="A43178">
        <v>2020</v>
      </c>
      <c r="B43178">
        <v>2</v>
      </c>
      <c r="C43178">
        <v>22</v>
      </c>
      <c r="D43178" s="3">
        <v>43883</v>
      </c>
      <c r="E43178" t="s">
        <v>2743</v>
      </c>
      <c r="F43178" t="s">
        <v>2827</v>
      </c>
      <c r="G43178">
        <v>25.3</v>
      </c>
      <c r="H43178">
        <v>11.5</v>
      </c>
      <c r="I43178">
        <v>13.8</v>
      </c>
      <c r="J43178">
        <v>0</v>
      </c>
    </row>
    <row r="43179" spans="1:10" x14ac:dyDescent="0.3">
      <c r="A43179">
        <v>2020</v>
      </c>
      <c r="B43179">
        <v>2</v>
      </c>
      <c r="C43179">
        <v>22</v>
      </c>
      <c r="D43179" s="3">
        <v>43883</v>
      </c>
      <c r="E43179" t="s">
        <v>2743</v>
      </c>
      <c r="F43179" t="s">
        <v>2744</v>
      </c>
      <c r="G43179">
        <v>71.08</v>
      </c>
      <c r="H43179">
        <v>9.32</v>
      </c>
      <c r="I43179">
        <v>60.16</v>
      </c>
      <c r="J43179">
        <v>1.6</v>
      </c>
    </row>
    <row r="43180" spans="1:10" x14ac:dyDescent="0.3">
      <c r="A43180">
        <v>2020</v>
      </c>
      <c r="B43180">
        <v>2</v>
      </c>
      <c r="C43180">
        <v>22</v>
      </c>
      <c r="D43180" s="3">
        <v>43883</v>
      </c>
      <c r="E43180" t="s">
        <v>2743</v>
      </c>
      <c r="F43180" t="s">
        <v>2771</v>
      </c>
      <c r="G43180">
        <v>7.7</v>
      </c>
      <c r="H43180">
        <v>5.68</v>
      </c>
      <c r="I43180">
        <v>2.02</v>
      </c>
      <c r="J43180">
        <v>0</v>
      </c>
    </row>
    <row r="43181" spans="1:10" x14ac:dyDescent="0.3">
      <c r="A43181">
        <v>2020</v>
      </c>
      <c r="B43181">
        <v>2</v>
      </c>
      <c r="C43181">
        <v>22</v>
      </c>
      <c r="D43181" s="3">
        <v>43883</v>
      </c>
      <c r="E43181" t="s">
        <v>2743</v>
      </c>
      <c r="F43181" t="s">
        <v>2922</v>
      </c>
      <c r="G43181">
        <v>337.87</v>
      </c>
      <c r="H43181">
        <v>6.17</v>
      </c>
      <c r="I43181">
        <v>27.8</v>
      </c>
      <c r="J43181">
        <v>303.89999999999998</v>
      </c>
    </row>
    <row r="43182" spans="1:10" x14ac:dyDescent="0.3">
      <c r="A43182">
        <v>2020</v>
      </c>
      <c r="B43182">
        <v>2</v>
      </c>
      <c r="C43182">
        <v>22</v>
      </c>
      <c r="D43182" s="3">
        <v>43883</v>
      </c>
      <c r="E43182" t="s">
        <v>2785</v>
      </c>
      <c r="F43182" t="s">
        <v>2786</v>
      </c>
      <c r="G43182">
        <v>4.5999999999999999E-2</v>
      </c>
      <c r="H43182">
        <v>0</v>
      </c>
      <c r="I43182">
        <v>4.5999999999999999E-2</v>
      </c>
      <c r="J43182">
        <v>0</v>
      </c>
    </row>
    <row r="43183" spans="1:10" x14ac:dyDescent="0.3">
      <c r="A43183">
        <v>2020</v>
      </c>
      <c r="B43183">
        <v>2</v>
      </c>
      <c r="C43183">
        <v>22</v>
      </c>
      <c r="D43183" s="3">
        <v>43883</v>
      </c>
      <c r="E43183" t="s">
        <v>2745</v>
      </c>
      <c r="F43183" t="s">
        <v>2781</v>
      </c>
      <c r="G43183">
        <v>0.06</v>
      </c>
      <c r="H43183">
        <v>0</v>
      </c>
      <c r="I43183">
        <v>0.06</v>
      </c>
      <c r="J43183">
        <v>0</v>
      </c>
    </row>
    <row r="43184" spans="1:10" x14ac:dyDescent="0.3">
      <c r="A43184">
        <v>2020</v>
      </c>
      <c r="B43184">
        <v>2</v>
      </c>
      <c r="C43184">
        <v>22</v>
      </c>
      <c r="D43184" s="3">
        <v>43883</v>
      </c>
      <c r="E43184" t="s">
        <v>2745</v>
      </c>
      <c r="F43184" t="s">
        <v>2782</v>
      </c>
      <c r="G43184">
        <v>0.41</v>
      </c>
      <c r="H43184">
        <v>0</v>
      </c>
      <c r="I43184">
        <v>0.41</v>
      </c>
      <c r="J43184">
        <v>0</v>
      </c>
    </row>
    <row r="43185" spans="1:10" x14ac:dyDescent="0.3">
      <c r="A43185">
        <v>2020</v>
      </c>
      <c r="B43185">
        <v>2</v>
      </c>
      <c r="C43185">
        <v>22</v>
      </c>
      <c r="D43185" s="3">
        <v>43883</v>
      </c>
      <c r="E43185" t="s">
        <v>2745</v>
      </c>
      <c r="F43185" t="s">
        <v>2795</v>
      </c>
      <c r="G43185">
        <v>13.54</v>
      </c>
      <c r="H43185">
        <v>6.53</v>
      </c>
      <c r="I43185">
        <v>1.9100000000000001</v>
      </c>
      <c r="J43185">
        <v>5.0999999999999996</v>
      </c>
    </row>
    <row r="43186" spans="1:10" x14ac:dyDescent="0.3">
      <c r="A43186">
        <v>2020</v>
      </c>
      <c r="B43186">
        <v>2</v>
      </c>
      <c r="C43186">
        <v>22</v>
      </c>
      <c r="D43186" s="3">
        <v>43883</v>
      </c>
      <c r="E43186" t="s">
        <v>2745</v>
      </c>
      <c r="F43186" t="s">
        <v>2865</v>
      </c>
      <c r="G43186">
        <v>0.2</v>
      </c>
      <c r="H43186">
        <v>0</v>
      </c>
      <c r="I43186">
        <v>0.2</v>
      </c>
      <c r="J43186">
        <v>0</v>
      </c>
    </row>
    <row r="43187" spans="1:10" x14ac:dyDescent="0.3">
      <c r="A43187">
        <v>2020</v>
      </c>
      <c r="B43187">
        <v>2</v>
      </c>
      <c r="C43187">
        <v>22</v>
      </c>
      <c r="D43187" s="3">
        <v>43883</v>
      </c>
      <c r="E43187" t="s">
        <v>2745</v>
      </c>
      <c r="F43187" t="s">
        <v>2777</v>
      </c>
      <c r="G43187">
        <v>0.04</v>
      </c>
      <c r="H43187">
        <v>0</v>
      </c>
      <c r="I43187">
        <v>0.04</v>
      </c>
      <c r="J43187">
        <v>0</v>
      </c>
    </row>
    <row r="43188" spans="1:10" x14ac:dyDescent="0.3">
      <c r="A43188">
        <v>2020</v>
      </c>
      <c r="B43188">
        <v>2</v>
      </c>
      <c r="C43188">
        <v>22</v>
      </c>
      <c r="D43188" s="3">
        <v>43883</v>
      </c>
      <c r="E43188" t="s">
        <v>2745</v>
      </c>
      <c r="F43188" t="s">
        <v>2824</v>
      </c>
      <c r="G43188">
        <v>0.3</v>
      </c>
      <c r="H43188">
        <v>0</v>
      </c>
      <c r="I43188">
        <v>0.3</v>
      </c>
      <c r="J43188">
        <v>0</v>
      </c>
    </row>
    <row r="43189" spans="1:10" x14ac:dyDescent="0.3">
      <c r="A43189">
        <v>2020</v>
      </c>
      <c r="B43189">
        <v>2</v>
      </c>
      <c r="C43189">
        <v>22</v>
      </c>
      <c r="D43189" s="3">
        <v>43883</v>
      </c>
      <c r="E43189" t="s">
        <v>2745</v>
      </c>
      <c r="F43189" t="s">
        <v>2765</v>
      </c>
      <c r="G43189">
        <v>0.08</v>
      </c>
      <c r="H43189">
        <v>0</v>
      </c>
      <c r="I43189">
        <v>0.08</v>
      </c>
      <c r="J43189">
        <v>0</v>
      </c>
    </row>
    <row r="43190" spans="1:10" x14ac:dyDescent="0.3">
      <c r="A43190">
        <v>2020</v>
      </c>
      <c r="B43190">
        <v>2</v>
      </c>
      <c r="C43190">
        <v>22</v>
      </c>
      <c r="D43190" s="3">
        <v>43883</v>
      </c>
      <c r="E43190" t="s">
        <v>2745</v>
      </c>
      <c r="F43190" t="s">
        <v>2902</v>
      </c>
      <c r="G43190">
        <v>0.01</v>
      </c>
      <c r="H43190">
        <v>0</v>
      </c>
      <c r="I43190">
        <v>0.01</v>
      </c>
      <c r="J43190">
        <v>0</v>
      </c>
    </row>
    <row r="43191" spans="1:10" x14ac:dyDescent="0.3">
      <c r="A43191">
        <v>2020</v>
      </c>
      <c r="B43191">
        <v>2</v>
      </c>
      <c r="C43191">
        <v>22</v>
      </c>
      <c r="D43191" s="3">
        <v>43883</v>
      </c>
      <c r="E43191" t="s">
        <v>2745</v>
      </c>
      <c r="F43191" t="s">
        <v>2751</v>
      </c>
      <c r="G43191">
        <v>0.52</v>
      </c>
      <c r="H43191">
        <v>0</v>
      </c>
      <c r="I43191">
        <v>0.52</v>
      </c>
      <c r="J43191">
        <v>0</v>
      </c>
    </row>
    <row r="43192" spans="1:10" x14ac:dyDescent="0.3">
      <c r="A43192">
        <v>2020</v>
      </c>
      <c r="B43192">
        <v>2</v>
      </c>
      <c r="C43192">
        <v>22</v>
      </c>
      <c r="D43192" s="3">
        <v>43883</v>
      </c>
      <c r="E43192" t="s">
        <v>2745</v>
      </c>
      <c r="F43192" t="s">
        <v>2766</v>
      </c>
      <c r="G43192">
        <v>1.4100000000000001</v>
      </c>
      <c r="H43192">
        <v>0.6</v>
      </c>
      <c r="I43192">
        <v>0.81000000000000016</v>
      </c>
      <c r="J43192">
        <v>0</v>
      </c>
    </row>
    <row r="43193" spans="1:10" x14ac:dyDescent="0.3">
      <c r="A43193">
        <v>2020</v>
      </c>
      <c r="B43193">
        <v>2</v>
      </c>
      <c r="C43193">
        <v>22</v>
      </c>
      <c r="D43193" s="3">
        <v>43883</v>
      </c>
      <c r="E43193" t="s">
        <v>2773</v>
      </c>
      <c r="F43193" t="s">
        <v>2891</v>
      </c>
      <c r="G43193">
        <v>0.03</v>
      </c>
      <c r="H43193">
        <v>0</v>
      </c>
      <c r="I43193">
        <v>0.03</v>
      </c>
      <c r="J43193">
        <v>0</v>
      </c>
    </row>
    <row r="43194" spans="1:10" x14ac:dyDescent="0.3">
      <c r="A43194">
        <v>2020</v>
      </c>
      <c r="B43194">
        <v>2</v>
      </c>
      <c r="C43194">
        <v>22</v>
      </c>
      <c r="D43194" s="3">
        <v>43883</v>
      </c>
      <c r="E43194" t="s">
        <v>2747</v>
      </c>
      <c r="F43194" t="s">
        <v>3010</v>
      </c>
      <c r="G43194">
        <v>0.01</v>
      </c>
      <c r="H43194">
        <v>0</v>
      </c>
      <c r="I43194">
        <v>0.01</v>
      </c>
      <c r="J43194">
        <v>0</v>
      </c>
    </row>
    <row r="43195" spans="1:10" x14ac:dyDescent="0.3">
      <c r="A43195">
        <v>2020</v>
      </c>
      <c r="B43195">
        <v>2</v>
      </c>
      <c r="C43195">
        <v>22</v>
      </c>
      <c r="D43195" s="3">
        <v>43883</v>
      </c>
      <c r="E43195" t="s">
        <v>2747</v>
      </c>
      <c r="F43195" t="s">
        <v>2748</v>
      </c>
      <c r="G43195">
        <v>1.9000000000000001</v>
      </c>
      <c r="H43195">
        <v>0.1</v>
      </c>
      <c r="I43195">
        <v>1.8000000000000003</v>
      </c>
      <c r="J43195">
        <v>0</v>
      </c>
    </row>
    <row r="43196" spans="1:10" x14ac:dyDescent="0.3">
      <c r="A43196">
        <v>2020</v>
      </c>
      <c r="B43196">
        <v>2</v>
      </c>
      <c r="C43196">
        <v>22</v>
      </c>
      <c r="D43196" s="3">
        <v>43883</v>
      </c>
      <c r="E43196" t="s">
        <v>2741</v>
      </c>
      <c r="F43196" t="s">
        <v>2778</v>
      </c>
      <c r="G43196">
        <v>1</v>
      </c>
      <c r="H43196">
        <v>0</v>
      </c>
      <c r="I43196">
        <v>1</v>
      </c>
      <c r="J43196">
        <v>0</v>
      </c>
    </row>
    <row r="43197" spans="1:10" x14ac:dyDescent="0.3">
      <c r="A43197">
        <v>2020</v>
      </c>
      <c r="B43197">
        <v>2</v>
      </c>
      <c r="C43197">
        <v>22</v>
      </c>
      <c r="D43197" s="3">
        <v>43883</v>
      </c>
      <c r="E43197" t="s">
        <v>2741</v>
      </c>
      <c r="F43197" t="s">
        <v>2872</v>
      </c>
      <c r="G43197">
        <v>1.4999999999999999E-2</v>
      </c>
      <c r="H43197">
        <v>1.4999999999999999E-2</v>
      </c>
      <c r="I43197">
        <v>0</v>
      </c>
      <c r="J43197">
        <v>0</v>
      </c>
    </row>
    <row r="43198" spans="1:10" x14ac:dyDescent="0.3">
      <c r="A43198">
        <v>2020</v>
      </c>
      <c r="B43198">
        <v>2</v>
      </c>
      <c r="C43198">
        <v>22</v>
      </c>
      <c r="D43198" s="3">
        <v>43883</v>
      </c>
      <c r="E43198" t="s">
        <v>2741</v>
      </c>
      <c r="F43198" t="s">
        <v>2787</v>
      </c>
      <c r="G43198">
        <v>0.1</v>
      </c>
      <c r="H43198">
        <v>0</v>
      </c>
      <c r="I43198">
        <v>0.1</v>
      </c>
      <c r="J43198">
        <v>0</v>
      </c>
    </row>
    <row r="43199" spans="1:10" x14ac:dyDescent="0.3">
      <c r="A43199">
        <v>2020</v>
      </c>
      <c r="B43199">
        <v>2</v>
      </c>
      <c r="C43199">
        <v>22</v>
      </c>
      <c r="D43199" s="3">
        <v>43883</v>
      </c>
      <c r="E43199" t="s">
        <v>3040</v>
      </c>
      <c r="F43199" t="s">
        <v>3053</v>
      </c>
      <c r="G43199">
        <v>8.9999999999999993E-3</v>
      </c>
      <c r="H43199">
        <v>0</v>
      </c>
      <c r="I43199">
        <v>8.9999999999999993E-3</v>
      </c>
      <c r="J43199">
        <v>0</v>
      </c>
    </row>
    <row r="43200" spans="1:10" x14ac:dyDescent="0.3">
      <c r="A43200">
        <v>2020</v>
      </c>
      <c r="B43200">
        <v>2</v>
      </c>
      <c r="C43200">
        <v>22</v>
      </c>
      <c r="D43200" s="3">
        <v>43883</v>
      </c>
      <c r="E43200" t="s">
        <v>3040</v>
      </c>
      <c r="F43200" t="s">
        <v>3058</v>
      </c>
      <c r="G43200">
        <v>12.2</v>
      </c>
      <c r="H43200">
        <v>0</v>
      </c>
      <c r="I43200">
        <v>3.2</v>
      </c>
      <c r="J43200">
        <v>9</v>
      </c>
    </row>
    <row r="43201" spans="1:10" x14ac:dyDescent="0.3">
      <c r="A43201">
        <v>2020</v>
      </c>
      <c r="B43201">
        <v>2</v>
      </c>
      <c r="C43201">
        <v>22</v>
      </c>
      <c r="D43201" s="3">
        <v>43883</v>
      </c>
      <c r="E43201" t="s">
        <v>2754</v>
      </c>
      <c r="F43201" t="s">
        <v>2914</v>
      </c>
      <c r="G43201">
        <v>0.15</v>
      </c>
      <c r="H43201">
        <v>0</v>
      </c>
      <c r="I43201">
        <v>0.15</v>
      </c>
      <c r="J43201">
        <v>0</v>
      </c>
    </row>
    <row r="43202" spans="1:10" x14ac:dyDescent="0.3">
      <c r="A43202">
        <v>2020</v>
      </c>
      <c r="B43202">
        <v>2</v>
      </c>
      <c r="C43202">
        <v>22</v>
      </c>
      <c r="D43202" s="3">
        <v>43883</v>
      </c>
      <c r="E43202" t="s">
        <v>2754</v>
      </c>
      <c r="F43202" t="s">
        <v>2794</v>
      </c>
      <c r="G43202">
        <v>0.85000000000000009</v>
      </c>
      <c r="H43202">
        <v>0</v>
      </c>
      <c r="I43202">
        <v>0.65</v>
      </c>
      <c r="J43202">
        <v>0.2</v>
      </c>
    </row>
    <row r="43203" spans="1:10" x14ac:dyDescent="0.3">
      <c r="A43203">
        <v>2020</v>
      </c>
      <c r="B43203">
        <v>2</v>
      </c>
      <c r="C43203">
        <v>22</v>
      </c>
      <c r="D43203" s="3">
        <v>43883</v>
      </c>
      <c r="E43203" t="s">
        <v>2752</v>
      </c>
      <c r="F43203" t="s">
        <v>2863</v>
      </c>
      <c r="G43203">
        <v>2.2000000000000002</v>
      </c>
      <c r="H43203">
        <v>0</v>
      </c>
      <c r="I43203">
        <v>2.2000000000000002</v>
      </c>
      <c r="J43203">
        <v>0</v>
      </c>
    </row>
    <row r="43204" spans="1:10" x14ac:dyDescent="0.3">
      <c r="A43204">
        <v>2020</v>
      </c>
      <c r="B43204">
        <v>2</v>
      </c>
      <c r="C43204">
        <v>22</v>
      </c>
      <c r="D43204" s="3">
        <v>43883</v>
      </c>
      <c r="E43204" t="s">
        <v>2752</v>
      </c>
      <c r="F43204" t="s">
        <v>2844</v>
      </c>
      <c r="G43204">
        <v>5.55</v>
      </c>
      <c r="H43204">
        <v>1.2</v>
      </c>
      <c r="I43204">
        <v>4.3499999999999996</v>
      </c>
      <c r="J43204">
        <v>0</v>
      </c>
    </row>
    <row r="43205" spans="1:10" x14ac:dyDescent="0.3">
      <c r="A43205">
        <v>2020</v>
      </c>
      <c r="B43205">
        <v>2</v>
      </c>
      <c r="C43205">
        <v>22</v>
      </c>
      <c r="D43205" s="3">
        <v>43883</v>
      </c>
      <c r="E43205" t="s">
        <v>2752</v>
      </c>
      <c r="F43205" t="s">
        <v>2790</v>
      </c>
      <c r="G43205">
        <v>3.9</v>
      </c>
      <c r="H43205">
        <v>1</v>
      </c>
      <c r="I43205">
        <v>2.9</v>
      </c>
      <c r="J43205">
        <v>0</v>
      </c>
    </row>
    <row r="43206" spans="1:10" x14ac:dyDescent="0.3">
      <c r="A43206">
        <v>2020</v>
      </c>
      <c r="B43206">
        <v>2</v>
      </c>
      <c r="C43206">
        <v>23</v>
      </c>
      <c r="D43206" s="3">
        <v>43884</v>
      </c>
      <c r="E43206" t="s">
        <v>2743</v>
      </c>
      <c r="F43206" t="s">
        <v>2874</v>
      </c>
      <c r="G43206">
        <v>0.2</v>
      </c>
      <c r="H43206">
        <v>0</v>
      </c>
      <c r="I43206">
        <v>0.2</v>
      </c>
      <c r="J43206">
        <v>0</v>
      </c>
    </row>
    <row r="43207" spans="1:10" x14ac:dyDescent="0.3">
      <c r="A43207">
        <v>2020</v>
      </c>
      <c r="B43207">
        <v>2</v>
      </c>
      <c r="C43207">
        <v>23</v>
      </c>
      <c r="D43207" s="3">
        <v>43884</v>
      </c>
      <c r="E43207" t="s">
        <v>2743</v>
      </c>
      <c r="F43207" t="s">
        <v>2759</v>
      </c>
      <c r="G43207">
        <v>12.635</v>
      </c>
      <c r="H43207">
        <v>2.17</v>
      </c>
      <c r="I43207">
        <v>10.465</v>
      </c>
      <c r="J43207">
        <v>0</v>
      </c>
    </row>
    <row r="43208" spans="1:10" x14ac:dyDescent="0.3">
      <c r="A43208">
        <v>2020</v>
      </c>
      <c r="B43208">
        <v>2</v>
      </c>
      <c r="C43208">
        <v>23</v>
      </c>
      <c r="D43208" s="3">
        <v>43884</v>
      </c>
      <c r="E43208" t="s">
        <v>2743</v>
      </c>
      <c r="F43208" t="s">
        <v>2861</v>
      </c>
      <c r="G43208">
        <v>42.9</v>
      </c>
      <c r="H43208">
        <v>24</v>
      </c>
      <c r="I43208">
        <v>8.9</v>
      </c>
      <c r="J43208">
        <v>10</v>
      </c>
    </row>
    <row r="43209" spans="1:10" x14ac:dyDescent="0.3">
      <c r="A43209">
        <v>2020</v>
      </c>
      <c r="B43209">
        <v>2</v>
      </c>
      <c r="C43209">
        <v>23</v>
      </c>
      <c r="D43209" s="3">
        <v>43884</v>
      </c>
      <c r="E43209" t="s">
        <v>2743</v>
      </c>
      <c r="F43209" t="s">
        <v>2827</v>
      </c>
      <c r="G43209">
        <v>0.2</v>
      </c>
      <c r="H43209">
        <v>0</v>
      </c>
      <c r="I43209">
        <v>0.2</v>
      </c>
      <c r="J43209">
        <v>0</v>
      </c>
    </row>
    <row r="43210" spans="1:10" x14ac:dyDescent="0.3">
      <c r="A43210">
        <v>2020</v>
      </c>
      <c r="B43210">
        <v>2</v>
      </c>
      <c r="C43210">
        <v>23</v>
      </c>
      <c r="D43210" s="3">
        <v>43884</v>
      </c>
      <c r="E43210" t="s">
        <v>2743</v>
      </c>
      <c r="F43210" t="s">
        <v>2955</v>
      </c>
      <c r="G43210">
        <v>0.73000000000000009</v>
      </c>
      <c r="H43210">
        <v>0.67</v>
      </c>
      <c r="I43210">
        <v>0.01</v>
      </c>
      <c r="J43210">
        <v>0.05</v>
      </c>
    </row>
    <row r="43211" spans="1:10" x14ac:dyDescent="0.3">
      <c r="A43211">
        <v>2020</v>
      </c>
      <c r="B43211">
        <v>2</v>
      </c>
      <c r="C43211">
        <v>23</v>
      </c>
      <c r="D43211" s="3">
        <v>43884</v>
      </c>
      <c r="E43211" t="s">
        <v>2743</v>
      </c>
      <c r="F43211" t="s">
        <v>2922</v>
      </c>
      <c r="G43211">
        <v>31.089999999999996</v>
      </c>
      <c r="H43211">
        <v>0</v>
      </c>
      <c r="I43211">
        <v>0.01</v>
      </c>
      <c r="J43211">
        <v>31.08</v>
      </c>
    </row>
    <row r="43212" spans="1:10" x14ac:dyDescent="0.3">
      <c r="A43212">
        <v>2020</v>
      </c>
      <c r="B43212">
        <v>2</v>
      </c>
      <c r="C43212">
        <v>23</v>
      </c>
      <c r="D43212" s="3">
        <v>43884</v>
      </c>
      <c r="E43212" t="s">
        <v>2745</v>
      </c>
      <c r="F43212" t="s">
        <v>2781</v>
      </c>
      <c r="G43212">
        <v>7</v>
      </c>
      <c r="H43212">
        <v>0</v>
      </c>
      <c r="I43212">
        <v>7</v>
      </c>
      <c r="J43212">
        <v>0</v>
      </c>
    </row>
    <row r="43213" spans="1:10" x14ac:dyDescent="0.3">
      <c r="A43213">
        <v>2020</v>
      </c>
      <c r="B43213">
        <v>2</v>
      </c>
      <c r="C43213">
        <v>23</v>
      </c>
      <c r="D43213" s="3">
        <v>43884</v>
      </c>
      <c r="E43213" t="s">
        <v>2745</v>
      </c>
      <c r="F43213" t="s">
        <v>2782</v>
      </c>
      <c r="G43213">
        <v>2.82</v>
      </c>
      <c r="H43213">
        <v>0</v>
      </c>
      <c r="I43213">
        <v>2.82</v>
      </c>
      <c r="J43213">
        <v>0</v>
      </c>
    </row>
    <row r="43214" spans="1:10" x14ac:dyDescent="0.3">
      <c r="A43214">
        <v>2020</v>
      </c>
      <c r="B43214">
        <v>2</v>
      </c>
      <c r="C43214">
        <v>23</v>
      </c>
      <c r="D43214" s="3">
        <v>43884</v>
      </c>
      <c r="E43214" t="s">
        <v>2745</v>
      </c>
      <c r="F43214" t="s">
        <v>2795</v>
      </c>
      <c r="G43214">
        <v>1.2000000000000002</v>
      </c>
      <c r="H43214">
        <v>0</v>
      </c>
      <c r="I43214">
        <v>1.2000000000000002</v>
      </c>
      <c r="J43214">
        <v>0</v>
      </c>
    </row>
    <row r="43215" spans="1:10" x14ac:dyDescent="0.3">
      <c r="A43215">
        <v>2020</v>
      </c>
      <c r="B43215">
        <v>2</v>
      </c>
      <c r="C43215">
        <v>23</v>
      </c>
      <c r="D43215" s="3">
        <v>43884</v>
      </c>
      <c r="E43215" t="s">
        <v>2745</v>
      </c>
      <c r="F43215" t="s">
        <v>2760</v>
      </c>
      <c r="G43215">
        <v>8.6999999999999994E-2</v>
      </c>
      <c r="H43215">
        <v>0</v>
      </c>
      <c r="I43215">
        <v>8.6999999999999994E-2</v>
      </c>
      <c r="J43215">
        <v>0</v>
      </c>
    </row>
    <row r="43216" spans="1:10" x14ac:dyDescent="0.3">
      <c r="A43216">
        <v>2020</v>
      </c>
      <c r="B43216">
        <v>2</v>
      </c>
      <c r="C43216">
        <v>23</v>
      </c>
      <c r="D43216" s="3">
        <v>43884</v>
      </c>
      <c r="E43216" t="s">
        <v>2745</v>
      </c>
      <c r="F43216" t="s">
        <v>2776</v>
      </c>
      <c r="G43216">
        <v>9.1</v>
      </c>
      <c r="H43216">
        <v>2</v>
      </c>
      <c r="I43216">
        <v>7.1</v>
      </c>
      <c r="J43216">
        <v>0</v>
      </c>
    </row>
    <row r="43217" spans="1:10" x14ac:dyDescent="0.3">
      <c r="A43217">
        <v>2020</v>
      </c>
      <c r="B43217">
        <v>2</v>
      </c>
      <c r="C43217">
        <v>23</v>
      </c>
      <c r="D43217" s="3">
        <v>43884</v>
      </c>
      <c r="E43217" t="s">
        <v>2745</v>
      </c>
      <c r="F43217" t="s">
        <v>2777</v>
      </c>
      <c r="G43217">
        <v>0.1</v>
      </c>
      <c r="H43217">
        <v>0</v>
      </c>
      <c r="I43217">
        <v>0.1</v>
      </c>
      <c r="J43217">
        <v>0</v>
      </c>
    </row>
    <row r="43218" spans="1:10" x14ac:dyDescent="0.3">
      <c r="A43218">
        <v>2020</v>
      </c>
      <c r="B43218">
        <v>2</v>
      </c>
      <c r="C43218">
        <v>23</v>
      </c>
      <c r="D43218" s="3">
        <v>43884</v>
      </c>
      <c r="E43218" t="s">
        <v>2745</v>
      </c>
      <c r="F43218" t="s">
        <v>2761</v>
      </c>
      <c r="G43218">
        <v>0.39</v>
      </c>
      <c r="H43218">
        <v>0.02</v>
      </c>
      <c r="I43218">
        <v>0.29000000000000004</v>
      </c>
      <c r="J43218">
        <v>0.08</v>
      </c>
    </row>
    <row r="43219" spans="1:10" x14ac:dyDescent="0.3">
      <c r="A43219">
        <v>2020</v>
      </c>
      <c r="B43219">
        <v>2</v>
      </c>
      <c r="C43219">
        <v>23</v>
      </c>
      <c r="D43219" s="3">
        <v>43884</v>
      </c>
      <c r="E43219" t="s">
        <v>2745</v>
      </c>
      <c r="F43219" t="s">
        <v>2796</v>
      </c>
      <c r="G43219">
        <v>0.32</v>
      </c>
      <c r="H43219">
        <v>0</v>
      </c>
      <c r="I43219">
        <v>0.32</v>
      </c>
      <c r="J43219">
        <v>0</v>
      </c>
    </row>
    <row r="43220" spans="1:10" x14ac:dyDescent="0.3">
      <c r="A43220">
        <v>2020</v>
      </c>
      <c r="B43220">
        <v>2</v>
      </c>
      <c r="C43220">
        <v>23</v>
      </c>
      <c r="D43220" s="3">
        <v>43884</v>
      </c>
      <c r="E43220" t="s">
        <v>2745</v>
      </c>
      <c r="F43220" t="s">
        <v>2953</v>
      </c>
      <c r="G43220">
        <v>0.23</v>
      </c>
      <c r="H43220">
        <v>0</v>
      </c>
      <c r="I43220">
        <v>0.23</v>
      </c>
      <c r="J43220">
        <v>0</v>
      </c>
    </row>
    <row r="43221" spans="1:10" x14ac:dyDescent="0.3">
      <c r="A43221">
        <v>2020</v>
      </c>
      <c r="B43221">
        <v>2</v>
      </c>
      <c r="C43221">
        <v>23</v>
      </c>
      <c r="D43221" s="3">
        <v>43884</v>
      </c>
      <c r="E43221" t="s">
        <v>2745</v>
      </c>
      <c r="F43221" t="s">
        <v>2933</v>
      </c>
      <c r="G43221">
        <v>0.30000000000000004</v>
      </c>
      <c r="H43221">
        <v>0.02</v>
      </c>
      <c r="I43221">
        <v>0.28000000000000003</v>
      </c>
      <c r="J43221">
        <v>0</v>
      </c>
    </row>
    <row r="43222" spans="1:10" x14ac:dyDescent="0.3">
      <c r="A43222">
        <v>2020</v>
      </c>
      <c r="B43222">
        <v>2</v>
      </c>
      <c r="C43222">
        <v>23</v>
      </c>
      <c r="D43222" s="3">
        <v>43884</v>
      </c>
      <c r="E43222" t="s">
        <v>2745</v>
      </c>
      <c r="F43222" t="s">
        <v>2912</v>
      </c>
      <c r="G43222">
        <v>2.5</v>
      </c>
      <c r="H43222">
        <v>1.6</v>
      </c>
      <c r="I43222">
        <v>0.9</v>
      </c>
      <c r="J43222">
        <v>0</v>
      </c>
    </row>
    <row r="43223" spans="1:10" x14ac:dyDescent="0.3">
      <c r="A43223">
        <v>2020</v>
      </c>
      <c r="B43223">
        <v>2</v>
      </c>
      <c r="C43223">
        <v>23</v>
      </c>
      <c r="D43223" s="3">
        <v>43884</v>
      </c>
      <c r="E43223" t="s">
        <v>2745</v>
      </c>
      <c r="F43223" t="s">
        <v>2751</v>
      </c>
      <c r="G43223">
        <v>1.73</v>
      </c>
      <c r="H43223">
        <v>1.3</v>
      </c>
      <c r="I43223">
        <v>0.43</v>
      </c>
      <c r="J43223">
        <v>0</v>
      </c>
    </row>
    <row r="43224" spans="1:10" x14ac:dyDescent="0.3">
      <c r="A43224">
        <v>2020</v>
      </c>
      <c r="B43224">
        <v>2</v>
      </c>
      <c r="C43224">
        <v>23</v>
      </c>
      <c r="D43224" s="3">
        <v>43884</v>
      </c>
      <c r="E43224" t="s">
        <v>2745</v>
      </c>
      <c r="F43224" t="s">
        <v>2805</v>
      </c>
      <c r="G43224">
        <v>0.32000000000000006</v>
      </c>
      <c r="H43224">
        <v>0.09</v>
      </c>
      <c r="I43224">
        <v>0</v>
      </c>
      <c r="J43224">
        <v>0.23000000000000004</v>
      </c>
    </row>
    <row r="43225" spans="1:10" x14ac:dyDescent="0.3">
      <c r="A43225">
        <v>2020</v>
      </c>
      <c r="B43225">
        <v>2</v>
      </c>
      <c r="C43225">
        <v>23</v>
      </c>
      <c r="D43225" s="3">
        <v>43884</v>
      </c>
      <c r="E43225" t="s">
        <v>2747</v>
      </c>
      <c r="F43225" t="s">
        <v>2945</v>
      </c>
      <c r="G43225">
        <v>0.4</v>
      </c>
      <c r="H43225">
        <v>0</v>
      </c>
      <c r="I43225">
        <v>0.4</v>
      </c>
      <c r="J43225">
        <v>0</v>
      </c>
    </row>
    <row r="43226" spans="1:10" x14ac:dyDescent="0.3">
      <c r="A43226">
        <v>2020</v>
      </c>
      <c r="B43226">
        <v>2</v>
      </c>
      <c r="C43226">
        <v>23</v>
      </c>
      <c r="D43226" s="3">
        <v>43884</v>
      </c>
      <c r="E43226" t="s">
        <v>2747</v>
      </c>
      <c r="F43226" t="s">
        <v>2939</v>
      </c>
      <c r="G43226">
        <v>1.8</v>
      </c>
      <c r="H43226">
        <v>0</v>
      </c>
      <c r="I43226">
        <v>0.1</v>
      </c>
      <c r="J43226">
        <v>1.7</v>
      </c>
    </row>
    <row r="43227" spans="1:10" x14ac:dyDescent="0.3">
      <c r="A43227">
        <v>2020</v>
      </c>
      <c r="B43227">
        <v>2</v>
      </c>
      <c r="C43227">
        <v>23</v>
      </c>
      <c r="D43227" s="3">
        <v>43884</v>
      </c>
      <c r="E43227" t="s">
        <v>2866</v>
      </c>
      <c r="F43227" t="s">
        <v>2875</v>
      </c>
      <c r="G43227">
        <v>0.4</v>
      </c>
      <c r="H43227">
        <v>0.4</v>
      </c>
      <c r="I43227">
        <v>0</v>
      </c>
      <c r="J43227">
        <v>0</v>
      </c>
    </row>
    <row r="43228" spans="1:10" x14ac:dyDescent="0.3">
      <c r="A43228">
        <v>2020</v>
      </c>
      <c r="B43228">
        <v>2</v>
      </c>
      <c r="C43228">
        <v>23</v>
      </c>
      <c r="D43228" s="3">
        <v>43884</v>
      </c>
      <c r="E43228" t="s">
        <v>2741</v>
      </c>
      <c r="F43228" t="s">
        <v>2836</v>
      </c>
      <c r="G43228">
        <v>0.30000000000000004</v>
      </c>
      <c r="H43228">
        <v>0.2</v>
      </c>
      <c r="I43228">
        <v>0.1</v>
      </c>
      <c r="J43228">
        <v>0</v>
      </c>
    </row>
    <row r="43229" spans="1:10" x14ac:dyDescent="0.3">
      <c r="A43229">
        <v>2020</v>
      </c>
      <c r="B43229">
        <v>2</v>
      </c>
      <c r="C43229">
        <v>23</v>
      </c>
      <c r="D43229" s="3">
        <v>43884</v>
      </c>
      <c r="E43229" t="s">
        <v>2741</v>
      </c>
      <c r="F43229" t="s">
        <v>2919</v>
      </c>
      <c r="G43229">
        <v>0.7</v>
      </c>
      <c r="H43229">
        <v>0</v>
      </c>
      <c r="I43229">
        <v>0.7</v>
      </c>
      <c r="J43229">
        <v>0</v>
      </c>
    </row>
    <row r="43230" spans="1:10" x14ac:dyDescent="0.3">
      <c r="A43230">
        <v>2020</v>
      </c>
      <c r="B43230">
        <v>2</v>
      </c>
      <c r="C43230">
        <v>23</v>
      </c>
      <c r="D43230" s="3">
        <v>43884</v>
      </c>
      <c r="E43230" t="s">
        <v>2741</v>
      </c>
      <c r="F43230" t="s">
        <v>2767</v>
      </c>
      <c r="G43230">
        <v>0.01</v>
      </c>
      <c r="H43230">
        <v>0</v>
      </c>
      <c r="I43230">
        <v>0.01</v>
      </c>
      <c r="J43230">
        <v>0</v>
      </c>
    </row>
    <row r="43231" spans="1:10" x14ac:dyDescent="0.3">
      <c r="A43231">
        <v>2020</v>
      </c>
      <c r="B43231">
        <v>2</v>
      </c>
      <c r="C43231">
        <v>23</v>
      </c>
      <c r="D43231" s="3">
        <v>43884</v>
      </c>
      <c r="E43231" t="s">
        <v>2741</v>
      </c>
      <c r="F43231" t="s">
        <v>2741</v>
      </c>
      <c r="G43231">
        <v>28.17</v>
      </c>
      <c r="H43231">
        <v>0</v>
      </c>
      <c r="I43231">
        <v>28.17</v>
      </c>
      <c r="J43231">
        <v>0</v>
      </c>
    </row>
    <row r="43232" spans="1:10" x14ac:dyDescent="0.3">
      <c r="A43232">
        <v>2020</v>
      </c>
      <c r="B43232">
        <v>2</v>
      </c>
      <c r="C43232">
        <v>23</v>
      </c>
      <c r="D43232" s="3">
        <v>43884</v>
      </c>
      <c r="E43232" t="s">
        <v>2741</v>
      </c>
      <c r="F43232" t="s">
        <v>2769</v>
      </c>
      <c r="G43232">
        <v>3.6999999999999997</v>
      </c>
      <c r="H43232">
        <v>2.8</v>
      </c>
      <c r="I43232">
        <v>0.9</v>
      </c>
      <c r="J43232">
        <v>0</v>
      </c>
    </row>
    <row r="43233" spans="1:10" x14ac:dyDescent="0.3">
      <c r="A43233">
        <v>2020</v>
      </c>
      <c r="B43233">
        <v>2</v>
      </c>
      <c r="C43233">
        <v>23</v>
      </c>
      <c r="D43233" s="3">
        <v>43884</v>
      </c>
      <c r="E43233" t="s">
        <v>2749</v>
      </c>
      <c r="F43233" t="s">
        <v>2910</v>
      </c>
      <c r="G43233">
        <v>1.5</v>
      </c>
      <c r="H43233">
        <v>0</v>
      </c>
      <c r="I43233">
        <v>1.5</v>
      </c>
      <c r="J43233">
        <v>0</v>
      </c>
    </row>
    <row r="43234" spans="1:10" x14ac:dyDescent="0.3">
      <c r="A43234">
        <v>2020</v>
      </c>
      <c r="B43234">
        <v>2</v>
      </c>
      <c r="C43234">
        <v>23</v>
      </c>
      <c r="D43234" s="3">
        <v>43884</v>
      </c>
      <c r="E43234" t="s">
        <v>2749</v>
      </c>
      <c r="F43234" t="s">
        <v>2768</v>
      </c>
      <c r="G43234">
        <v>0.5</v>
      </c>
      <c r="H43234">
        <v>0</v>
      </c>
      <c r="I43234">
        <v>0.5</v>
      </c>
      <c r="J43234">
        <v>0</v>
      </c>
    </row>
    <row r="43235" spans="1:10" x14ac:dyDescent="0.3">
      <c r="A43235">
        <v>2020</v>
      </c>
      <c r="B43235">
        <v>2</v>
      </c>
      <c r="C43235">
        <v>23</v>
      </c>
      <c r="D43235" s="3">
        <v>43884</v>
      </c>
      <c r="E43235" t="s">
        <v>3040</v>
      </c>
      <c r="F43235" t="s">
        <v>3053</v>
      </c>
      <c r="G43235">
        <v>0.5</v>
      </c>
      <c r="H43235">
        <v>0</v>
      </c>
      <c r="I43235">
        <v>0.5</v>
      </c>
      <c r="J43235">
        <v>0</v>
      </c>
    </row>
    <row r="43236" spans="1:10" x14ac:dyDescent="0.3">
      <c r="A43236">
        <v>2020</v>
      </c>
      <c r="B43236">
        <v>2</v>
      </c>
      <c r="C43236">
        <v>23</v>
      </c>
      <c r="D43236" s="3">
        <v>43884</v>
      </c>
      <c r="E43236" t="s">
        <v>3040</v>
      </c>
      <c r="F43236" t="s">
        <v>3065</v>
      </c>
      <c r="G43236">
        <v>1.6</v>
      </c>
      <c r="H43236">
        <v>0</v>
      </c>
      <c r="I43236">
        <v>0.6</v>
      </c>
      <c r="J43236">
        <v>1</v>
      </c>
    </row>
    <row r="43237" spans="1:10" x14ac:dyDescent="0.3">
      <c r="A43237">
        <v>2020</v>
      </c>
      <c r="B43237">
        <v>2</v>
      </c>
      <c r="C43237">
        <v>23</v>
      </c>
      <c r="D43237" s="3">
        <v>43884</v>
      </c>
      <c r="E43237" t="s">
        <v>2754</v>
      </c>
      <c r="F43237" t="s">
        <v>3012</v>
      </c>
      <c r="G43237">
        <v>7.5</v>
      </c>
      <c r="H43237">
        <v>0</v>
      </c>
      <c r="I43237">
        <v>7.5</v>
      </c>
      <c r="J43237">
        <v>0</v>
      </c>
    </row>
    <row r="43238" spans="1:10" x14ac:dyDescent="0.3">
      <c r="A43238">
        <v>2020</v>
      </c>
      <c r="B43238">
        <v>2</v>
      </c>
      <c r="C43238">
        <v>23</v>
      </c>
      <c r="D43238" s="3">
        <v>43884</v>
      </c>
      <c r="E43238" t="s">
        <v>2754</v>
      </c>
      <c r="F43238" t="s">
        <v>2914</v>
      </c>
      <c r="G43238">
        <v>0.02</v>
      </c>
      <c r="H43238">
        <v>0</v>
      </c>
      <c r="I43238">
        <v>0.02</v>
      </c>
      <c r="J43238">
        <v>0</v>
      </c>
    </row>
    <row r="43239" spans="1:10" x14ac:dyDescent="0.3">
      <c r="A43239">
        <v>2020</v>
      </c>
      <c r="B43239">
        <v>2</v>
      </c>
      <c r="C43239">
        <v>23</v>
      </c>
      <c r="D43239" s="3">
        <v>43884</v>
      </c>
      <c r="E43239" t="s">
        <v>2754</v>
      </c>
      <c r="F43239" t="s">
        <v>2755</v>
      </c>
      <c r="G43239">
        <v>1.5</v>
      </c>
      <c r="H43239">
        <v>0</v>
      </c>
      <c r="I43239">
        <v>1.5</v>
      </c>
      <c r="J43239">
        <v>0</v>
      </c>
    </row>
    <row r="43240" spans="1:10" x14ac:dyDescent="0.3">
      <c r="A43240">
        <v>2020</v>
      </c>
      <c r="B43240">
        <v>2</v>
      </c>
      <c r="C43240">
        <v>23</v>
      </c>
      <c r="D43240" s="3">
        <v>43884</v>
      </c>
      <c r="E43240" t="s">
        <v>2754</v>
      </c>
      <c r="F43240" t="s">
        <v>2820</v>
      </c>
      <c r="G43240">
        <v>4.5</v>
      </c>
      <c r="H43240">
        <v>2.9</v>
      </c>
      <c r="I43240">
        <v>1.6</v>
      </c>
      <c r="J43240">
        <v>0</v>
      </c>
    </row>
    <row r="43241" spans="1:10" x14ac:dyDescent="0.3">
      <c r="A43241">
        <v>2020</v>
      </c>
      <c r="B43241">
        <v>2</v>
      </c>
      <c r="C43241">
        <v>23</v>
      </c>
      <c r="D43241" s="3">
        <v>43884</v>
      </c>
      <c r="E43241" t="s">
        <v>2752</v>
      </c>
      <c r="F43241" t="s">
        <v>3007</v>
      </c>
      <c r="G43241">
        <v>0.63</v>
      </c>
      <c r="H43241">
        <v>0</v>
      </c>
      <c r="I43241">
        <v>0.63</v>
      </c>
      <c r="J43241">
        <v>0</v>
      </c>
    </row>
    <row r="43242" spans="1:10" x14ac:dyDescent="0.3">
      <c r="A43242">
        <v>2020</v>
      </c>
      <c r="B43242">
        <v>2</v>
      </c>
      <c r="C43242">
        <v>23</v>
      </c>
      <c r="D43242" s="3">
        <v>43884</v>
      </c>
      <c r="E43242" t="s">
        <v>2752</v>
      </c>
      <c r="F43242" t="s">
        <v>2844</v>
      </c>
      <c r="G43242">
        <v>0.2</v>
      </c>
      <c r="H43242">
        <v>0</v>
      </c>
      <c r="I43242">
        <v>0.2</v>
      </c>
      <c r="J43242">
        <v>0</v>
      </c>
    </row>
    <row r="43243" spans="1:10" x14ac:dyDescent="0.3">
      <c r="A43243">
        <v>2020</v>
      </c>
      <c r="B43243">
        <v>2</v>
      </c>
      <c r="C43243">
        <v>23</v>
      </c>
      <c r="D43243" s="3">
        <v>43884</v>
      </c>
      <c r="E43243" t="s">
        <v>2752</v>
      </c>
      <c r="F43243" t="s">
        <v>2798</v>
      </c>
      <c r="G43243">
        <v>0.05</v>
      </c>
      <c r="H43243">
        <v>0.03</v>
      </c>
      <c r="I43243">
        <v>0.02</v>
      </c>
      <c r="J43243">
        <v>0</v>
      </c>
    </row>
    <row r="43244" spans="1:10" x14ac:dyDescent="0.3">
      <c r="A43244">
        <v>2020</v>
      </c>
      <c r="B43244">
        <v>2</v>
      </c>
      <c r="C43244">
        <v>24</v>
      </c>
      <c r="D43244" s="3">
        <v>43885</v>
      </c>
      <c r="E43244" t="s">
        <v>2743</v>
      </c>
      <c r="F43244" t="s">
        <v>2816</v>
      </c>
      <c r="G43244">
        <v>102.67</v>
      </c>
      <c r="H43244">
        <v>10.42</v>
      </c>
      <c r="I43244">
        <v>70.37</v>
      </c>
      <c r="J43244">
        <v>21.88</v>
      </c>
    </row>
    <row r="43245" spans="1:10" x14ac:dyDescent="0.3">
      <c r="A43245">
        <v>2020</v>
      </c>
      <c r="B43245">
        <v>2</v>
      </c>
      <c r="C43245">
        <v>24</v>
      </c>
      <c r="D43245" s="3">
        <v>43885</v>
      </c>
      <c r="E43245" t="s">
        <v>2743</v>
      </c>
      <c r="F43245" t="s">
        <v>2874</v>
      </c>
      <c r="G43245">
        <v>0.3</v>
      </c>
      <c r="H43245">
        <v>0</v>
      </c>
      <c r="I43245">
        <v>0.3</v>
      </c>
      <c r="J43245">
        <v>0</v>
      </c>
    </row>
    <row r="43246" spans="1:10" x14ac:dyDescent="0.3">
      <c r="A43246">
        <v>2020</v>
      </c>
      <c r="B43246">
        <v>2</v>
      </c>
      <c r="C43246">
        <v>24</v>
      </c>
      <c r="D43246" s="3">
        <v>43885</v>
      </c>
      <c r="E43246" t="s">
        <v>2743</v>
      </c>
      <c r="F43246" t="s">
        <v>2915</v>
      </c>
      <c r="G43246">
        <v>2.29</v>
      </c>
      <c r="H43246">
        <v>0</v>
      </c>
      <c r="I43246">
        <v>0</v>
      </c>
      <c r="J43246">
        <v>2.29</v>
      </c>
    </row>
    <row r="43247" spans="1:10" x14ac:dyDescent="0.3">
      <c r="A43247">
        <v>2020</v>
      </c>
      <c r="B43247">
        <v>2</v>
      </c>
      <c r="C43247">
        <v>24</v>
      </c>
      <c r="D43247" s="3">
        <v>43885</v>
      </c>
      <c r="E43247" t="s">
        <v>2743</v>
      </c>
      <c r="F43247" t="s">
        <v>2759</v>
      </c>
      <c r="G43247">
        <v>1.71</v>
      </c>
      <c r="H43247">
        <v>0</v>
      </c>
      <c r="I43247">
        <v>1.71</v>
      </c>
      <c r="J43247">
        <v>0</v>
      </c>
    </row>
    <row r="43248" spans="1:10" x14ac:dyDescent="0.3">
      <c r="A43248">
        <v>2020</v>
      </c>
      <c r="B43248">
        <v>2</v>
      </c>
      <c r="C43248">
        <v>24</v>
      </c>
      <c r="D43248" s="3">
        <v>43885</v>
      </c>
      <c r="E43248" t="s">
        <v>2743</v>
      </c>
      <c r="F43248" t="s">
        <v>2823</v>
      </c>
      <c r="G43248">
        <v>59.14</v>
      </c>
      <c r="H43248">
        <v>0</v>
      </c>
      <c r="I43248">
        <v>3.44</v>
      </c>
      <c r="J43248">
        <v>55.7</v>
      </c>
    </row>
    <row r="43249" spans="1:10" x14ac:dyDescent="0.3">
      <c r="A43249">
        <v>2020</v>
      </c>
      <c r="B43249">
        <v>2</v>
      </c>
      <c r="C43249">
        <v>24</v>
      </c>
      <c r="D43249" s="3">
        <v>43885</v>
      </c>
      <c r="E43249" t="s">
        <v>2743</v>
      </c>
      <c r="F43249" t="s">
        <v>2861</v>
      </c>
      <c r="G43249">
        <v>1.5</v>
      </c>
      <c r="H43249">
        <v>1.5</v>
      </c>
      <c r="I43249">
        <v>0</v>
      </c>
      <c r="J43249">
        <v>0</v>
      </c>
    </row>
    <row r="43250" spans="1:10" x14ac:dyDescent="0.3">
      <c r="A43250">
        <v>2020</v>
      </c>
      <c r="B43250">
        <v>2</v>
      </c>
      <c r="C43250">
        <v>24</v>
      </c>
      <c r="D43250" s="3">
        <v>43885</v>
      </c>
      <c r="E43250" t="s">
        <v>2743</v>
      </c>
      <c r="F43250" t="s">
        <v>2827</v>
      </c>
      <c r="G43250">
        <v>33.590000000000003</v>
      </c>
      <c r="H43250">
        <v>4.51</v>
      </c>
      <c r="I43250">
        <v>29.07</v>
      </c>
      <c r="J43250">
        <v>0.01</v>
      </c>
    </row>
    <row r="43251" spans="1:10" x14ac:dyDescent="0.3">
      <c r="A43251">
        <v>2020</v>
      </c>
      <c r="B43251">
        <v>2</v>
      </c>
      <c r="C43251">
        <v>24</v>
      </c>
      <c r="D43251" s="3">
        <v>43885</v>
      </c>
      <c r="E43251" t="s">
        <v>2743</v>
      </c>
      <c r="F43251" t="s">
        <v>2936</v>
      </c>
      <c r="G43251">
        <v>94.9</v>
      </c>
      <c r="H43251">
        <v>7</v>
      </c>
      <c r="I43251">
        <v>41.6</v>
      </c>
      <c r="J43251">
        <v>46.3</v>
      </c>
    </row>
    <row r="43252" spans="1:10" x14ac:dyDescent="0.3">
      <c r="A43252">
        <v>2020</v>
      </c>
      <c r="B43252">
        <v>2</v>
      </c>
      <c r="C43252">
        <v>24</v>
      </c>
      <c r="D43252" s="3">
        <v>43885</v>
      </c>
      <c r="E43252" t="s">
        <v>2743</v>
      </c>
      <c r="F43252" t="s">
        <v>2838</v>
      </c>
      <c r="G43252">
        <v>3.63</v>
      </c>
      <c r="H43252">
        <v>1.3</v>
      </c>
      <c r="I43252">
        <v>2.33</v>
      </c>
      <c r="J43252">
        <v>0</v>
      </c>
    </row>
    <row r="43253" spans="1:10" x14ac:dyDescent="0.3">
      <c r="A43253">
        <v>2020</v>
      </c>
      <c r="B43253">
        <v>2</v>
      </c>
      <c r="C43253">
        <v>24</v>
      </c>
      <c r="D43253" s="3">
        <v>43885</v>
      </c>
      <c r="E43253" t="s">
        <v>2743</v>
      </c>
      <c r="F43253" t="s">
        <v>2955</v>
      </c>
      <c r="G43253">
        <v>0.31</v>
      </c>
      <c r="H43253">
        <v>0</v>
      </c>
      <c r="I43253">
        <v>0.31</v>
      </c>
      <c r="J43253">
        <v>0</v>
      </c>
    </row>
    <row r="43254" spans="1:10" x14ac:dyDescent="0.3">
      <c r="A43254">
        <v>2020</v>
      </c>
      <c r="B43254">
        <v>2</v>
      </c>
      <c r="C43254">
        <v>24</v>
      </c>
      <c r="D43254" s="3">
        <v>43885</v>
      </c>
      <c r="E43254" t="s">
        <v>2743</v>
      </c>
      <c r="F43254" t="s">
        <v>2771</v>
      </c>
      <c r="G43254">
        <v>3.22</v>
      </c>
      <c r="H43254">
        <v>0</v>
      </c>
      <c r="I43254">
        <v>3.22</v>
      </c>
      <c r="J43254">
        <v>0</v>
      </c>
    </row>
    <row r="43255" spans="1:10" x14ac:dyDescent="0.3">
      <c r="A43255">
        <v>2020</v>
      </c>
      <c r="B43255">
        <v>2</v>
      </c>
      <c r="C43255">
        <v>24</v>
      </c>
      <c r="D43255" s="3">
        <v>43885</v>
      </c>
      <c r="E43255" t="s">
        <v>2743</v>
      </c>
      <c r="F43255" t="s">
        <v>2922</v>
      </c>
      <c r="G43255">
        <v>4.0599999999999996</v>
      </c>
      <c r="H43255">
        <v>0</v>
      </c>
      <c r="I43255">
        <v>4.0599999999999996</v>
      </c>
      <c r="J43255">
        <v>0</v>
      </c>
    </row>
    <row r="43256" spans="1:10" x14ac:dyDescent="0.3">
      <c r="A43256">
        <v>2020</v>
      </c>
      <c r="B43256">
        <v>2</v>
      </c>
      <c r="C43256">
        <v>24</v>
      </c>
      <c r="D43256" s="3">
        <v>43885</v>
      </c>
      <c r="E43256" t="s">
        <v>2745</v>
      </c>
      <c r="F43256" t="s">
        <v>2781</v>
      </c>
      <c r="G43256">
        <v>0.4</v>
      </c>
      <c r="H43256">
        <v>0</v>
      </c>
      <c r="I43256">
        <v>0.4</v>
      </c>
      <c r="J43256">
        <v>0</v>
      </c>
    </row>
    <row r="43257" spans="1:10" x14ac:dyDescent="0.3">
      <c r="A43257">
        <v>2020</v>
      </c>
      <c r="B43257">
        <v>2</v>
      </c>
      <c r="C43257">
        <v>24</v>
      </c>
      <c r="D43257" s="3">
        <v>43885</v>
      </c>
      <c r="E43257" t="s">
        <v>2745</v>
      </c>
      <c r="F43257" t="s">
        <v>2846</v>
      </c>
      <c r="G43257">
        <v>0.18</v>
      </c>
      <c r="H43257">
        <v>0.15</v>
      </c>
      <c r="I43257">
        <v>0.03</v>
      </c>
      <c r="J43257">
        <v>0</v>
      </c>
    </row>
    <row r="43258" spans="1:10" x14ac:dyDescent="0.3">
      <c r="A43258">
        <v>2020</v>
      </c>
      <c r="B43258">
        <v>2</v>
      </c>
      <c r="C43258">
        <v>24</v>
      </c>
      <c r="D43258" s="3">
        <v>43885</v>
      </c>
      <c r="E43258" t="s">
        <v>2745</v>
      </c>
      <c r="F43258" t="s">
        <v>2818</v>
      </c>
      <c r="G43258">
        <v>0.1</v>
      </c>
      <c r="H43258">
        <v>0</v>
      </c>
      <c r="I43258">
        <v>0.1</v>
      </c>
      <c r="J43258">
        <v>0</v>
      </c>
    </row>
    <row r="43259" spans="1:10" x14ac:dyDescent="0.3">
      <c r="A43259">
        <v>2020</v>
      </c>
      <c r="B43259">
        <v>2</v>
      </c>
      <c r="C43259">
        <v>24</v>
      </c>
      <c r="D43259" s="3">
        <v>43885</v>
      </c>
      <c r="E43259" t="s">
        <v>2745</v>
      </c>
      <c r="F43259" t="s">
        <v>2795</v>
      </c>
      <c r="G43259">
        <v>11.91</v>
      </c>
      <c r="H43259">
        <v>2.93</v>
      </c>
      <c r="I43259">
        <v>8.98</v>
      </c>
      <c r="J43259">
        <v>0</v>
      </c>
    </row>
    <row r="43260" spans="1:10" x14ac:dyDescent="0.3">
      <c r="A43260">
        <v>2020</v>
      </c>
      <c r="B43260">
        <v>2</v>
      </c>
      <c r="C43260">
        <v>24</v>
      </c>
      <c r="D43260" s="3">
        <v>43885</v>
      </c>
      <c r="E43260" t="s">
        <v>2745</v>
      </c>
      <c r="F43260" t="s">
        <v>2760</v>
      </c>
      <c r="G43260">
        <v>9.5000000000000001E-2</v>
      </c>
      <c r="H43260">
        <v>0</v>
      </c>
      <c r="I43260">
        <v>9.5000000000000001E-2</v>
      </c>
      <c r="J43260">
        <v>0</v>
      </c>
    </row>
    <row r="43261" spans="1:10" x14ac:dyDescent="0.3">
      <c r="A43261">
        <v>2020</v>
      </c>
      <c r="B43261">
        <v>2</v>
      </c>
      <c r="C43261">
        <v>24</v>
      </c>
      <c r="D43261" s="3">
        <v>43885</v>
      </c>
      <c r="E43261" t="s">
        <v>2745</v>
      </c>
      <c r="F43261" t="s">
        <v>2770</v>
      </c>
      <c r="G43261">
        <v>0.12</v>
      </c>
      <c r="H43261">
        <v>0</v>
      </c>
      <c r="I43261">
        <v>0.12</v>
      </c>
      <c r="J43261">
        <v>0</v>
      </c>
    </row>
    <row r="43262" spans="1:10" x14ac:dyDescent="0.3">
      <c r="A43262">
        <v>2020</v>
      </c>
      <c r="B43262">
        <v>2</v>
      </c>
      <c r="C43262">
        <v>24</v>
      </c>
      <c r="D43262" s="3">
        <v>43885</v>
      </c>
      <c r="E43262" t="s">
        <v>2745</v>
      </c>
      <c r="F43262" t="s">
        <v>2761</v>
      </c>
      <c r="G43262">
        <v>0.42200000000000004</v>
      </c>
      <c r="H43262">
        <v>0</v>
      </c>
      <c r="I43262">
        <v>0.42200000000000004</v>
      </c>
      <c r="J43262">
        <v>0</v>
      </c>
    </row>
    <row r="43263" spans="1:10" x14ac:dyDescent="0.3">
      <c r="A43263">
        <v>2020</v>
      </c>
      <c r="B43263">
        <v>2</v>
      </c>
      <c r="C43263">
        <v>24</v>
      </c>
      <c r="D43263" s="3">
        <v>43885</v>
      </c>
      <c r="E43263" t="s">
        <v>2745</v>
      </c>
      <c r="F43263" t="s">
        <v>2796</v>
      </c>
      <c r="G43263">
        <v>0.12</v>
      </c>
      <c r="H43263">
        <v>0</v>
      </c>
      <c r="I43263">
        <v>0.12</v>
      </c>
      <c r="J43263">
        <v>0</v>
      </c>
    </row>
    <row r="43264" spans="1:10" x14ac:dyDescent="0.3">
      <c r="A43264">
        <v>2020</v>
      </c>
      <c r="B43264">
        <v>2</v>
      </c>
      <c r="C43264">
        <v>24</v>
      </c>
      <c r="D43264" s="3">
        <v>43885</v>
      </c>
      <c r="E43264" t="s">
        <v>2745</v>
      </c>
      <c r="F43264" t="s">
        <v>2902</v>
      </c>
      <c r="G43264">
        <v>9.0999999999999998E-2</v>
      </c>
      <c r="H43264">
        <v>0</v>
      </c>
      <c r="I43264">
        <v>9.0999999999999998E-2</v>
      </c>
      <c r="J43264">
        <v>0</v>
      </c>
    </row>
    <row r="43265" spans="1:10" x14ac:dyDescent="0.3">
      <c r="A43265">
        <v>2020</v>
      </c>
      <c r="B43265">
        <v>2</v>
      </c>
      <c r="C43265">
        <v>24</v>
      </c>
      <c r="D43265" s="3">
        <v>43885</v>
      </c>
      <c r="E43265" t="s">
        <v>2745</v>
      </c>
      <c r="F43265" t="s">
        <v>2912</v>
      </c>
      <c r="G43265">
        <v>25</v>
      </c>
      <c r="H43265">
        <v>25</v>
      </c>
      <c r="I43265">
        <v>0</v>
      </c>
      <c r="J43265">
        <v>0</v>
      </c>
    </row>
    <row r="43266" spans="1:10" x14ac:dyDescent="0.3">
      <c r="A43266">
        <v>2020</v>
      </c>
      <c r="B43266">
        <v>2</v>
      </c>
      <c r="C43266">
        <v>24</v>
      </c>
      <c r="D43266" s="3">
        <v>43885</v>
      </c>
      <c r="E43266" t="s">
        <v>2745</v>
      </c>
      <c r="F43266" t="s">
        <v>2751</v>
      </c>
      <c r="G43266">
        <v>38.86</v>
      </c>
      <c r="H43266">
        <v>2</v>
      </c>
      <c r="I43266">
        <v>36.86</v>
      </c>
      <c r="J43266">
        <v>0</v>
      </c>
    </row>
    <row r="43267" spans="1:10" x14ac:dyDescent="0.3">
      <c r="A43267">
        <v>2020</v>
      </c>
      <c r="B43267">
        <v>2</v>
      </c>
      <c r="C43267">
        <v>24</v>
      </c>
      <c r="D43267" s="3">
        <v>43885</v>
      </c>
      <c r="E43267" t="s">
        <v>2773</v>
      </c>
      <c r="F43267" t="s">
        <v>2891</v>
      </c>
      <c r="G43267">
        <v>0.03</v>
      </c>
      <c r="H43267">
        <v>0.03</v>
      </c>
      <c r="I43267">
        <v>0</v>
      </c>
      <c r="J43267">
        <v>0</v>
      </c>
    </row>
    <row r="43268" spans="1:10" x14ac:dyDescent="0.3">
      <c r="A43268">
        <v>2020</v>
      </c>
      <c r="B43268">
        <v>2</v>
      </c>
      <c r="C43268">
        <v>24</v>
      </c>
      <c r="D43268" s="3">
        <v>43885</v>
      </c>
      <c r="E43268" t="s">
        <v>2773</v>
      </c>
      <c r="F43268" t="s">
        <v>2807</v>
      </c>
      <c r="G43268">
        <v>0.60000000000000009</v>
      </c>
      <c r="H43268">
        <v>0.55000000000000004</v>
      </c>
      <c r="I43268">
        <v>0.05</v>
      </c>
      <c r="J43268">
        <v>0</v>
      </c>
    </row>
    <row r="43269" spans="1:10" x14ac:dyDescent="0.3">
      <c r="A43269">
        <v>2020</v>
      </c>
      <c r="B43269">
        <v>2</v>
      </c>
      <c r="C43269">
        <v>24</v>
      </c>
      <c r="D43269" s="3">
        <v>43885</v>
      </c>
      <c r="E43269" t="s">
        <v>2866</v>
      </c>
      <c r="F43269" t="s">
        <v>2875</v>
      </c>
      <c r="G43269">
        <v>7.8000000000000014E-2</v>
      </c>
      <c r="H43269">
        <v>0</v>
      </c>
      <c r="I43269">
        <v>7.8000000000000014E-2</v>
      </c>
      <c r="J43269">
        <v>0</v>
      </c>
    </row>
    <row r="43270" spans="1:10" x14ac:dyDescent="0.3">
      <c r="A43270">
        <v>2020</v>
      </c>
      <c r="B43270">
        <v>2</v>
      </c>
      <c r="C43270">
        <v>24</v>
      </c>
      <c r="D43270" s="3">
        <v>43885</v>
      </c>
      <c r="E43270" t="s">
        <v>2741</v>
      </c>
      <c r="F43270" t="s">
        <v>2919</v>
      </c>
      <c r="G43270">
        <v>1.5</v>
      </c>
      <c r="H43270">
        <v>0</v>
      </c>
      <c r="I43270">
        <v>1.5</v>
      </c>
      <c r="J43270">
        <v>0</v>
      </c>
    </row>
    <row r="43271" spans="1:10" x14ac:dyDescent="0.3">
      <c r="A43271">
        <v>2020</v>
      </c>
      <c r="B43271">
        <v>2</v>
      </c>
      <c r="C43271">
        <v>24</v>
      </c>
      <c r="D43271" s="3">
        <v>43885</v>
      </c>
      <c r="E43271" t="s">
        <v>3040</v>
      </c>
      <c r="F43271" t="s">
        <v>3066</v>
      </c>
      <c r="G43271">
        <v>0.2</v>
      </c>
      <c r="H43271">
        <v>0.2</v>
      </c>
      <c r="I43271">
        <v>0</v>
      </c>
      <c r="J43271">
        <v>0</v>
      </c>
    </row>
    <row r="43272" spans="1:10" x14ac:dyDescent="0.3">
      <c r="A43272">
        <v>2020</v>
      </c>
      <c r="B43272">
        <v>2</v>
      </c>
      <c r="C43272">
        <v>24</v>
      </c>
      <c r="D43272" s="3">
        <v>43885</v>
      </c>
      <c r="E43272" t="s">
        <v>3040</v>
      </c>
      <c r="F43272" t="s">
        <v>3049</v>
      </c>
      <c r="G43272">
        <v>0.39</v>
      </c>
      <c r="H43272">
        <v>0.3</v>
      </c>
      <c r="I43272">
        <v>0.09</v>
      </c>
      <c r="J43272">
        <v>0</v>
      </c>
    </row>
    <row r="43273" spans="1:10" x14ac:dyDescent="0.3">
      <c r="A43273">
        <v>2020</v>
      </c>
      <c r="B43273">
        <v>2</v>
      </c>
      <c r="C43273">
        <v>24</v>
      </c>
      <c r="D43273" s="3">
        <v>43885</v>
      </c>
      <c r="E43273" t="s">
        <v>2754</v>
      </c>
      <c r="F43273" t="s">
        <v>2801</v>
      </c>
      <c r="G43273">
        <v>1</v>
      </c>
      <c r="H43273">
        <v>0.7</v>
      </c>
      <c r="I43273">
        <v>0.3</v>
      </c>
      <c r="J43273">
        <v>0</v>
      </c>
    </row>
    <row r="43274" spans="1:10" x14ac:dyDescent="0.3">
      <c r="A43274">
        <v>2020</v>
      </c>
      <c r="B43274">
        <v>2</v>
      </c>
      <c r="C43274">
        <v>24</v>
      </c>
      <c r="D43274" s="3">
        <v>43885</v>
      </c>
      <c r="E43274" t="s">
        <v>2752</v>
      </c>
      <c r="F43274" t="s">
        <v>2928</v>
      </c>
      <c r="G43274">
        <v>7.0000000000000007E-2</v>
      </c>
      <c r="H43274">
        <v>0</v>
      </c>
      <c r="I43274">
        <v>7.0000000000000007E-2</v>
      </c>
      <c r="J43274">
        <v>0</v>
      </c>
    </row>
    <row r="43275" spans="1:10" x14ac:dyDescent="0.3">
      <c r="A43275">
        <v>2020</v>
      </c>
      <c r="B43275">
        <v>2</v>
      </c>
      <c r="C43275">
        <v>24</v>
      </c>
      <c r="D43275" s="3">
        <v>43885</v>
      </c>
      <c r="E43275" t="s">
        <v>2752</v>
      </c>
      <c r="F43275" t="s">
        <v>2844</v>
      </c>
      <c r="G43275">
        <v>0.19000000000000003</v>
      </c>
      <c r="H43275">
        <v>0.04</v>
      </c>
      <c r="I43275">
        <v>7.0000000000000007E-2</v>
      </c>
      <c r="J43275">
        <v>0.08</v>
      </c>
    </row>
    <row r="43276" spans="1:10" x14ac:dyDescent="0.3">
      <c r="A43276">
        <v>2020</v>
      </c>
      <c r="B43276">
        <v>2</v>
      </c>
      <c r="C43276">
        <v>24</v>
      </c>
      <c r="D43276" s="3">
        <v>43885</v>
      </c>
      <c r="E43276" t="s">
        <v>2752</v>
      </c>
      <c r="F43276" t="s">
        <v>2752</v>
      </c>
      <c r="G43276">
        <v>0.02</v>
      </c>
      <c r="H43276">
        <v>0</v>
      </c>
      <c r="I43276">
        <v>0</v>
      </c>
      <c r="J43276">
        <v>0.02</v>
      </c>
    </row>
    <row r="43277" spans="1:10" x14ac:dyDescent="0.3">
      <c r="A43277">
        <v>2020</v>
      </c>
      <c r="B43277">
        <v>2</v>
      </c>
      <c r="C43277">
        <v>25</v>
      </c>
      <c r="D43277" s="3">
        <v>43886</v>
      </c>
      <c r="E43277" t="s">
        <v>2743</v>
      </c>
      <c r="F43277" t="s">
        <v>2759</v>
      </c>
      <c r="G43277">
        <v>4.58</v>
      </c>
      <c r="H43277">
        <v>0.56999999999999995</v>
      </c>
      <c r="I43277">
        <v>4.01</v>
      </c>
      <c r="J43277">
        <v>0</v>
      </c>
    </row>
    <row r="43278" spans="1:10" x14ac:dyDescent="0.3">
      <c r="A43278">
        <v>2020</v>
      </c>
      <c r="B43278">
        <v>2</v>
      </c>
      <c r="C43278">
        <v>25</v>
      </c>
      <c r="D43278" s="3">
        <v>43886</v>
      </c>
      <c r="E43278" t="s">
        <v>2743</v>
      </c>
      <c r="F43278" t="s">
        <v>2982</v>
      </c>
      <c r="G43278">
        <v>21.7</v>
      </c>
      <c r="H43278">
        <v>0</v>
      </c>
      <c r="I43278">
        <v>21.7</v>
      </c>
      <c r="J43278">
        <v>0</v>
      </c>
    </row>
    <row r="43279" spans="1:10" x14ac:dyDescent="0.3">
      <c r="A43279">
        <v>2020</v>
      </c>
      <c r="B43279">
        <v>2</v>
      </c>
      <c r="C43279">
        <v>25</v>
      </c>
      <c r="D43279" s="3">
        <v>43886</v>
      </c>
      <c r="E43279" t="s">
        <v>2743</v>
      </c>
      <c r="F43279" t="s">
        <v>2861</v>
      </c>
      <c r="G43279">
        <v>1</v>
      </c>
      <c r="H43279">
        <v>0</v>
      </c>
      <c r="I43279">
        <v>1</v>
      </c>
      <c r="J43279">
        <v>0</v>
      </c>
    </row>
    <row r="43280" spans="1:10" x14ac:dyDescent="0.3">
      <c r="A43280">
        <v>2020</v>
      </c>
      <c r="B43280">
        <v>2</v>
      </c>
      <c r="C43280">
        <v>25</v>
      </c>
      <c r="D43280" s="3">
        <v>43886</v>
      </c>
      <c r="E43280" t="s">
        <v>2743</v>
      </c>
      <c r="F43280" t="s">
        <v>2834</v>
      </c>
      <c r="G43280">
        <v>3.58</v>
      </c>
      <c r="H43280">
        <v>2</v>
      </c>
      <c r="I43280">
        <v>1.58</v>
      </c>
      <c r="J43280">
        <v>0</v>
      </c>
    </row>
    <row r="43281" spans="1:10" x14ac:dyDescent="0.3">
      <c r="A43281">
        <v>2020</v>
      </c>
      <c r="B43281">
        <v>2</v>
      </c>
      <c r="C43281">
        <v>25</v>
      </c>
      <c r="D43281" s="3">
        <v>43886</v>
      </c>
      <c r="E43281" t="s">
        <v>2743</v>
      </c>
      <c r="F43281" t="s">
        <v>2869</v>
      </c>
      <c r="G43281">
        <v>0.5</v>
      </c>
      <c r="H43281">
        <v>0</v>
      </c>
      <c r="I43281">
        <v>0.5</v>
      </c>
      <c r="J43281">
        <v>0</v>
      </c>
    </row>
    <row r="43282" spans="1:10" x14ac:dyDescent="0.3">
      <c r="A43282">
        <v>2020</v>
      </c>
      <c r="B43282">
        <v>2</v>
      </c>
      <c r="C43282">
        <v>25</v>
      </c>
      <c r="D43282" s="3">
        <v>43886</v>
      </c>
      <c r="E43282" t="s">
        <v>2743</v>
      </c>
      <c r="F43282" t="s">
        <v>2955</v>
      </c>
      <c r="G43282">
        <v>0.15</v>
      </c>
      <c r="H43282">
        <v>0</v>
      </c>
      <c r="I43282">
        <v>0.15</v>
      </c>
      <c r="J43282">
        <v>0</v>
      </c>
    </row>
    <row r="43283" spans="1:10" x14ac:dyDescent="0.3">
      <c r="A43283">
        <v>2020</v>
      </c>
      <c r="B43283">
        <v>2</v>
      </c>
      <c r="C43283">
        <v>25</v>
      </c>
      <c r="D43283" s="3">
        <v>43886</v>
      </c>
      <c r="E43283" t="s">
        <v>2743</v>
      </c>
      <c r="F43283" t="s">
        <v>2922</v>
      </c>
      <c r="G43283">
        <v>13.55</v>
      </c>
      <c r="H43283">
        <v>7.14</v>
      </c>
      <c r="I43283">
        <v>6.3</v>
      </c>
      <c r="J43283">
        <v>0.11000000000000001</v>
      </c>
    </row>
    <row r="43284" spans="1:10" x14ac:dyDescent="0.3">
      <c r="A43284">
        <v>2020</v>
      </c>
      <c r="B43284">
        <v>2</v>
      </c>
      <c r="C43284">
        <v>25</v>
      </c>
      <c r="D43284" s="3">
        <v>43886</v>
      </c>
      <c r="E43284" t="s">
        <v>2745</v>
      </c>
      <c r="F43284" t="s">
        <v>2781</v>
      </c>
      <c r="G43284">
        <v>0.72150000000000003</v>
      </c>
      <c r="H43284">
        <v>0</v>
      </c>
      <c r="I43284">
        <v>0.72150000000000003</v>
      </c>
      <c r="J43284">
        <v>0</v>
      </c>
    </row>
    <row r="43285" spans="1:10" x14ac:dyDescent="0.3">
      <c r="A43285">
        <v>2020</v>
      </c>
      <c r="B43285">
        <v>2</v>
      </c>
      <c r="C43285">
        <v>25</v>
      </c>
      <c r="D43285" s="3">
        <v>43886</v>
      </c>
      <c r="E43285" t="s">
        <v>2745</v>
      </c>
      <c r="F43285" t="s">
        <v>2846</v>
      </c>
      <c r="G43285">
        <v>0.04</v>
      </c>
      <c r="H43285">
        <v>0.04</v>
      </c>
      <c r="I43285">
        <v>0</v>
      </c>
      <c r="J43285">
        <v>0</v>
      </c>
    </row>
    <row r="43286" spans="1:10" x14ac:dyDescent="0.3">
      <c r="A43286">
        <v>2020</v>
      </c>
      <c r="B43286">
        <v>2</v>
      </c>
      <c r="C43286">
        <v>25</v>
      </c>
      <c r="D43286" s="3">
        <v>43886</v>
      </c>
      <c r="E43286" t="s">
        <v>2745</v>
      </c>
      <c r="F43286" t="s">
        <v>2782</v>
      </c>
      <c r="G43286">
        <v>26.85</v>
      </c>
      <c r="H43286">
        <v>0.05</v>
      </c>
      <c r="I43286">
        <v>26.8</v>
      </c>
      <c r="J43286">
        <v>0</v>
      </c>
    </row>
    <row r="43287" spans="1:10" x14ac:dyDescent="0.3">
      <c r="A43287">
        <v>2020</v>
      </c>
      <c r="B43287">
        <v>2</v>
      </c>
      <c r="C43287">
        <v>25</v>
      </c>
      <c r="D43287" s="3">
        <v>43886</v>
      </c>
      <c r="E43287" t="s">
        <v>2745</v>
      </c>
      <c r="F43287" t="s">
        <v>2764</v>
      </c>
      <c r="G43287">
        <v>0.1</v>
      </c>
      <c r="H43287">
        <v>0.1</v>
      </c>
      <c r="I43287">
        <v>0</v>
      </c>
      <c r="J43287">
        <v>0</v>
      </c>
    </row>
    <row r="43288" spans="1:10" x14ac:dyDescent="0.3">
      <c r="A43288">
        <v>2020</v>
      </c>
      <c r="B43288">
        <v>2</v>
      </c>
      <c r="C43288">
        <v>25</v>
      </c>
      <c r="D43288" s="3">
        <v>43886</v>
      </c>
      <c r="E43288" t="s">
        <v>2745</v>
      </c>
      <c r="F43288" t="s">
        <v>2760</v>
      </c>
      <c r="G43288">
        <v>0.03</v>
      </c>
      <c r="H43288">
        <v>0</v>
      </c>
      <c r="I43288">
        <v>0.03</v>
      </c>
      <c r="J43288">
        <v>0</v>
      </c>
    </row>
    <row r="43289" spans="1:10" x14ac:dyDescent="0.3">
      <c r="A43289">
        <v>2020</v>
      </c>
      <c r="B43289">
        <v>2</v>
      </c>
      <c r="C43289">
        <v>25</v>
      </c>
      <c r="D43289" s="3">
        <v>43886</v>
      </c>
      <c r="E43289" t="s">
        <v>2745</v>
      </c>
      <c r="F43289" t="s">
        <v>2865</v>
      </c>
      <c r="G43289">
        <v>0.46000000000000008</v>
      </c>
      <c r="H43289">
        <v>0</v>
      </c>
      <c r="I43289">
        <v>0.46000000000000008</v>
      </c>
      <c r="J43289">
        <v>0</v>
      </c>
    </row>
    <row r="43290" spans="1:10" x14ac:dyDescent="0.3">
      <c r="A43290">
        <v>2020</v>
      </c>
      <c r="B43290">
        <v>2</v>
      </c>
      <c r="C43290">
        <v>25</v>
      </c>
      <c r="D43290" s="3">
        <v>43886</v>
      </c>
      <c r="E43290" t="s">
        <v>2745</v>
      </c>
      <c r="F43290" t="s">
        <v>2777</v>
      </c>
      <c r="G43290">
        <v>0.4</v>
      </c>
      <c r="H43290">
        <v>0</v>
      </c>
      <c r="I43290">
        <v>0.4</v>
      </c>
      <c r="J43290">
        <v>0</v>
      </c>
    </row>
    <row r="43291" spans="1:10" x14ac:dyDescent="0.3">
      <c r="A43291">
        <v>2020</v>
      </c>
      <c r="B43291">
        <v>2</v>
      </c>
      <c r="C43291">
        <v>25</v>
      </c>
      <c r="D43291" s="3">
        <v>43886</v>
      </c>
      <c r="E43291" t="s">
        <v>2745</v>
      </c>
      <c r="F43291" t="s">
        <v>2761</v>
      </c>
      <c r="G43291">
        <v>2.5000000000000001E-2</v>
      </c>
      <c r="H43291">
        <v>0</v>
      </c>
      <c r="I43291">
        <v>2.5000000000000001E-2</v>
      </c>
      <c r="J43291">
        <v>0</v>
      </c>
    </row>
    <row r="43292" spans="1:10" x14ac:dyDescent="0.3">
      <c r="A43292">
        <v>2020</v>
      </c>
      <c r="B43292">
        <v>2</v>
      </c>
      <c r="C43292">
        <v>25</v>
      </c>
      <c r="D43292" s="3">
        <v>43886</v>
      </c>
      <c r="E43292" t="s">
        <v>2745</v>
      </c>
      <c r="F43292" t="s">
        <v>2824</v>
      </c>
      <c r="G43292">
        <v>0.37</v>
      </c>
      <c r="H43292">
        <v>0</v>
      </c>
      <c r="I43292">
        <v>0.37</v>
      </c>
      <c r="J43292">
        <v>0</v>
      </c>
    </row>
    <row r="43293" spans="1:10" x14ac:dyDescent="0.3">
      <c r="A43293">
        <v>2020</v>
      </c>
      <c r="B43293">
        <v>2</v>
      </c>
      <c r="C43293">
        <v>25</v>
      </c>
      <c r="D43293" s="3">
        <v>43886</v>
      </c>
      <c r="E43293" t="s">
        <v>2745</v>
      </c>
      <c r="F43293" t="s">
        <v>2765</v>
      </c>
      <c r="G43293">
        <v>7.4999999999999997E-3</v>
      </c>
      <c r="H43293">
        <v>0</v>
      </c>
      <c r="I43293">
        <v>7.4999999999999997E-3</v>
      </c>
      <c r="J43293">
        <v>0</v>
      </c>
    </row>
    <row r="43294" spans="1:10" x14ac:dyDescent="0.3">
      <c r="A43294">
        <v>2020</v>
      </c>
      <c r="B43294">
        <v>2</v>
      </c>
      <c r="C43294">
        <v>25</v>
      </c>
      <c r="D43294" s="3">
        <v>43886</v>
      </c>
      <c r="E43294" t="s">
        <v>2745</v>
      </c>
      <c r="F43294" t="s">
        <v>2796</v>
      </c>
      <c r="G43294">
        <v>27.259999999999998</v>
      </c>
      <c r="H43294">
        <v>1.63</v>
      </c>
      <c r="I43294">
        <v>1.63</v>
      </c>
      <c r="J43294">
        <v>24</v>
      </c>
    </row>
    <row r="43295" spans="1:10" x14ac:dyDescent="0.3">
      <c r="A43295">
        <v>2020</v>
      </c>
      <c r="B43295">
        <v>2</v>
      </c>
      <c r="C43295">
        <v>25</v>
      </c>
      <c r="D43295" s="3">
        <v>43886</v>
      </c>
      <c r="E43295" t="s">
        <v>2745</v>
      </c>
      <c r="F43295" t="s">
        <v>2902</v>
      </c>
      <c r="G43295">
        <v>1.4999999999999999E-2</v>
      </c>
      <c r="H43295">
        <v>0</v>
      </c>
      <c r="I43295">
        <v>1.4999999999999999E-2</v>
      </c>
      <c r="J43295">
        <v>0</v>
      </c>
    </row>
    <row r="43296" spans="1:10" x14ac:dyDescent="0.3">
      <c r="A43296">
        <v>2020</v>
      </c>
      <c r="B43296">
        <v>2</v>
      </c>
      <c r="C43296">
        <v>25</v>
      </c>
      <c r="D43296" s="3">
        <v>43886</v>
      </c>
      <c r="E43296" t="s">
        <v>2745</v>
      </c>
      <c r="F43296" t="s">
        <v>2751</v>
      </c>
      <c r="G43296">
        <v>0.08</v>
      </c>
      <c r="H43296">
        <v>0</v>
      </c>
      <c r="I43296">
        <v>0.08</v>
      </c>
      <c r="J43296">
        <v>0</v>
      </c>
    </row>
    <row r="43297" spans="1:10" x14ac:dyDescent="0.3">
      <c r="A43297">
        <v>2020</v>
      </c>
      <c r="B43297">
        <v>2</v>
      </c>
      <c r="C43297">
        <v>25</v>
      </c>
      <c r="D43297" s="3">
        <v>43886</v>
      </c>
      <c r="E43297" t="s">
        <v>2745</v>
      </c>
      <c r="F43297" t="s">
        <v>2766</v>
      </c>
      <c r="G43297">
        <v>0.46299999999999997</v>
      </c>
      <c r="H43297">
        <v>0.12</v>
      </c>
      <c r="I43297">
        <v>0.34299999999999997</v>
      </c>
      <c r="J43297">
        <v>0</v>
      </c>
    </row>
    <row r="43298" spans="1:10" x14ac:dyDescent="0.3">
      <c r="A43298">
        <v>2020</v>
      </c>
      <c r="B43298">
        <v>2</v>
      </c>
      <c r="C43298">
        <v>25</v>
      </c>
      <c r="D43298" s="3">
        <v>43886</v>
      </c>
      <c r="E43298" t="s">
        <v>2745</v>
      </c>
      <c r="F43298" t="s">
        <v>2805</v>
      </c>
      <c r="G43298">
        <v>2.1800000000000002</v>
      </c>
      <c r="H43298">
        <v>1.8</v>
      </c>
      <c r="I43298">
        <v>0.2</v>
      </c>
      <c r="J43298">
        <v>0.18</v>
      </c>
    </row>
    <row r="43299" spans="1:10" x14ac:dyDescent="0.3">
      <c r="A43299">
        <v>2020</v>
      </c>
      <c r="B43299">
        <v>2</v>
      </c>
      <c r="C43299">
        <v>25</v>
      </c>
      <c r="D43299" s="3">
        <v>43886</v>
      </c>
      <c r="E43299" t="s">
        <v>2773</v>
      </c>
      <c r="F43299" t="s">
        <v>2774</v>
      </c>
      <c r="G43299">
        <v>0.2</v>
      </c>
      <c r="H43299">
        <v>0.1</v>
      </c>
      <c r="I43299">
        <v>0.1</v>
      </c>
      <c r="J43299">
        <v>0</v>
      </c>
    </row>
    <row r="43300" spans="1:10" x14ac:dyDescent="0.3">
      <c r="A43300">
        <v>2020</v>
      </c>
      <c r="B43300">
        <v>2</v>
      </c>
      <c r="C43300">
        <v>25</v>
      </c>
      <c r="D43300" s="3">
        <v>43886</v>
      </c>
      <c r="E43300" t="s">
        <v>2747</v>
      </c>
      <c r="F43300" t="s">
        <v>2945</v>
      </c>
      <c r="G43300">
        <v>0.21000000000000002</v>
      </c>
      <c r="H43300">
        <v>0</v>
      </c>
      <c r="I43300">
        <v>0.21000000000000002</v>
      </c>
      <c r="J43300">
        <v>0</v>
      </c>
    </row>
    <row r="43301" spans="1:10" x14ac:dyDescent="0.3">
      <c r="A43301">
        <v>2020</v>
      </c>
      <c r="B43301">
        <v>2</v>
      </c>
      <c r="C43301">
        <v>25</v>
      </c>
      <c r="D43301" s="3">
        <v>43886</v>
      </c>
      <c r="E43301" t="s">
        <v>2741</v>
      </c>
      <c r="F43301" t="s">
        <v>2878</v>
      </c>
      <c r="G43301">
        <v>65</v>
      </c>
      <c r="H43301">
        <v>0</v>
      </c>
      <c r="I43301">
        <v>65</v>
      </c>
      <c r="J43301">
        <v>0</v>
      </c>
    </row>
    <row r="43302" spans="1:10" x14ac:dyDescent="0.3">
      <c r="A43302">
        <v>2020</v>
      </c>
      <c r="B43302">
        <v>2</v>
      </c>
      <c r="C43302">
        <v>25</v>
      </c>
      <c r="D43302" s="3">
        <v>43886</v>
      </c>
      <c r="E43302" t="s">
        <v>2741</v>
      </c>
      <c r="F43302" t="s">
        <v>2934</v>
      </c>
      <c r="G43302">
        <v>1</v>
      </c>
      <c r="H43302">
        <v>0</v>
      </c>
      <c r="I43302">
        <v>1</v>
      </c>
      <c r="J43302">
        <v>0</v>
      </c>
    </row>
    <row r="43303" spans="1:10" x14ac:dyDescent="0.3">
      <c r="A43303">
        <v>2020</v>
      </c>
      <c r="B43303">
        <v>2</v>
      </c>
      <c r="C43303">
        <v>25</v>
      </c>
      <c r="D43303" s="3">
        <v>43886</v>
      </c>
      <c r="E43303" t="s">
        <v>2741</v>
      </c>
      <c r="F43303" t="s">
        <v>2858</v>
      </c>
      <c r="G43303">
        <v>3</v>
      </c>
      <c r="H43303">
        <v>0</v>
      </c>
      <c r="I43303">
        <v>3</v>
      </c>
      <c r="J43303">
        <v>0</v>
      </c>
    </row>
    <row r="43304" spans="1:10" x14ac:dyDescent="0.3">
      <c r="A43304">
        <v>2020</v>
      </c>
      <c r="B43304">
        <v>2</v>
      </c>
      <c r="C43304">
        <v>25</v>
      </c>
      <c r="D43304" s="3">
        <v>43886</v>
      </c>
      <c r="E43304" t="s">
        <v>2741</v>
      </c>
      <c r="F43304" t="s">
        <v>2787</v>
      </c>
      <c r="G43304">
        <v>1.01</v>
      </c>
      <c r="H43304">
        <v>0</v>
      </c>
      <c r="I43304">
        <v>1.01</v>
      </c>
      <c r="J43304">
        <v>0</v>
      </c>
    </row>
    <row r="43305" spans="1:10" x14ac:dyDescent="0.3">
      <c r="A43305">
        <v>2020</v>
      </c>
      <c r="B43305">
        <v>2</v>
      </c>
      <c r="C43305">
        <v>25</v>
      </c>
      <c r="D43305" s="3">
        <v>43886</v>
      </c>
      <c r="E43305" t="s">
        <v>2749</v>
      </c>
      <c r="F43305" t="s">
        <v>2848</v>
      </c>
      <c r="G43305">
        <v>0.5</v>
      </c>
      <c r="H43305">
        <v>0.2</v>
      </c>
      <c r="I43305">
        <v>0.3</v>
      </c>
      <c r="J43305">
        <v>0</v>
      </c>
    </row>
    <row r="43306" spans="1:10" x14ac:dyDescent="0.3">
      <c r="A43306">
        <v>2020</v>
      </c>
      <c r="B43306">
        <v>2</v>
      </c>
      <c r="C43306">
        <v>25</v>
      </c>
      <c r="D43306" s="3">
        <v>43886</v>
      </c>
      <c r="E43306" t="s">
        <v>3040</v>
      </c>
      <c r="F43306" t="s">
        <v>3055</v>
      </c>
      <c r="G43306">
        <v>0.09</v>
      </c>
      <c r="H43306">
        <v>0</v>
      </c>
      <c r="I43306">
        <v>0.09</v>
      </c>
      <c r="J43306">
        <v>0</v>
      </c>
    </row>
    <row r="43307" spans="1:10" x14ac:dyDescent="0.3">
      <c r="A43307">
        <v>2020</v>
      </c>
      <c r="B43307">
        <v>2</v>
      </c>
      <c r="C43307">
        <v>25</v>
      </c>
      <c r="D43307" s="3">
        <v>43886</v>
      </c>
      <c r="E43307" t="s">
        <v>3040</v>
      </c>
      <c r="F43307" t="s">
        <v>3050</v>
      </c>
      <c r="G43307">
        <v>0.54999999999999993</v>
      </c>
      <c r="H43307">
        <v>0.06</v>
      </c>
      <c r="I43307">
        <v>0.48999999999999994</v>
      </c>
      <c r="J43307">
        <v>0</v>
      </c>
    </row>
    <row r="43308" spans="1:10" x14ac:dyDescent="0.3">
      <c r="A43308">
        <v>2020</v>
      </c>
      <c r="B43308">
        <v>2</v>
      </c>
      <c r="C43308">
        <v>25</v>
      </c>
      <c r="D43308" s="3">
        <v>43886</v>
      </c>
      <c r="E43308" t="s">
        <v>3040</v>
      </c>
      <c r="F43308" t="s">
        <v>3053</v>
      </c>
      <c r="G43308">
        <v>22</v>
      </c>
      <c r="H43308">
        <v>10</v>
      </c>
      <c r="I43308">
        <v>7.5</v>
      </c>
      <c r="J43308">
        <v>4.5</v>
      </c>
    </row>
    <row r="43309" spans="1:10" x14ac:dyDescent="0.3">
      <c r="A43309">
        <v>2020</v>
      </c>
      <c r="B43309">
        <v>2</v>
      </c>
      <c r="C43309">
        <v>25</v>
      </c>
      <c r="D43309" s="3">
        <v>43886</v>
      </c>
      <c r="E43309" t="s">
        <v>3040</v>
      </c>
      <c r="F43309" t="s">
        <v>3054</v>
      </c>
      <c r="G43309">
        <v>1.7</v>
      </c>
      <c r="H43309">
        <v>0</v>
      </c>
      <c r="I43309">
        <v>1.7</v>
      </c>
      <c r="J43309">
        <v>0</v>
      </c>
    </row>
    <row r="43310" spans="1:10" x14ac:dyDescent="0.3">
      <c r="A43310">
        <v>2020</v>
      </c>
      <c r="B43310">
        <v>2</v>
      </c>
      <c r="C43310">
        <v>25</v>
      </c>
      <c r="D43310" s="3">
        <v>43886</v>
      </c>
      <c r="E43310" t="s">
        <v>3040</v>
      </c>
      <c r="F43310" t="s">
        <v>3065</v>
      </c>
      <c r="G43310">
        <v>6.43</v>
      </c>
      <c r="H43310">
        <v>0</v>
      </c>
      <c r="I43310">
        <v>6.43</v>
      </c>
      <c r="J43310">
        <v>0</v>
      </c>
    </row>
    <row r="43311" spans="1:10" x14ac:dyDescent="0.3">
      <c r="A43311">
        <v>2020</v>
      </c>
      <c r="B43311">
        <v>2</v>
      </c>
      <c r="C43311">
        <v>25</v>
      </c>
      <c r="D43311" s="3">
        <v>43886</v>
      </c>
      <c r="E43311" t="s">
        <v>3040</v>
      </c>
      <c r="F43311" t="s">
        <v>3051</v>
      </c>
      <c r="G43311">
        <v>0.21000000000000002</v>
      </c>
      <c r="H43311">
        <v>0</v>
      </c>
      <c r="I43311">
        <v>0.21000000000000002</v>
      </c>
      <c r="J43311">
        <v>0</v>
      </c>
    </row>
    <row r="43312" spans="1:10" x14ac:dyDescent="0.3">
      <c r="A43312">
        <v>2020</v>
      </c>
      <c r="B43312">
        <v>2</v>
      </c>
      <c r="C43312">
        <v>25</v>
      </c>
      <c r="D43312" s="3">
        <v>43886</v>
      </c>
      <c r="E43312" t="s">
        <v>3040</v>
      </c>
      <c r="F43312" t="s">
        <v>3058</v>
      </c>
      <c r="G43312">
        <v>0.34</v>
      </c>
      <c r="H43312">
        <v>0</v>
      </c>
      <c r="I43312">
        <v>0.34</v>
      </c>
      <c r="J43312">
        <v>0</v>
      </c>
    </row>
    <row r="43313" spans="1:10" x14ac:dyDescent="0.3">
      <c r="A43313">
        <v>2020</v>
      </c>
      <c r="B43313">
        <v>2</v>
      </c>
      <c r="C43313">
        <v>25</v>
      </c>
      <c r="D43313" s="3">
        <v>43886</v>
      </c>
      <c r="E43313" t="s">
        <v>2754</v>
      </c>
      <c r="F43313" t="s">
        <v>2941</v>
      </c>
      <c r="G43313">
        <v>2.6</v>
      </c>
      <c r="H43313">
        <v>0</v>
      </c>
      <c r="I43313">
        <v>2.6</v>
      </c>
      <c r="J43313">
        <v>0</v>
      </c>
    </row>
    <row r="43314" spans="1:10" x14ac:dyDescent="0.3">
      <c r="A43314">
        <v>2020</v>
      </c>
      <c r="B43314">
        <v>2</v>
      </c>
      <c r="C43314">
        <v>25</v>
      </c>
      <c r="D43314" s="3">
        <v>43886</v>
      </c>
      <c r="E43314" t="s">
        <v>2754</v>
      </c>
      <c r="F43314" t="s">
        <v>2789</v>
      </c>
      <c r="G43314">
        <v>15</v>
      </c>
      <c r="H43314">
        <v>0</v>
      </c>
      <c r="I43314">
        <v>15</v>
      </c>
      <c r="J43314">
        <v>0</v>
      </c>
    </row>
    <row r="43315" spans="1:10" x14ac:dyDescent="0.3">
      <c r="A43315">
        <v>2020</v>
      </c>
      <c r="B43315">
        <v>2</v>
      </c>
      <c r="C43315">
        <v>25</v>
      </c>
      <c r="D43315" s="3">
        <v>43886</v>
      </c>
      <c r="E43315" t="s">
        <v>2754</v>
      </c>
      <c r="F43315" t="s">
        <v>2755</v>
      </c>
      <c r="G43315">
        <v>10</v>
      </c>
      <c r="H43315">
        <v>3</v>
      </c>
      <c r="I43315">
        <v>3</v>
      </c>
      <c r="J43315">
        <v>4</v>
      </c>
    </row>
    <row r="43316" spans="1:10" x14ac:dyDescent="0.3">
      <c r="A43316">
        <v>2020</v>
      </c>
      <c r="B43316">
        <v>2</v>
      </c>
      <c r="C43316">
        <v>25</v>
      </c>
      <c r="D43316" s="3">
        <v>43886</v>
      </c>
      <c r="E43316" t="s">
        <v>2754</v>
      </c>
      <c r="F43316" t="s">
        <v>2791</v>
      </c>
      <c r="G43316">
        <v>2092</v>
      </c>
      <c r="H43316">
        <v>0</v>
      </c>
      <c r="I43316">
        <v>2092</v>
      </c>
      <c r="J43316">
        <v>0</v>
      </c>
    </row>
    <row r="43317" spans="1:10" x14ac:dyDescent="0.3">
      <c r="A43317">
        <v>2020</v>
      </c>
      <c r="B43317">
        <v>2</v>
      </c>
      <c r="C43317">
        <v>25</v>
      </c>
      <c r="D43317" s="3">
        <v>43886</v>
      </c>
      <c r="E43317" t="s">
        <v>2752</v>
      </c>
      <c r="F43317" t="s">
        <v>2859</v>
      </c>
      <c r="G43317">
        <v>7.0000000000000007E-2</v>
      </c>
      <c r="H43317">
        <v>0</v>
      </c>
      <c r="I43317">
        <v>7.0000000000000007E-2</v>
      </c>
      <c r="J43317">
        <v>0</v>
      </c>
    </row>
    <row r="43318" spans="1:10" x14ac:dyDescent="0.3">
      <c r="A43318">
        <v>2020</v>
      </c>
      <c r="B43318">
        <v>2</v>
      </c>
      <c r="C43318">
        <v>25</v>
      </c>
      <c r="D43318" s="3">
        <v>43886</v>
      </c>
      <c r="E43318" t="s">
        <v>2752</v>
      </c>
      <c r="F43318" t="s">
        <v>2863</v>
      </c>
      <c r="G43318">
        <v>1.4200000000000002</v>
      </c>
      <c r="H43318">
        <v>0</v>
      </c>
      <c r="I43318">
        <v>1.4000000000000001</v>
      </c>
      <c r="J43318">
        <v>0.02</v>
      </c>
    </row>
    <row r="43319" spans="1:10" x14ac:dyDescent="0.3">
      <c r="A43319">
        <v>2020</v>
      </c>
      <c r="B43319">
        <v>2</v>
      </c>
      <c r="C43319">
        <v>26</v>
      </c>
      <c r="D43319" s="3">
        <v>43887</v>
      </c>
      <c r="E43319" t="s">
        <v>2743</v>
      </c>
      <c r="F43319" t="s">
        <v>2874</v>
      </c>
      <c r="G43319">
        <v>0.7</v>
      </c>
      <c r="H43319">
        <v>0</v>
      </c>
      <c r="I43319">
        <v>0.7</v>
      </c>
      <c r="J43319">
        <v>0</v>
      </c>
    </row>
    <row r="43320" spans="1:10" x14ac:dyDescent="0.3">
      <c r="A43320">
        <v>2020</v>
      </c>
      <c r="B43320">
        <v>2</v>
      </c>
      <c r="C43320">
        <v>26</v>
      </c>
      <c r="D43320" s="3">
        <v>43887</v>
      </c>
      <c r="E43320" t="s">
        <v>2743</v>
      </c>
      <c r="F43320" t="s">
        <v>2759</v>
      </c>
      <c r="G43320">
        <v>50.08</v>
      </c>
      <c r="H43320">
        <v>41.82</v>
      </c>
      <c r="I43320">
        <v>4.0599999999999996</v>
      </c>
      <c r="J43320">
        <v>4.2</v>
      </c>
    </row>
    <row r="43321" spans="1:10" x14ac:dyDescent="0.3">
      <c r="A43321">
        <v>2020</v>
      </c>
      <c r="B43321">
        <v>2</v>
      </c>
      <c r="C43321">
        <v>26</v>
      </c>
      <c r="D43321" s="3">
        <v>43887</v>
      </c>
      <c r="E43321" t="s">
        <v>2743</v>
      </c>
      <c r="F43321" t="s">
        <v>2823</v>
      </c>
      <c r="G43321">
        <v>107.24</v>
      </c>
      <c r="H43321">
        <v>1.05</v>
      </c>
      <c r="I43321">
        <v>15.5</v>
      </c>
      <c r="J43321">
        <v>90.69</v>
      </c>
    </row>
    <row r="43322" spans="1:10" x14ac:dyDescent="0.3">
      <c r="A43322">
        <v>2020</v>
      </c>
      <c r="B43322">
        <v>2</v>
      </c>
      <c r="C43322">
        <v>26</v>
      </c>
      <c r="D43322" s="3">
        <v>43887</v>
      </c>
      <c r="E43322" t="s">
        <v>2743</v>
      </c>
      <c r="F43322" t="s">
        <v>2982</v>
      </c>
      <c r="G43322">
        <v>3.85</v>
      </c>
      <c r="H43322">
        <v>0</v>
      </c>
      <c r="I43322">
        <v>3.85</v>
      </c>
      <c r="J43322">
        <v>0</v>
      </c>
    </row>
    <row r="43323" spans="1:10" x14ac:dyDescent="0.3">
      <c r="A43323">
        <v>2020</v>
      </c>
      <c r="B43323">
        <v>2</v>
      </c>
      <c r="C43323">
        <v>26</v>
      </c>
      <c r="D43323" s="3">
        <v>43887</v>
      </c>
      <c r="E43323" t="s">
        <v>2743</v>
      </c>
      <c r="F43323" t="s">
        <v>2861</v>
      </c>
      <c r="G43323">
        <v>0.2</v>
      </c>
      <c r="H43323">
        <v>0.2</v>
      </c>
      <c r="I43323">
        <v>0</v>
      </c>
      <c r="J43323">
        <v>0</v>
      </c>
    </row>
    <row r="43324" spans="1:10" x14ac:dyDescent="0.3">
      <c r="A43324">
        <v>2020</v>
      </c>
      <c r="B43324">
        <v>2</v>
      </c>
      <c r="C43324">
        <v>26</v>
      </c>
      <c r="D43324" s="3">
        <v>43887</v>
      </c>
      <c r="E43324" t="s">
        <v>2743</v>
      </c>
      <c r="F43324" t="s">
        <v>2963</v>
      </c>
      <c r="G43324">
        <v>0.71</v>
      </c>
      <c r="H43324">
        <v>0.7</v>
      </c>
      <c r="I43324">
        <v>0.01</v>
      </c>
      <c r="J43324">
        <v>0</v>
      </c>
    </row>
    <row r="43325" spans="1:10" x14ac:dyDescent="0.3">
      <c r="A43325">
        <v>2020</v>
      </c>
      <c r="B43325">
        <v>2</v>
      </c>
      <c r="C43325">
        <v>26</v>
      </c>
      <c r="D43325" s="3">
        <v>43887</v>
      </c>
      <c r="E43325" t="s">
        <v>2743</v>
      </c>
      <c r="F43325" t="s">
        <v>2827</v>
      </c>
      <c r="G43325">
        <v>8.91</v>
      </c>
      <c r="H43325">
        <v>7.77</v>
      </c>
      <c r="I43325">
        <v>1.08</v>
      </c>
      <c r="J43325">
        <v>0.06</v>
      </c>
    </row>
    <row r="43326" spans="1:10" x14ac:dyDescent="0.3">
      <c r="A43326">
        <v>2020</v>
      </c>
      <c r="B43326">
        <v>2</v>
      </c>
      <c r="C43326">
        <v>26</v>
      </c>
      <c r="D43326" s="3">
        <v>43887</v>
      </c>
      <c r="E43326" t="s">
        <v>2743</v>
      </c>
      <c r="F43326" t="s">
        <v>2936</v>
      </c>
      <c r="G43326">
        <v>23.93</v>
      </c>
      <c r="H43326">
        <v>1.91</v>
      </c>
      <c r="I43326">
        <v>21.39</v>
      </c>
      <c r="J43326">
        <v>0.63</v>
      </c>
    </row>
    <row r="43327" spans="1:10" x14ac:dyDescent="0.3">
      <c r="A43327">
        <v>2020</v>
      </c>
      <c r="B43327">
        <v>2</v>
      </c>
      <c r="C43327">
        <v>26</v>
      </c>
      <c r="D43327" s="3">
        <v>43887</v>
      </c>
      <c r="E43327" t="s">
        <v>2743</v>
      </c>
      <c r="F43327" t="s">
        <v>2838</v>
      </c>
      <c r="G43327">
        <v>2.63</v>
      </c>
      <c r="H43327">
        <v>0</v>
      </c>
      <c r="I43327">
        <v>0</v>
      </c>
      <c r="J43327">
        <v>2.63</v>
      </c>
    </row>
    <row r="43328" spans="1:10" x14ac:dyDescent="0.3">
      <c r="A43328">
        <v>2020</v>
      </c>
      <c r="B43328">
        <v>2</v>
      </c>
      <c r="C43328">
        <v>26</v>
      </c>
      <c r="D43328" s="3">
        <v>43887</v>
      </c>
      <c r="E43328" t="s">
        <v>2743</v>
      </c>
      <c r="F43328" t="s">
        <v>2744</v>
      </c>
      <c r="G43328">
        <v>0.01</v>
      </c>
      <c r="H43328">
        <v>0</v>
      </c>
      <c r="I43328">
        <v>0.01</v>
      </c>
      <c r="J43328">
        <v>0</v>
      </c>
    </row>
    <row r="43329" spans="1:10" x14ac:dyDescent="0.3">
      <c r="A43329">
        <v>2020</v>
      </c>
      <c r="B43329">
        <v>2</v>
      </c>
      <c r="C43329">
        <v>26</v>
      </c>
      <c r="D43329" s="3">
        <v>43887</v>
      </c>
      <c r="E43329" t="s">
        <v>2743</v>
      </c>
      <c r="F43329" t="s">
        <v>2922</v>
      </c>
      <c r="G43329">
        <v>247.5</v>
      </c>
      <c r="H43329">
        <v>14.8</v>
      </c>
      <c r="I43329">
        <v>14</v>
      </c>
      <c r="J43329">
        <v>218.7</v>
      </c>
    </row>
    <row r="43330" spans="1:10" x14ac:dyDescent="0.3">
      <c r="A43330">
        <v>2020</v>
      </c>
      <c r="B43330">
        <v>2</v>
      </c>
      <c r="C43330">
        <v>26</v>
      </c>
      <c r="D43330" s="3">
        <v>43887</v>
      </c>
      <c r="E43330" t="s">
        <v>2745</v>
      </c>
      <c r="F43330" t="s">
        <v>3011</v>
      </c>
      <c r="G43330">
        <v>600.95000000000005</v>
      </c>
      <c r="H43330">
        <v>0</v>
      </c>
      <c r="I43330">
        <v>600.95000000000005</v>
      </c>
      <c r="J43330">
        <v>0</v>
      </c>
    </row>
    <row r="43331" spans="1:10" x14ac:dyDescent="0.3">
      <c r="A43331">
        <v>2020</v>
      </c>
      <c r="B43331">
        <v>2</v>
      </c>
      <c r="C43331">
        <v>26</v>
      </c>
      <c r="D43331" s="3">
        <v>43887</v>
      </c>
      <c r="E43331" t="s">
        <v>2745</v>
      </c>
      <c r="F43331" t="s">
        <v>2781</v>
      </c>
      <c r="G43331">
        <v>0.52</v>
      </c>
      <c r="H43331">
        <v>0.17</v>
      </c>
      <c r="I43331">
        <v>0.35</v>
      </c>
      <c r="J43331">
        <v>0</v>
      </c>
    </row>
    <row r="43332" spans="1:10" x14ac:dyDescent="0.3">
      <c r="A43332">
        <v>2020</v>
      </c>
      <c r="B43332">
        <v>2</v>
      </c>
      <c r="C43332">
        <v>26</v>
      </c>
      <c r="D43332" s="3">
        <v>43887</v>
      </c>
      <c r="E43332" t="s">
        <v>2745</v>
      </c>
      <c r="F43332" t="s">
        <v>2782</v>
      </c>
      <c r="G43332">
        <v>1.2</v>
      </c>
      <c r="H43332">
        <v>0.5</v>
      </c>
      <c r="I43332">
        <v>0.7</v>
      </c>
      <c r="J43332">
        <v>0</v>
      </c>
    </row>
    <row r="43333" spans="1:10" x14ac:dyDescent="0.3">
      <c r="A43333">
        <v>2020</v>
      </c>
      <c r="B43333">
        <v>2</v>
      </c>
      <c r="C43333">
        <v>26</v>
      </c>
      <c r="D43333" s="3">
        <v>43887</v>
      </c>
      <c r="E43333" t="s">
        <v>2745</v>
      </c>
      <c r="F43333" t="s">
        <v>2760</v>
      </c>
      <c r="G43333">
        <v>2.5000000000000001E-2</v>
      </c>
      <c r="H43333">
        <v>0</v>
      </c>
      <c r="I43333">
        <v>2.5000000000000001E-2</v>
      </c>
      <c r="J43333">
        <v>0</v>
      </c>
    </row>
    <row r="43334" spans="1:10" x14ac:dyDescent="0.3">
      <c r="A43334">
        <v>2020</v>
      </c>
      <c r="B43334">
        <v>2</v>
      </c>
      <c r="C43334">
        <v>26</v>
      </c>
      <c r="D43334" s="3">
        <v>43887</v>
      </c>
      <c r="E43334" t="s">
        <v>2745</v>
      </c>
      <c r="F43334" t="s">
        <v>2865</v>
      </c>
      <c r="G43334">
        <v>0.52</v>
      </c>
      <c r="H43334">
        <v>0</v>
      </c>
      <c r="I43334">
        <v>0.52</v>
      </c>
      <c r="J43334">
        <v>0</v>
      </c>
    </row>
    <row r="43335" spans="1:10" x14ac:dyDescent="0.3">
      <c r="A43335">
        <v>2020</v>
      </c>
      <c r="B43335">
        <v>2</v>
      </c>
      <c r="C43335">
        <v>26</v>
      </c>
      <c r="D43335" s="3">
        <v>43887</v>
      </c>
      <c r="E43335" t="s">
        <v>2745</v>
      </c>
      <c r="F43335" t="s">
        <v>2777</v>
      </c>
      <c r="G43335">
        <v>0.3</v>
      </c>
      <c r="H43335">
        <v>0</v>
      </c>
      <c r="I43335">
        <v>0.3</v>
      </c>
      <c r="J43335">
        <v>0</v>
      </c>
    </row>
    <row r="43336" spans="1:10" x14ac:dyDescent="0.3">
      <c r="A43336">
        <v>2020</v>
      </c>
      <c r="B43336">
        <v>2</v>
      </c>
      <c r="C43336">
        <v>26</v>
      </c>
      <c r="D43336" s="3">
        <v>43887</v>
      </c>
      <c r="E43336" t="s">
        <v>2745</v>
      </c>
      <c r="F43336" t="s">
        <v>2761</v>
      </c>
      <c r="G43336">
        <v>1.3620000000000001</v>
      </c>
      <c r="H43336">
        <v>0</v>
      </c>
      <c r="I43336">
        <v>1.3620000000000001</v>
      </c>
      <c r="J43336">
        <v>0</v>
      </c>
    </row>
    <row r="43337" spans="1:10" x14ac:dyDescent="0.3">
      <c r="A43337">
        <v>2020</v>
      </c>
      <c r="B43337">
        <v>2</v>
      </c>
      <c r="C43337">
        <v>26</v>
      </c>
      <c r="D43337" s="3">
        <v>43887</v>
      </c>
      <c r="E43337" t="s">
        <v>2745</v>
      </c>
      <c r="F43337" t="s">
        <v>2824</v>
      </c>
      <c r="G43337">
        <v>0.02</v>
      </c>
      <c r="H43337">
        <v>0</v>
      </c>
      <c r="I43337">
        <v>0.02</v>
      </c>
      <c r="J43337">
        <v>0</v>
      </c>
    </row>
    <row r="43338" spans="1:10" x14ac:dyDescent="0.3">
      <c r="A43338">
        <v>2020</v>
      </c>
      <c r="B43338">
        <v>2</v>
      </c>
      <c r="C43338">
        <v>26</v>
      </c>
      <c r="D43338" s="3">
        <v>43887</v>
      </c>
      <c r="E43338" t="s">
        <v>2745</v>
      </c>
      <c r="F43338" t="s">
        <v>2765</v>
      </c>
      <c r="G43338">
        <v>1.4999999999999999E-2</v>
      </c>
      <c r="H43338">
        <v>0</v>
      </c>
      <c r="I43338">
        <v>1.4999999999999999E-2</v>
      </c>
      <c r="J43338">
        <v>0</v>
      </c>
    </row>
    <row r="43339" spans="1:10" x14ac:dyDescent="0.3">
      <c r="A43339">
        <v>2020</v>
      </c>
      <c r="B43339">
        <v>2</v>
      </c>
      <c r="C43339">
        <v>26</v>
      </c>
      <c r="D43339" s="3">
        <v>43887</v>
      </c>
      <c r="E43339" t="s">
        <v>2745</v>
      </c>
      <c r="F43339" t="s">
        <v>2796</v>
      </c>
      <c r="G43339">
        <v>2.4200000000000004</v>
      </c>
      <c r="H43339">
        <v>0</v>
      </c>
      <c r="I43339">
        <v>2.4200000000000004</v>
      </c>
      <c r="J43339">
        <v>0</v>
      </c>
    </row>
    <row r="43340" spans="1:10" x14ac:dyDescent="0.3">
      <c r="A43340">
        <v>2020</v>
      </c>
      <c r="B43340">
        <v>2</v>
      </c>
      <c r="C43340">
        <v>26</v>
      </c>
      <c r="D43340" s="3">
        <v>43887</v>
      </c>
      <c r="E43340" t="s">
        <v>2745</v>
      </c>
      <c r="F43340" t="s">
        <v>2772</v>
      </c>
      <c r="G43340">
        <v>3</v>
      </c>
      <c r="H43340">
        <v>0</v>
      </c>
      <c r="I43340">
        <v>3</v>
      </c>
      <c r="J43340">
        <v>0</v>
      </c>
    </row>
    <row r="43341" spans="1:10" x14ac:dyDescent="0.3">
      <c r="A43341">
        <v>2020</v>
      </c>
      <c r="B43341">
        <v>2</v>
      </c>
      <c r="C43341">
        <v>26</v>
      </c>
      <c r="D43341" s="3">
        <v>43887</v>
      </c>
      <c r="E43341" t="s">
        <v>2745</v>
      </c>
      <c r="F43341" t="s">
        <v>2751</v>
      </c>
      <c r="G43341">
        <v>1.51</v>
      </c>
      <c r="H43341">
        <v>0.6100000000000001</v>
      </c>
      <c r="I43341">
        <v>0.89999999999999991</v>
      </c>
      <c r="J43341">
        <v>0</v>
      </c>
    </row>
    <row r="43342" spans="1:10" x14ac:dyDescent="0.3">
      <c r="A43342">
        <v>2020</v>
      </c>
      <c r="B43342">
        <v>2</v>
      </c>
      <c r="C43342">
        <v>26</v>
      </c>
      <c r="D43342" s="3">
        <v>43887</v>
      </c>
      <c r="E43342" t="s">
        <v>2745</v>
      </c>
      <c r="F43342" t="s">
        <v>2766</v>
      </c>
      <c r="G43342">
        <v>6.66</v>
      </c>
      <c r="H43342">
        <v>4</v>
      </c>
      <c r="I43342">
        <v>2.66</v>
      </c>
      <c r="J43342">
        <v>0</v>
      </c>
    </row>
    <row r="43343" spans="1:10" x14ac:dyDescent="0.3">
      <c r="A43343">
        <v>2020</v>
      </c>
      <c r="B43343">
        <v>2</v>
      </c>
      <c r="C43343">
        <v>26</v>
      </c>
      <c r="D43343" s="3">
        <v>43887</v>
      </c>
      <c r="E43343" t="s">
        <v>2747</v>
      </c>
      <c r="F43343" t="s">
        <v>2748</v>
      </c>
      <c r="G43343">
        <v>0.03</v>
      </c>
      <c r="H43343">
        <v>0</v>
      </c>
      <c r="I43343">
        <v>0.03</v>
      </c>
      <c r="J43343">
        <v>0</v>
      </c>
    </row>
    <row r="43344" spans="1:10" x14ac:dyDescent="0.3">
      <c r="A43344">
        <v>2020</v>
      </c>
      <c r="B43344">
        <v>2</v>
      </c>
      <c r="C43344">
        <v>26</v>
      </c>
      <c r="D43344" s="3">
        <v>43887</v>
      </c>
      <c r="E43344" t="s">
        <v>2747</v>
      </c>
      <c r="F43344" t="s">
        <v>3017</v>
      </c>
      <c r="G43344">
        <v>0.36</v>
      </c>
      <c r="H43344">
        <v>0</v>
      </c>
      <c r="I43344">
        <v>0.36</v>
      </c>
      <c r="J43344">
        <v>0</v>
      </c>
    </row>
    <row r="43345" spans="1:10" x14ac:dyDescent="0.3">
      <c r="A43345">
        <v>2020</v>
      </c>
      <c r="B43345">
        <v>2</v>
      </c>
      <c r="C43345">
        <v>26</v>
      </c>
      <c r="D43345" s="3">
        <v>43887</v>
      </c>
      <c r="E43345" t="s">
        <v>2803</v>
      </c>
      <c r="F43345" t="s">
        <v>2804</v>
      </c>
      <c r="G43345">
        <v>1.4999999999999999E-2</v>
      </c>
      <c r="H43345">
        <v>0</v>
      </c>
      <c r="I43345">
        <v>1.4999999999999999E-2</v>
      </c>
      <c r="J43345">
        <v>0</v>
      </c>
    </row>
    <row r="43346" spans="1:10" x14ac:dyDescent="0.3">
      <c r="A43346">
        <v>2020</v>
      </c>
      <c r="B43346">
        <v>2</v>
      </c>
      <c r="C43346">
        <v>26</v>
      </c>
      <c r="D43346" s="3">
        <v>43887</v>
      </c>
      <c r="E43346" t="s">
        <v>2741</v>
      </c>
      <c r="F43346" t="s">
        <v>2758</v>
      </c>
      <c r="G43346">
        <v>0.01</v>
      </c>
      <c r="H43346">
        <v>0</v>
      </c>
      <c r="I43346">
        <v>0.01</v>
      </c>
      <c r="J43346">
        <v>0</v>
      </c>
    </row>
    <row r="43347" spans="1:10" x14ac:dyDescent="0.3">
      <c r="A43347">
        <v>2020</v>
      </c>
      <c r="B43347">
        <v>2</v>
      </c>
      <c r="C43347">
        <v>26</v>
      </c>
      <c r="D43347" s="3">
        <v>43887</v>
      </c>
      <c r="E43347" t="s">
        <v>2741</v>
      </c>
      <c r="F43347" t="s">
        <v>2934</v>
      </c>
      <c r="G43347">
        <v>214.7</v>
      </c>
      <c r="H43347">
        <v>26</v>
      </c>
      <c r="I43347">
        <v>188.7</v>
      </c>
      <c r="J43347">
        <v>0</v>
      </c>
    </row>
    <row r="43348" spans="1:10" x14ac:dyDescent="0.3">
      <c r="A43348">
        <v>2020</v>
      </c>
      <c r="B43348">
        <v>2</v>
      </c>
      <c r="C43348">
        <v>26</v>
      </c>
      <c r="D43348" s="3">
        <v>43887</v>
      </c>
      <c r="E43348" t="s">
        <v>2741</v>
      </c>
      <c r="F43348" t="s">
        <v>2843</v>
      </c>
      <c r="G43348">
        <v>0.3</v>
      </c>
      <c r="H43348">
        <v>0</v>
      </c>
      <c r="I43348">
        <v>0.3</v>
      </c>
      <c r="J43348">
        <v>0</v>
      </c>
    </row>
    <row r="43349" spans="1:10" x14ac:dyDescent="0.3">
      <c r="A43349">
        <v>2020</v>
      </c>
      <c r="B43349">
        <v>2</v>
      </c>
      <c r="C43349">
        <v>26</v>
      </c>
      <c r="D43349" s="3">
        <v>43887</v>
      </c>
      <c r="E43349" t="s">
        <v>2741</v>
      </c>
      <c r="F43349" t="s">
        <v>2858</v>
      </c>
      <c r="G43349">
        <v>1.56</v>
      </c>
      <c r="H43349">
        <v>0.56000000000000005</v>
      </c>
      <c r="I43349">
        <v>1</v>
      </c>
      <c r="J43349">
        <v>0</v>
      </c>
    </row>
    <row r="43350" spans="1:10" x14ac:dyDescent="0.3">
      <c r="A43350">
        <v>2020</v>
      </c>
      <c r="B43350">
        <v>2</v>
      </c>
      <c r="C43350">
        <v>26</v>
      </c>
      <c r="D43350" s="3">
        <v>43887</v>
      </c>
      <c r="E43350" t="s">
        <v>2741</v>
      </c>
      <c r="F43350" t="s">
        <v>2911</v>
      </c>
      <c r="G43350">
        <v>1.3399999999999999</v>
      </c>
      <c r="H43350">
        <v>0.2</v>
      </c>
      <c r="I43350">
        <v>1.1399999999999999</v>
      </c>
      <c r="J43350">
        <v>0</v>
      </c>
    </row>
    <row r="43351" spans="1:10" x14ac:dyDescent="0.3">
      <c r="A43351">
        <v>2020</v>
      </c>
      <c r="B43351">
        <v>2</v>
      </c>
      <c r="C43351">
        <v>26</v>
      </c>
      <c r="D43351" s="3">
        <v>43887</v>
      </c>
      <c r="E43351" t="s">
        <v>3040</v>
      </c>
      <c r="F43351" t="s">
        <v>3061</v>
      </c>
      <c r="G43351">
        <v>0.91000000000000014</v>
      </c>
      <c r="H43351">
        <v>0</v>
      </c>
      <c r="I43351">
        <v>0.91000000000000014</v>
      </c>
      <c r="J43351">
        <v>0</v>
      </c>
    </row>
    <row r="43352" spans="1:10" x14ac:dyDescent="0.3">
      <c r="A43352">
        <v>2020</v>
      </c>
      <c r="B43352">
        <v>2</v>
      </c>
      <c r="C43352">
        <v>26</v>
      </c>
      <c r="D43352" s="3">
        <v>43887</v>
      </c>
      <c r="E43352" t="s">
        <v>3040</v>
      </c>
      <c r="F43352" t="s">
        <v>3048</v>
      </c>
      <c r="G43352">
        <v>0.96</v>
      </c>
      <c r="H43352">
        <v>0.06</v>
      </c>
      <c r="I43352">
        <v>0.8</v>
      </c>
      <c r="J43352">
        <v>0.1</v>
      </c>
    </row>
    <row r="43353" spans="1:10" x14ac:dyDescent="0.3">
      <c r="A43353">
        <v>2020</v>
      </c>
      <c r="B43353">
        <v>2</v>
      </c>
      <c r="C43353">
        <v>26</v>
      </c>
      <c r="D43353" s="3">
        <v>43887</v>
      </c>
      <c r="E43353" t="s">
        <v>3040</v>
      </c>
      <c r="F43353" t="s">
        <v>3051</v>
      </c>
      <c r="G43353">
        <v>0.1</v>
      </c>
      <c r="H43353">
        <v>0</v>
      </c>
      <c r="I43353">
        <v>0.1</v>
      </c>
      <c r="J43353">
        <v>0</v>
      </c>
    </row>
    <row r="43354" spans="1:10" x14ac:dyDescent="0.3">
      <c r="A43354">
        <v>2020</v>
      </c>
      <c r="B43354">
        <v>2</v>
      </c>
      <c r="C43354">
        <v>26</v>
      </c>
      <c r="D43354" s="3">
        <v>43887</v>
      </c>
      <c r="E43354" t="s">
        <v>3040</v>
      </c>
      <c r="F43354" t="s">
        <v>3058</v>
      </c>
      <c r="G43354">
        <v>2.3E-2</v>
      </c>
      <c r="H43354">
        <v>0</v>
      </c>
      <c r="I43354">
        <v>2.3E-2</v>
      </c>
      <c r="J43354">
        <v>0</v>
      </c>
    </row>
    <row r="43355" spans="1:10" x14ac:dyDescent="0.3">
      <c r="A43355">
        <v>2020</v>
      </c>
      <c r="B43355">
        <v>2</v>
      </c>
      <c r="C43355">
        <v>26</v>
      </c>
      <c r="D43355" s="3">
        <v>43887</v>
      </c>
      <c r="E43355" t="s">
        <v>2754</v>
      </c>
      <c r="F43355" t="s">
        <v>2914</v>
      </c>
      <c r="G43355">
        <v>3.5</v>
      </c>
      <c r="H43355">
        <v>1.5</v>
      </c>
      <c r="I43355">
        <v>2</v>
      </c>
      <c r="J43355">
        <v>0</v>
      </c>
    </row>
    <row r="43356" spans="1:10" x14ac:dyDescent="0.3">
      <c r="A43356">
        <v>2020</v>
      </c>
      <c r="B43356">
        <v>2</v>
      </c>
      <c r="C43356">
        <v>26</v>
      </c>
      <c r="D43356" s="3">
        <v>43887</v>
      </c>
      <c r="E43356" t="s">
        <v>2754</v>
      </c>
      <c r="F43356" t="s">
        <v>2789</v>
      </c>
      <c r="G43356">
        <v>0.3</v>
      </c>
      <c r="H43356">
        <v>0</v>
      </c>
      <c r="I43356">
        <v>0.3</v>
      </c>
      <c r="J43356">
        <v>0</v>
      </c>
    </row>
    <row r="43357" spans="1:10" x14ac:dyDescent="0.3">
      <c r="A43357">
        <v>2020</v>
      </c>
      <c r="B43357">
        <v>2</v>
      </c>
      <c r="C43357">
        <v>26</v>
      </c>
      <c r="D43357" s="3">
        <v>43887</v>
      </c>
      <c r="E43357" t="s">
        <v>2752</v>
      </c>
      <c r="F43357" t="s">
        <v>2752</v>
      </c>
      <c r="G43357">
        <v>0.13</v>
      </c>
      <c r="H43357">
        <v>0.02</v>
      </c>
      <c r="I43357">
        <v>0.01</v>
      </c>
      <c r="J43357">
        <v>0.1</v>
      </c>
    </row>
    <row r="43358" spans="1:10" x14ac:dyDescent="0.3">
      <c r="A43358">
        <v>2020</v>
      </c>
      <c r="B43358">
        <v>2</v>
      </c>
      <c r="C43358">
        <v>27</v>
      </c>
      <c r="D43358" s="3">
        <v>43888</v>
      </c>
      <c r="E43358" t="s">
        <v>2743</v>
      </c>
      <c r="F43358" t="s">
        <v>2816</v>
      </c>
      <c r="G43358">
        <v>6.47</v>
      </c>
      <c r="H43358">
        <v>3.82</v>
      </c>
      <c r="I43358">
        <v>2.65</v>
      </c>
      <c r="J43358">
        <v>0</v>
      </c>
    </row>
    <row r="43359" spans="1:10" x14ac:dyDescent="0.3">
      <c r="A43359">
        <v>2020</v>
      </c>
      <c r="B43359">
        <v>2</v>
      </c>
      <c r="C43359">
        <v>27</v>
      </c>
      <c r="D43359" s="3">
        <v>43888</v>
      </c>
      <c r="E43359" t="s">
        <v>2743</v>
      </c>
      <c r="F43359" t="s">
        <v>2874</v>
      </c>
      <c r="G43359">
        <v>2.3200000000000003</v>
      </c>
      <c r="H43359">
        <v>0.26</v>
      </c>
      <c r="I43359">
        <v>2.06</v>
      </c>
      <c r="J43359">
        <v>0</v>
      </c>
    </row>
    <row r="43360" spans="1:10" x14ac:dyDescent="0.3">
      <c r="A43360">
        <v>2020</v>
      </c>
      <c r="B43360">
        <v>2</v>
      </c>
      <c r="C43360">
        <v>27</v>
      </c>
      <c r="D43360" s="3">
        <v>43888</v>
      </c>
      <c r="E43360" t="s">
        <v>2743</v>
      </c>
      <c r="F43360" t="s">
        <v>2759</v>
      </c>
      <c r="G43360">
        <v>2.7199999999999998</v>
      </c>
      <c r="H43360">
        <v>0.21000000000000002</v>
      </c>
      <c r="I43360">
        <v>2.5099999999999998</v>
      </c>
      <c r="J43360">
        <v>0</v>
      </c>
    </row>
    <row r="43361" spans="1:10" x14ac:dyDescent="0.3">
      <c r="A43361">
        <v>2020</v>
      </c>
      <c r="B43361">
        <v>2</v>
      </c>
      <c r="C43361">
        <v>27</v>
      </c>
      <c r="D43361" s="3">
        <v>43888</v>
      </c>
      <c r="E43361" t="s">
        <v>2743</v>
      </c>
      <c r="F43361" t="s">
        <v>2982</v>
      </c>
      <c r="G43361">
        <v>57.480000000000004</v>
      </c>
      <c r="H43361">
        <v>0</v>
      </c>
      <c r="I43361">
        <v>10.6</v>
      </c>
      <c r="J43361">
        <v>46.88</v>
      </c>
    </row>
    <row r="43362" spans="1:10" x14ac:dyDescent="0.3">
      <c r="A43362">
        <v>2020</v>
      </c>
      <c r="B43362">
        <v>2</v>
      </c>
      <c r="C43362">
        <v>27</v>
      </c>
      <c r="D43362" s="3">
        <v>43888</v>
      </c>
      <c r="E43362" t="s">
        <v>2743</v>
      </c>
      <c r="F43362" t="s">
        <v>2861</v>
      </c>
      <c r="G43362">
        <v>194.23000000000002</v>
      </c>
      <c r="H43362">
        <v>21.21</v>
      </c>
      <c r="I43362">
        <v>41.15</v>
      </c>
      <c r="J43362">
        <v>131.87</v>
      </c>
    </row>
    <row r="43363" spans="1:10" x14ac:dyDescent="0.3">
      <c r="A43363">
        <v>2020</v>
      </c>
      <c r="B43363">
        <v>2</v>
      </c>
      <c r="C43363">
        <v>27</v>
      </c>
      <c r="D43363" s="3">
        <v>43888</v>
      </c>
      <c r="E43363" t="s">
        <v>2743</v>
      </c>
      <c r="F43363" t="s">
        <v>2947</v>
      </c>
      <c r="G43363">
        <v>0.30000000000000004</v>
      </c>
      <c r="H43363">
        <v>0.2</v>
      </c>
      <c r="I43363">
        <v>0.1</v>
      </c>
      <c r="J43363">
        <v>0</v>
      </c>
    </row>
    <row r="43364" spans="1:10" x14ac:dyDescent="0.3">
      <c r="A43364">
        <v>2020</v>
      </c>
      <c r="B43364">
        <v>2</v>
      </c>
      <c r="C43364">
        <v>27</v>
      </c>
      <c r="D43364" s="3">
        <v>43888</v>
      </c>
      <c r="E43364" t="s">
        <v>2743</v>
      </c>
      <c r="F43364" t="s">
        <v>2834</v>
      </c>
      <c r="G43364">
        <v>0.28000000000000003</v>
      </c>
      <c r="H43364">
        <v>0.18</v>
      </c>
      <c r="I43364">
        <v>0.1</v>
      </c>
      <c r="J43364">
        <v>0</v>
      </c>
    </row>
    <row r="43365" spans="1:10" x14ac:dyDescent="0.3">
      <c r="A43365">
        <v>2020</v>
      </c>
      <c r="B43365">
        <v>2</v>
      </c>
      <c r="C43365">
        <v>27</v>
      </c>
      <c r="D43365" s="3">
        <v>43888</v>
      </c>
      <c r="E43365" t="s">
        <v>2743</v>
      </c>
      <c r="F43365" t="s">
        <v>2744</v>
      </c>
      <c r="G43365">
        <v>0.22000000000000003</v>
      </c>
      <c r="H43365">
        <v>0.01</v>
      </c>
      <c r="I43365">
        <v>0.21000000000000002</v>
      </c>
      <c r="J43365">
        <v>0</v>
      </c>
    </row>
    <row r="43366" spans="1:10" x14ac:dyDescent="0.3">
      <c r="A43366">
        <v>2020</v>
      </c>
      <c r="B43366">
        <v>2</v>
      </c>
      <c r="C43366">
        <v>27</v>
      </c>
      <c r="D43366" s="3">
        <v>43888</v>
      </c>
      <c r="E43366" t="s">
        <v>2743</v>
      </c>
      <c r="F43366" t="s">
        <v>2922</v>
      </c>
      <c r="G43366">
        <v>0.6</v>
      </c>
      <c r="H43366">
        <v>0.3</v>
      </c>
      <c r="I43366">
        <v>0.3</v>
      </c>
      <c r="J43366">
        <v>0</v>
      </c>
    </row>
    <row r="43367" spans="1:10" x14ac:dyDescent="0.3">
      <c r="A43367">
        <v>2020</v>
      </c>
      <c r="B43367">
        <v>2</v>
      </c>
      <c r="C43367">
        <v>27</v>
      </c>
      <c r="D43367" s="3">
        <v>43888</v>
      </c>
      <c r="E43367" t="s">
        <v>2745</v>
      </c>
      <c r="F43367" t="s">
        <v>3011</v>
      </c>
      <c r="G43367">
        <v>2</v>
      </c>
      <c r="H43367">
        <v>0</v>
      </c>
      <c r="I43367">
        <v>2</v>
      </c>
      <c r="J43367">
        <v>0</v>
      </c>
    </row>
    <row r="43368" spans="1:10" x14ac:dyDescent="0.3">
      <c r="A43368">
        <v>2020</v>
      </c>
      <c r="B43368">
        <v>2</v>
      </c>
      <c r="C43368">
        <v>27</v>
      </c>
      <c r="D43368" s="3">
        <v>43888</v>
      </c>
      <c r="E43368" t="s">
        <v>2745</v>
      </c>
      <c r="F43368" t="s">
        <v>2781</v>
      </c>
      <c r="G43368">
        <v>9.0699999999999985</v>
      </c>
      <c r="H43368">
        <v>1</v>
      </c>
      <c r="I43368">
        <v>7.0699999999999994</v>
      </c>
      <c r="J43368">
        <v>1</v>
      </c>
    </row>
    <row r="43369" spans="1:10" x14ac:dyDescent="0.3">
      <c r="A43369">
        <v>2020</v>
      </c>
      <c r="B43369">
        <v>2</v>
      </c>
      <c r="C43369">
        <v>27</v>
      </c>
      <c r="D43369" s="3">
        <v>43888</v>
      </c>
      <c r="E43369" t="s">
        <v>2745</v>
      </c>
      <c r="F43369" t="s">
        <v>2846</v>
      </c>
      <c r="G43369">
        <v>1.1000000000000001</v>
      </c>
      <c r="H43369">
        <v>0</v>
      </c>
      <c r="I43369">
        <v>1.1000000000000001</v>
      </c>
      <c r="J43369">
        <v>0</v>
      </c>
    </row>
    <row r="43370" spans="1:10" x14ac:dyDescent="0.3">
      <c r="A43370">
        <v>2020</v>
      </c>
      <c r="B43370">
        <v>2</v>
      </c>
      <c r="C43370">
        <v>27</v>
      </c>
      <c r="D43370" s="3">
        <v>43888</v>
      </c>
      <c r="E43370" t="s">
        <v>2745</v>
      </c>
      <c r="F43370" t="s">
        <v>2782</v>
      </c>
      <c r="G43370">
        <v>0.92</v>
      </c>
      <c r="H43370">
        <v>0.12</v>
      </c>
      <c r="I43370">
        <v>0.8</v>
      </c>
      <c r="J43370">
        <v>0</v>
      </c>
    </row>
    <row r="43371" spans="1:10" x14ac:dyDescent="0.3">
      <c r="A43371">
        <v>2020</v>
      </c>
      <c r="B43371">
        <v>2</v>
      </c>
      <c r="C43371">
        <v>27</v>
      </c>
      <c r="D43371" s="3">
        <v>43888</v>
      </c>
      <c r="E43371" t="s">
        <v>2745</v>
      </c>
      <c r="F43371" t="s">
        <v>2764</v>
      </c>
      <c r="G43371">
        <v>3.7</v>
      </c>
      <c r="H43371">
        <v>1</v>
      </c>
      <c r="I43371">
        <v>2.7</v>
      </c>
      <c r="J43371">
        <v>0</v>
      </c>
    </row>
    <row r="43372" spans="1:10" x14ac:dyDescent="0.3">
      <c r="A43372">
        <v>2020</v>
      </c>
      <c r="B43372">
        <v>2</v>
      </c>
      <c r="C43372">
        <v>27</v>
      </c>
      <c r="D43372" s="3">
        <v>43888</v>
      </c>
      <c r="E43372" t="s">
        <v>2745</v>
      </c>
      <c r="F43372" t="s">
        <v>2760</v>
      </c>
      <c r="G43372">
        <v>0.02</v>
      </c>
      <c r="H43372">
        <v>0</v>
      </c>
      <c r="I43372">
        <v>0.02</v>
      </c>
      <c r="J43372">
        <v>0</v>
      </c>
    </row>
    <row r="43373" spans="1:10" x14ac:dyDescent="0.3">
      <c r="A43373">
        <v>2020</v>
      </c>
      <c r="B43373">
        <v>2</v>
      </c>
      <c r="C43373">
        <v>27</v>
      </c>
      <c r="D43373" s="3">
        <v>43888</v>
      </c>
      <c r="E43373" t="s">
        <v>2745</v>
      </c>
      <c r="F43373" t="s">
        <v>2777</v>
      </c>
      <c r="G43373">
        <v>0.65</v>
      </c>
      <c r="H43373">
        <v>0</v>
      </c>
      <c r="I43373">
        <v>0.65</v>
      </c>
      <c r="J43373">
        <v>0</v>
      </c>
    </row>
    <row r="43374" spans="1:10" x14ac:dyDescent="0.3">
      <c r="A43374">
        <v>2020</v>
      </c>
      <c r="B43374">
        <v>2</v>
      </c>
      <c r="C43374">
        <v>27</v>
      </c>
      <c r="D43374" s="3">
        <v>43888</v>
      </c>
      <c r="E43374" t="s">
        <v>2745</v>
      </c>
      <c r="F43374" t="s">
        <v>2761</v>
      </c>
      <c r="G43374">
        <v>0.06</v>
      </c>
      <c r="H43374">
        <v>0</v>
      </c>
      <c r="I43374">
        <v>0.06</v>
      </c>
      <c r="J43374">
        <v>0</v>
      </c>
    </row>
    <row r="43375" spans="1:10" x14ac:dyDescent="0.3">
      <c r="A43375">
        <v>2020</v>
      </c>
      <c r="B43375">
        <v>2</v>
      </c>
      <c r="C43375">
        <v>27</v>
      </c>
      <c r="D43375" s="3">
        <v>43888</v>
      </c>
      <c r="E43375" t="s">
        <v>2745</v>
      </c>
      <c r="F43375" t="s">
        <v>2796</v>
      </c>
      <c r="G43375">
        <v>16.8</v>
      </c>
      <c r="H43375">
        <v>0</v>
      </c>
      <c r="I43375">
        <v>0</v>
      </c>
      <c r="J43375">
        <v>16.8</v>
      </c>
    </row>
    <row r="43376" spans="1:10" x14ac:dyDescent="0.3">
      <c r="A43376">
        <v>2020</v>
      </c>
      <c r="B43376">
        <v>2</v>
      </c>
      <c r="C43376">
        <v>27</v>
      </c>
      <c r="D43376" s="3">
        <v>43888</v>
      </c>
      <c r="E43376" t="s">
        <v>2745</v>
      </c>
      <c r="F43376" t="s">
        <v>2772</v>
      </c>
      <c r="G43376">
        <v>0.1</v>
      </c>
      <c r="H43376">
        <v>0</v>
      </c>
      <c r="I43376">
        <v>0.1</v>
      </c>
      <c r="J43376">
        <v>0</v>
      </c>
    </row>
    <row r="43377" spans="1:10" x14ac:dyDescent="0.3">
      <c r="A43377">
        <v>2020</v>
      </c>
      <c r="B43377">
        <v>2</v>
      </c>
      <c r="C43377">
        <v>27</v>
      </c>
      <c r="D43377" s="3">
        <v>43888</v>
      </c>
      <c r="E43377" t="s">
        <v>2745</v>
      </c>
      <c r="F43377" t="s">
        <v>2751</v>
      </c>
      <c r="G43377">
        <v>21.21</v>
      </c>
      <c r="H43377">
        <v>6.8599999999999994</v>
      </c>
      <c r="I43377">
        <v>14.35</v>
      </c>
      <c r="J43377">
        <v>0</v>
      </c>
    </row>
    <row r="43378" spans="1:10" x14ac:dyDescent="0.3">
      <c r="A43378">
        <v>2020</v>
      </c>
      <c r="B43378">
        <v>2</v>
      </c>
      <c r="C43378">
        <v>27</v>
      </c>
      <c r="D43378" s="3">
        <v>43888</v>
      </c>
      <c r="E43378" t="s">
        <v>2745</v>
      </c>
      <c r="F43378" t="s">
        <v>2766</v>
      </c>
      <c r="G43378">
        <v>9.5000000000000001E-2</v>
      </c>
      <c r="H43378">
        <v>0</v>
      </c>
      <c r="I43378">
        <v>9.5000000000000001E-2</v>
      </c>
      <c r="J43378">
        <v>0</v>
      </c>
    </row>
    <row r="43379" spans="1:10" x14ac:dyDescent="0.3">
      <c r="A43379">
        <v>2020</v>
      </c>
      <c r="B43379">
        <v>2</v>
      </c>
      <c r="C43379">
        <v>27</v>
      </c>
      <c r="D43379" s="3">
        <v>43888</v>
      </c>
      <c r="E43379" t="s">
        <v>2745</v>
      </c>
      <c r="F43379" t="s">
        <v>2805</v>
      </c>
      <c r="G43379">
        <v>2.76</v>
      </c>
      <c r="H43379">
        <v>1.46</v>
      </c>
      <c r="I43379">
        <v>1.3</v>
      </c>
      <c r="J43379">
        <v>0</v>
      </c>
    </row>
    <row r="43380" spans="1:10" x14ac:dyDescent="0.3">
      <c r="A43380">
        <v>2020</v>
      </c>
      <c r="B43380">
        <v>2</v>
      </c>
      <c r="C43380">
        <v>27</v>
      </c>
      <c r="D43380" s="3">
        <v>43888</v>
      </c>
      <c r="E43380" t="s">
        <v>2866</v>
      </c>
      <c r="F43380" t="s">
        <v>2981</v>
      </c>
      <c r="G43380">
        <v>1.57</v>
      </c>
      <c r="H43380">
        <v>0</v>
      </c>
      <c r="I43380">
        <v>1.57</v>
      </c>
      <c r="J43380">
        <v>0</v>
      </c>
    </row>
    <row r="43381" spans="1:10" x14ac:dyDescent="0.3">
      <c r="A43381">
        <v>2020</v>
      </c>
      <c r="B43381">
        <v>2</v>
      </c>
      <c r="C43381">
        <v>27</v>
      </c>
      <c r="D43381" s="3">
        <v>43888</v>
      </c>
      <c r="E43381" t="s">
        <v>2866</v>
      </c>
      <c r="F43381" t="s">
        <v>2913</v>
      </c>
      <c r="G43381">
        <v>9</v>
      </c>
      <c r="H43381">
        <v>0</v>
      </c>
      <c r="I43381">
        <v>0</v>
      </c>
      <c r="J43381">
        <v>9</v>
      </c>
    </row>
    <row r="43382" spans="1:10" x14ac:dyDescent="0.3">
      <c r="A43382">
        <v>2020</v>
      </c>
      <c r="B43382">
        <v>2</v>
      </c>
      <c r="C43382">
        <v>27</v>
      </c>
      <c r="D43382" s="3">
        <v>43888</v>
      </c>
      <c r="E43382" t="s">
        <v>2741</v>
      </c>
      <c r="F43382" t="s">
        <v>2778</v>
      </c>
      <c r="G43382">
        <v>0.01</v>
      </c>
      <c r="H43382">
        <v>0.01</v>
      </c>
      <c r="I43382">
        <v>0</v>
      </c>
      <c r="J43382">
        <v>0</v>
      </c>
    </row>
    <row r="43383" spans="1:10" x14ac:dyDescent="0.3">
      <c r="A43383">
        <v>2020</v>
      </c>
      <c r="B43383">
        <v>2</v>
      </c>
      <c r="C43383">
        <v>27</v>
      </c>
      <c r="D43383" s="3">
        <v>43888</v>
      </c>
      <c r="E43383" t="s">
        <v>2741</v>
      </c>
      <c r="F43383" t="s">
        <v>2767</v>
      </c>
      <c r="G43383">
        <v>0.5</v>
      </c>
      <c r="H43383">
        <v>0</v>
      </c>
      <c r="I43383">
        <v>0.5</v>
      </c>
      <c r="J43383">
        <v>0</v>
      </c>
    </row>
    <row r="43384" spans="1:10" x14ac:dyDescent="0.3">
      <c r="A43384">
        <v>2020</v>
      </c>
      <c r="B43384">
        <v>2</v>
      </c>
      <c r="C43384">
        <v>27</v>
      </c>
      <c r="D43384" s="3">
        <v>43888</v>
      </c>
      <c r="E43384" t="s">
        <v>2741</v>
      </c>
      <c r="F43384" t="s">
        <v>2741</v>
      </c>
      <c r="G43384">
        <v>0.5</v>
      </c>
      <c r="H43384">
        <v>0</v>
      </c>
      <c r="I43384">
        <v>0.5</v>
      </c>
      <c r="J43384">
        <v>0</v>
      </c>
    </row>
    <row r="43385" spans="1:10" x14ac:dyDescent="0.3">
      <c r="A43385">
        <v>2020</v>
      </c>
      <c r="B43385">
        <v>2</v>
      </c>
      <c r="C43385">
        <v>27</v>
      </c>
      <c r="D43385" s="3">
        <v>43888</v>
      </c>
      <c r="E43385" t="s">
        <v>2749</v>
      </c>
      <c r="F43385" t="s">
        <v>2910</v>
      </c>
      <c r="G43385">
        <v>1</v>
      </c>
      <c r="H43385">
        <v>0.6</v>
      </c>
      <c r="I43385">
        <v>0.4</v>
      </c>
      <c r="J43385">
        <v>0</v>
      </c>
    </row>
    <row r="43386" spans="1:10" x14ac:dyDescent="0.3">
      <c r="A43386">
        <v>2020</v>
      </c>
      <c r="B43386">
        <v>2</v>
      </c>
      <c r="C43386">
        <v>27</v>
      </c>
      <c r="D43386" s="3">
        <v>43888</v>
      </c>
      <c r="E43386" t="s">
        <v>2749</v>
      </c>
      <c r="F43386" t="s">
        <v>2849</v>
      </c>
      <c r="G43386">
        <v>0.2</v>
      </c>
      <c r="H43386">
        <v>0</v>
      </c>
      <c r="I43386">
        <v>0.2</v>
      </c>
      <c r="J43386">
        <v>0</v>
      </c>
    </row>
    <row r="43387" spans="1:10" x14ac:dyDescent="0.3">
      <c r="A43387">
        <v>2020</v>
      </c>
      <c r="B43387">
        <v>2</v>
      </c>
      <c r="C43387">
        <v>27</v>
      </c>
      <c r="D43387" s="3">
        <v>43888</v>
      </c>
      <c r="E43387" t="s">
        <v>2749</v>
      </c>
      <c r="F43387" t="s">
        <v>2750</v>
      </c>
      <c r="G43387">
        <v>0.02</v>
      </c>
      <c r="H43387">
        <v>0</v>
      </c>
      <c r="I43387">
        <v>0.02</v>
      </c>
      <c r="J43387">
        <v>0</v>
      </c>
    </row>
    <row r="43388" spans="1:10" x14ac:dyDescent="0.3">
      <c r="A43388">
        <v>2020</v>
      </c>
      <c r="B43388">
        <v>2</v>
      </c>
      <c r="C43388">
        <v>27</v>
      </c>
      <c r="D43388" s="3">
        <v>43888</v>
      </c>
      <c r="E43388" t="s">
        <v>3040</v>
      </c>
      <c r="F43388" t="s">
        <v>3059</v>
      </c>
      <c r="G43388">
        <v>0.2</v>
      </c>
      <c r="H43388">
        <v>0</v>
      </c>
      <c r="I43388">
        <v>0</v>
      </c>
      <c r="J43388">
        <v>0.2</v>
      </c>
    </row>
    <row r="43389" spans="1:10" x14ac:dyDescent="0.3">
      <c r="A43389">
        <v>2020</v>
      </c>
      <c r="B43389">
        <v>2</v>
      </c>
      <c r="C43389">
        <v>27</v>
      </c>
      <c r="D43389" s="3">
        <v>43888</v>
      </c>
      <c r="E43389" t="s">
        <v>3040</v>
      </c>
      <c r="F43389" t="s">
        <v>3053</v>
      </c>
      <c r="G43389">
        <v>5.55</v>
      </c>
      <c r="H43389">
        <v>0</v>
      </c>
      <c r="I43389">
        <v>5.55</v>
      </c>
      <c r="J43389">
        <v>0</v>
      </c>
    </row>
    <row r="43390" spans="1:10" x14ac:dyDescent="0.3">
      <c r="A43390">
        <v>2020</v>
      </c>
      <c r="B43390">
        <v>2</v>
      </c>
      <c r="C43390">
        <v>27</v>
      </c>
      <c r="D43390" s="3">
        <v>43888</v>
      </c>
      <c r="E43390" t="s">
        <v>3040</v>
      </c>
      <c r="F43390" t="s">
        <v>3045</v>
      </c>
      <c r="G43390">
        <v>5.4000000000000006E-2</v>
      </c>
      <c r="H43390">
        <v>0</v>
      </c>
      <c r="I43390">
        <v>5.4000000000000006E-2</v>
      </c>
      <c r="J43390">
        <v>0</v>
      </c>
    </row>
    <row r="43391" spans="1:10" x14ac:dyDescent="0.3">
      <c r="A43391">
        <v>2020</v>
      </c>
      <c r="B43391">
        <v>2</v>
      </c>
      <c r="C43391">
        <v>27</v>
      </c>
      <c r="D43391" s="3">
        <v>43888</v>
      </c>
      <c r="E43391" t="s">
        <v>3040</v>
      </c>
      <c r="F43391" t="s">
        <v>3057</v>
      </c>
      <c r="G43391">
        <v>3.8</v>
      </c>
      <c r="H43391">
        <v>0.05</v>
      </c>
      <c r="I43391">
        <v>3.75</v>
      </c>
      <c r="J43391">
        <v>0</v>
      </c>
    </row>
    <row r="43392" spans="1:10" x14ac:dyDescent="0.3">
      <c r="A43392">
        <v>2020</v>
      </c>
      <c r="B43392">
        <v>2</v>
      </c>
      <c r="C43392">
        <v>27</v>
      </c>
      <c r="D43392" s="3">
        <v>43888</v>
      </c>
      <c r="E43392" t="s">
        <v>3040</v>
      </c>
      <c r="F43392" t="s">
        <v>3063</v>
      </c>
      <c r="G43392">
        <v>1.6</v>
      </c>
      <c r="H43392">
        <v>1</v>
      </c>
      <c r="I43392">
        <v>0.6</v>
      </c>
      <c r="J43392">
        <v>0</v>
      </c>
    </row>
    <row r="43393" spans="1:10" x14ac:dyDescent="0.3">
      <c r="A43393">
        <v>2020</v>
      </c>
      <c r="B43393">
        <v>2</v>
      </c>
      <c r="C43393">
        <v>27</v>
      </c>
      <c r="D43393" s="3">
        <v>43888</v>
      </c>
      <c r="E43393" t="s">
        <v>3040</v>
      </c>
      <c r="F43393" t="s">
        <v>3062</v>
      </c>
      <c r="G43393">
        <v>32.53</v>
      </c>
      <c r="H43393">
        <v>0</v>
      </c>
      <c r="I43393">
        <v>0.53</v>
      </c>
      <c r="J43393">
        <v>32</v>
      </c>
    </row>
    <row r="43394" spans="1:10" x14ac:dyDescent="0.3">
      <c r="A43394">
        <v>2020</v>
      </c>
      <c r="B43394">
        <v>2</v>
      </c>
      <c r="C43394">
        <v>27</v>
      </c>
      <c r="D43394" s="3">
        <v>43888</v>
      </c>
      <c r="E43394" t="s">
        <v>2754</v>
      </c>
      <c r="F43394" t="s">
        <v>2819</v>
      </c>
      <c r="G43394">
        <v>7.8</v>
      </c>
      <c r="H43394">
        <v>0</v>
      </c>
      <c r="I43394">
        <v>7.8</v>
      </c>
      <c r="J43394">
        <v>0</v>
      </c>
    </row>
    <row r="43395" spans="1:10" x14ac:dyDescent="0.3">
      <c r="A43395">
        <v>2020</v>
      </c>
      <c r="B43395">
        <v>2</v>
      </c>
      <c r="C43395">
        <v>27</v>
      </c>
      <c r="D43395" s="3">
        <v>43888</v>
      </c>
      <c r="E43395" t="s">
        <v>2754</v>
      </c>
      <c r="F43395" t="s">
        <v>2789</v>
      </c>
      <c r="G43395">
        <v>5</v>
      </c>
      <c r="H43395">
        <v>0</v>
      </c>
      <c r="I43395">
        <v>1</v>
      </c>
      <c r="J43395">
        <v>4</v>
      </c>
    </row>
    <row r="43396" spans="1:10" x14ac:dyDescent="0.3">
      <c r="A43396">
        <v>2020</v>
      </c>
      <c r="B43396">
        <v>2</v>
      </c>
      <c r="C43396">
        <v>28</v>
      </c>
      <c r="D43396" s="3">
        <v>43889</v>
      </c>
      <c r="E43396" t="s">
        <v>2743</v>
      </c>
      <c r="F43396" t="s">
        <v>2816</v>
      </c>
      <c r="G43396">
        <v>0.03</v>
      </c>
      <c r="H43396">
        <v>0</v>
      </c>
      <c r="I43396">
        <v>0.03</v>
      </c>
      <c r="J43396">
        <v>0</v>
      </c>
    </row>
    <row r="43397" spans="1:10" x14ac:dyDescent="0.3">
      <c r="A43397">
        <v>2020</v>
      </c>
      <c r="B43397">
        <v>2</v>
      </c>
      <c r="C43397">
        <v>28</v>
      </c>
      <c r="D43397" s="3">
        <v>43889</v>
      </c>
      <c r="E43397" t="s">
        <v>2743</v>
      </c>
      <c r="F43397" t="s">
        <v>2874</v>
      </c>
      <c r="G43397">
        <v>1.6</v>
      </c>
      <c r="H43397">
        <v>0</v>
      </c>
      <c r="I43397">
        <v>1.6</v>
      </c>
      <c r="J43397">
        <v>0</v>
      </c>
    </row>
    <row r="43398" spans="1:10" x14ac:dyDescent="0.3">
      <c r="A43398">
        <v>2020</v>
      </c>
      <c r="B43398">
        <v>2</v>
      </c>
      <c r="C43398">
        <v>28</v>
      </c>
      <c r="D43398" s="3">
        <v>43889</v>
      </c>
      <c r="E43398" t="s">
        <v>2743</v>
      </c>
      <c r="F43398" t="s">
        <v>2759</v>
      </c>
      <c r="G43398">
        <v>37.9</v>
      </c>
      <c r="H43398">
        <v>0</v>
      </c>
      <c r="I43398">
        <v>37.9</v>
      </c>
      <c r="J43398">
        <v>0</v>
      </c>
    </row>
    <row r="43399" spans="1:10" x14ac:dyDescent="0.3">
      <c r="A43399">
        <v>2020</v>
      </c>
      <c r="B43399">
        <v>2</v>
      </c>
      <c r="C43399">
        <v>28</v>
      </c>
      <c r="D43399" s="3">
        <v>43889</v>
      </c>
      <c r="E43399" t="s">
        <v>2743</v>
      </c>
      <c r="F43399" t="s">
        <v>2861</v>
      </c>
      <c r="G43399">
        <v>61.64</v>
      </c>
      <c r="H43399">
        <v>16.62</v>
      </c>
      <c r="I43399">
        <v>28.58</v>
      </c>
      <c r="J43399">
        <v>16.440000000000001</v>
      </c>
    </row>
    <row r="43400" spans="1:10" x14ac:dyDescent="0.3">
      <c r="A43400">
        <v>2020</v>
      </c>
      <c r="B43400">
        <v>2</v>
      </c>
      <c r="C43400">
        <v>28</v>
      </c>
      <c r="D43400" s="3">
        <v>43889</v>
      </c>
      <c r="E43400" t="s">
        <v>2743</v>
      </c>
      <c r="F43400" t="s">
        <v>2947</v>
      </c>
      <c r="G43400">
        <v>26.439999999999998</v>
      </c>
      <c r="H43400">
        <v>4.01</v>
      </c>
      <c r="I43400">
        <v>9.15</v>
      </c>
      <c r="J43400">
        <v>13.28</v>
      </c>
    </row>
    <row r="43401" spans="1:10" x14ac:dyDescent="0.3">
      <c r="A43401">
        <v>2020</v>
      </c>
      <c r="B43401">
        <v>2</v>
      </c>
      <c r="C43401">
        <v>28</v>
      </c>
      <c r="D43401" s="3">
        <v>43889</v>
      </c>
      <c r="E43401" t="s">
        <v>2743</v>
      </c>
      <c r="F43401" t="s">
        <v>2834</v>
      </c>
      <c r="G43401">
        <v>15.410000000000002</v>
      </c>
      <c r="H43401">
        <v>0</v>
      </c>
      <c r="I43401">
        <v>2.27</v>
      </c>
      <c r="J43401">
        <v>13.14</v>
      </c>
    </row>
    <row r="43402" spans="1:10" x14ac:dyDescent="0.3">
      <c r="A43402">
        <v>2020</v>
      </c>
      <c r="B43402">
        <v>2</v>
      </c>
      <c r="C43402">
        <v>28</v>
      </c>
      <c r="D43402" s="3">
        <v>43889</v>
      </c>
      <c r="E43402" t="s">
        <v>2743</v>
      </c>
      <c r="F43402" t="s">
        <v>2936</v>
      </c>
      <c r="G43402">
        <v>1.8</v>
      </c>
      <c r="H43402">
        <v>0</v>
      </c>
      <c r="I43402">
        <v>1.8</v>
      </c>
      <c r="J43402">
        <v>0</v>
      </c>
    </row>
    <row r="43403" spans="1:10" x14ac:dyDescent="0.3">
      <c r="A43403">
        <v>2020</v>
      </c>
      <c r="B43403">
        <v>2</v>
      </c>
      <c r="C43403">
        <v>28</v>
      </c>
      <c r="D43403" s="3">
        <v>43889</v>
      </c>
      <c r="E43403" t="s">
        <v>2743</v>
      </c>
      <c r="F43403" t="s">
        <v>2817</v>
      </c>
      <c r="G43403">
        <v>2.2999999999999998</v>
      </c>
      <c r="H43403">
        <v>2</v>
      </c>
      <c r="I43403">
        <v>0.15</v>
      </c>
      <c r="J43403">
        <v>0.15</v>
      </c>
    </row>
    <row r="43404" spans="1:10" x14ac:dyDescent="0.3">
      <c r="A43404">
        <v>2020</v>
      </c>
      <c r="B43404">
        <v>2</v>
      </c>
      <c r="C43404">
        <v>28</v>
      </c>
      <c r="D43404" s="3">
        <v>43889</v>
      </c>
      <c r="E43404" t="s">
        <v>2743</v>
      </c>
      <c r="F43404" t="s">
        <v>2744</v>
      </c>
      <c r="G43404">
        <v>17.189999999999998</v>
      </c>
      <c r="H43404">
        <v>0.33</v>
      </c>
      <c r="I43404">
        <v>10.77</v>
      </c>
      <c r="J43404">
        <v>6.09</v>
      </c>
    </row>
    <row r="43405" spans="1:10" x14ac:dyDescent="0.3">
      <c r="A43405">
        <v>2020</v>
      </c>
      <c r="B43405">
        <v>2</v>
      </c>
      <c r="C43405">
        <v>28</v>
      </c>
      <c r="D43405" s="3">
        <v>43889</v>
      </c>
      <c r="E43405" t="s">
        <v>2743</v>
      </c>
      <c r="F43405" t="s">
        <v>2922</v>
      </c>
      <c r="G43405">
        <v>43.76</v>
      </c>
      <c r="H43405">
        <v>0</v>
      </c>
      <c r="I43405">
        <v>0</v>
      </c>
      <c r="J43405">
        <v>43.76</v>
      </c>
    </row>
    <row r="43406" spans="1:10" x14ac:dyDescent="0.3">
      <c r="A43406">
        <v>2020</v>
      </c>
      <c r="B43406">
        <v>2</v>
      </c>
      <c r="C43406">
        <v>28</v>
      </c>
      <c r="D43406" s="3">
        <v>43889</v>
      </c>
      <c r="E43406" t="s">
        <v>2745</v>
      </c>
      <c r="F43406" t="s">
        <v>2782</v>
      </c>
      <c r="G43406">
        <v>0.05</v>
      </c>
      <c r="H43406">
        <v>0</v>
      </c>
      <c r="I43406">
        <v>0.05</v>
      </c>
      <c r="J43406">
        <v>0</v>
      </c>
    </row>
    <row r="43407" spans="1:10" x14ac:dyDescent="0.3">
      <c r="A43407">
        <v>2020</v>
      </c>
      <c r="B43407">
        <v>2</v>
      </c>
      <c r="C43407">
        <v>28</v>
      </c>
      <c r="D43407" s="3">
        <v>43889</v>
      </c>
      <c r="E43407" t="s">
        <v>2745</v>
      </c>
      <c r="F43407" t="s">
        <v>2795</v>
      </c>
      <c r="G43407">
        <v>4.3</v>
      </c>
      <c r="H43407">
        <v>2</v>
      </c>
      <c r="I43407">
        <v>2.2999999999999998</v>
      </c>
      <c r="J43407">
        <v>0</v>
      </c>
    </row>
    <row r="43408" spans="1:10" x14ac:dyDescent="0.3">
      <c r="A43408">
        <v>2020</v>
      </c>
      <c r="B43408">
        <v>2</v>
      </c>
      <c r="C43408">
        <v>28</v>
      </c>
      <c r="D43408" s="3">
        <v>43889</v>
      </c>
      <c r="E43408" t="s">
        <v>2745</v>
      </c>
      <c r="F43408" t="s">
        <v>2760</v>
      </c>
      <c r="G43408">
        <v>8.5000000000000006E-2</v>
      </c>
      <c r="H43408">
        <v>0</v>
      </c>
      <c r="I43408">
        <v>8.5000000000000006E-2</v>
      </c>
      <c r="J43408">
        <v>0</v>
      </c>
    </row>
    <row r="43409" spans="1:10" x14ac:dyDescent="0.3">
      <c r="A43409">
        <v>2020</v>
      </c>
      <c r="B43409">
        <v>2</v>
      </c>
      <c r="C43409">
        <v>28</v>
      </c>
      <c r="D43409" s="3">
        <v>43889</v>
      </c>
      <c r="E43409" t="s">
        <v>2745</v>
      </c>
      <c r="F43409" t="s">
        <v>2776</v>
      </c>
      <c r="G43409">
        <v>2.5000000000000001E-3</v>
      </c>
      <c r="H43409">
        <v>0</v>
      </c>
      <c r="I43409">
        <v>2.5000000000000001E-3</v>
      </c>
      <c r="J43409">
        <v>0</v>
      </c>
    </row>
    <row r="43410" spans="1:10" x14ac:dyDescent="0.3">
      <c r="A43410">
        <v>2020</v>
      </c>
      <c r="B43410">
        <v>2</v>
      </c>
      <c r="C43410">
        <v>28</v>
      </c>
      <c r="D43410" s="3">
        <v>43889</v>
      </c>
      <c r="E43410" t="s">
        <v>2745</v>
      </c>
      <c r="F43410" t="s">
        <v>2770</v>
      </c>
      <c r="G43410">
        <v>0.7</v>
      </c>
      <c r="H43410">
        <v>0.3</v>
      </c>
      <c r="I43410">
        <v>0.4</v>
      </c>
      <c r="J43410">
        <v>0</v>
      </c>
    </row>
    <row r="43411" spans="1:10" x14ac:dyDescent="0.3">
      <c r="A43411">
        <v>2020</v>
      </c>
      <c r="B43411">
        <v>2</v>
      </c>
      <c r="C43411">
        <v>28</v>
      </c>
      <c r="D43411" s="3">
        <v>43889</v>
      </c>
      <c r="E43411" t="s">
        <v>2745</v>
      </c>
      <c r="F43411" t="s">
        <v>2865</v>
      </c>
      <c r="G43411">
        <v>0.2</v>
      </c>
      <c r="H43411">
        <v>0</v>
      </c>
      <c r="I43411">
        <v>0.2</v>
      </c>
      <c r="J43411">
        <v>0</v>
      </c>
    </row>
    <row r="43412" spans="1:10" x14ac:dyDescent="0.3">
      <c r="A43412">
        <v>2020</v>
      </c>
      <c r="B43412">
        <v>2</v>
      </c>
      <c r="C43412">
        <v>28</v>
      </c>
      <c r="D43412" s="3">
        <v>43889</v>
      </c>
      <c r="E43412" t="s">
        <v>2745</v>
      </c>
      <c r="F43412" t="s">
        <v>2761</v>
      </c>
      <c r="G43412">
        <v>1.6300000000000001</v>
      </c>
      <c r="H43412">
        <v>0</v>
      </c>
      <c r="I43412">
        <v>1.6300000000000001</v>
      </c>
      <c r="J43412">
        <v>0</v>
      </c>
    </row>
    <row r="43413" spans="1:10" x14ac:dyDescent="0.3">
      <c r="A43413">
        <v>2020</v>
      </c>
      <c r="B43413">
        <v>2</v>
      </c>
      <c r="C43413">
        <v>28</v>
      </c>
      <c r="D43413" s="3">
        <v>43889</v>
      </c>
      <c r="E43413" t="s">
        <v>2745</v>
      </c>
      <c r="F43413" t="s">
        <v>2824</v>
      </c>
      <c r="G43413">
        <v>12.01</v>
      </c>
      <c r="H43413">
        <v>7.38</v>
      </c>
      <c r="I43413">
        <v>4.63</v>
      </c>
      <c r="J43413">
        <v>0</v>
      </c>
    </row>
    <row r="43414" spans="1:10" x14ac:dyDescent="0.3">
      <c r="A43414">
        <v>2020</v>
      </c>
      <c r="B43414">
        <v>2</v>
      </c>
      <c r="C43414">
        <v>28</v>
      </c>
      <c r="D43414" s="3">
        <v>43889</v>
      </c>
      <c r="E43414" t="s">
        <v>2745</v>
      </c>
      <c r="F43414" t="s">
        <v>2796</v>
      </c>
      <c r="G43414">
        <v>0.03</v>
      </c>
      <c r="H43414">
        <v>0</v>
      </c>
      <c r="I43414">
        <v>0</v>
      </c>
      <c r="J43414">
        <v>0.03</v>
      </c>
    </row>
    <row r="43415" spans="1:10" x14ac:dyDescent="0.3">
      <c r="A43415">
        <v>2020</v>
      </c>
      <c r="B43415">
        <v>2</v>
      </c>
      <c r="C43415">
        <v>28</v>
      </c>
      <c r="D43415" s="3">
        <v>43889</v>
      </c>
      <c r="E43415" t="s">
        <v>2745</v>
      </c>
      <c r="F43415" t="s">
        <v>2902</v>
      </c>
      <c r="G43415">
        <v>0.24299999999999999</v>
      </c>
      <c r="H43415">
        <v>0</v>
      </c>
      <c r="I43415">
        <v>0.24299999999999999</v>
      </c>
      <c r="J43415">
        <v>0</v>
      </c>
    </row>
    <row r="43416" spans="1:10" x14ac:dyDescent="0.3">
      <c r="A43416">
        <v>2020</v>
      </c>
      <c r="B43416">
        <v>2</v>
      </c>
      <c r="C43416">
        <v>28</v>
      </c>
      <c r="D43416" s="3">
        <v>43889</v>
      </c>
      <c r="E43416" t="s">
        <v>2745</v>
      </c>
      <c r="F43416" t="s">
        <v>2751</v>
      </c>
      <c r="G43416">
        <v>25</v>
      </c>
      <c r="H43416">
        <v>0</v>
      </c>
      <c r="I43416">
        <v>25</v>
      </c>
      <c r="J43416">
        <v>0</v>
      </c>
    </row>
    <row r="43417" spans="1:10" x14ac:dyDescent="0.3">
      <c r="A43417">
        <v>2020</v>
      </c>
      <c r="B43417">
        <v>2</v>
      </c>
      <c r="C43417">
        <v>28</v>
      </c>
      <c r="D43417" s="3">
        <v>43889</v>
      </c>
      <c r="E43417" t="s">
        <v>2745</v>
      </c>
      <c r="F43417" t="s">
        <v>2766</v>
      </c>
      <c r="G43417">
        <v>0.03</v>
      </c>
      <c r="H43417">
        <v>0</v>
      </c>
      <c r="I43417">
        <v>0.03</v>
      </c>
      <c r="J43417">
        <v>0</v>
      </c>
    </row>
    <row r="43418" spans="1:10" x14ac:dyDescent="0.3">
      <c r="A43418">
        <v>2020</v>
      </c>
      <c r="B43418">
        <v>2</v>
      </c>
      <c r="C43418">
        <v>28</v>
      </c>
      <c r="D43418" s="3">
        <v>43889</v>
      </c>
      <c r="E43418" t="s">
        <v>2745</v>
      </c>
      <c r="F43418" t="s">
        <v>2805</v>
      </c>
      <c r="G43418">
        <v>0.01</v>
      </c>
      <c r="H43418">
        <v>0</v>
      </c>
      <c r="I43418">
        <v>0.01</v>
      </c>
      <c r="J43418">
        <v>0</v>
      </c>
    </row>
    <row r="43419" spans="1:10" x14ac:dyDescent="0.3">
      <c r="A43419">
        <v>2020</v>
      </c>
      <c r="B43419">
        <v>2</v>
      </c>
      <c r="C43419">
        <v>28</v>
      </c>
      <c r="D43419" s="3">
        <v>43889</v>
      </c>
      <c r="E43419" t="s">
        <v>2866</v>
      </c>
      <c r="F43419" t="s">
        <v>2971</v>
      </c>
      <c r="G43419">
        <v>0.12000000000000001</v>
      </c>
      <c r="H43419">
        <v>0</v>
      </c>
      <c r="I43419">
        <v>7.0000000000000007E-2</v>
      </c>
      <c r="J43419">
        <v>0.05</v>
      </c>
    </row>
    <row r="43420" spans="1:10" x14ac:dyDescent="0.3">
      <c r="A43420">
        <v>2020</v>
      </c>
      <c r="B43420">
        <v>2</v>
      </c>
      <c r="C43420">
        <v>28</v>
      </c>
      <c r="D43420" s="3">
        <v>43889</v>
      </c>
      <c r="E43420" t="s">
        <v>2866</v>
      </c>
      <c r="F43420" t="s">
        <v>2913</v>
      </c>
      <c r="G43420">
        <v>4.4999999999999998E-2</v>
      </c>
      <c r="H43420">
        <v>0</v>
      </c>
      <c r="I43420">
        <v>4.4999999999999998E-2</v>
      </c>
      <c r="J43420">
        <v>0</v>
      </c>
    </row>
    <row r="43421" spans="1:10" x14ac:dyDescent="0.3">
      <c r="A43421">
        <v>2020</v>
      </c>
      <c r="B43421">
        <v>2</v>
      </c>
      <c r="C43421">
        <v>28</v>
      </c>
      <c r="D43421" s="3">
        <v>43889</v>
      </c>
      <c r="E43421" t="s">
        <v>2741</v>
      </c>
      <c r="F43421" t="s">
        <v>2753</v>
      </c>
      <c r="G43421">
        <v>10</v>
      </c>
      <c r="H43421">
        <v>2</v>
      </c>
      <c r="I43421">
        <v>8</v>
      </c>
      <c r="J43421">
        <v>0</v>
      </c>
    </row>
    <row r="43422" spans="1:10" x14ac:dyDescent="0.3">
      <c r="A43422">
        <v>2020</v>
      </c>
      <c r="B43422">
        <v>2</v>
      </c>
      <c r="C43422">
        <v>28</v>
      </c>
      <c r="D43422" s="3">
        <v>43889</v>
      </c>
      <c r="E43422" t="s">
        <v>2741</v>
      </c>
      <c r="F43422" t="s">
        <v>2924</v>
      </c>
      <c r="G43422">
        <v>5.85</v>
      </c>
      <c r="H43422">
        <v>0</v>
      </c>
      <c r="I43422">
        <v>0.85</v>
      </c>
      <c r="J43422">
        <v>5</v>
      </c>
    </row>
    <row r="43423" spans="1:10" x14ac:dyDescent="0.3">
      <c r="A43423">
        <v>2020</v>
      </c>
      <c r="B43423">
        <v>2</v>
      </c>
      <c r="C43423">
        <v>28</v>
      </c>
      <c r="D43423" s="3">
        <v>43889</v>
      </c>
      <c r="E43423" t="s">
        <v>2741</v>
      </c>
      <c r="F43423" t="s">
        <v>2769</v>
      </c>
      <c r="G43423">
        <v>33.5</v>
      </c>
      <c r="H43423">
        <v>0</v>
      </c>
      <c r="I43423">
        <v>33.5</v>
      </c>
      <c r="J43423">
        <v>0</v>
      </c>
    </row>
    <row r="43424" spans="1:10" x14ac:dyDescent="0.3">
      <c r="A43424">
        <v>2020</v>
      </c>
      <c r="B43424">
        <v>2</v>
      </c>
      <c r="C43424">
        <v>28</v>
      </c>
      <c r="D43424" s="3">
        <v>43889</v>
      </c>
      <c r="E43424" t="s">
        <v>2741</v>
      </c>
      <c r="F43424" t="s">
        <v>2960</v>
      </c>
      <c r="G43424">
        <v>1.2000000000000002</v>
      </c>
      <c r="H43424">
        <v>0.1</v>
      </c>
      <c r="I43424">
        <v>1.1000000000000001</v>
      </c>
      <c r="J43424">
        <v>0</v>
      </c>
    </row>
    <row r="43425" spans="1:10" x14ac:dyDescent="0.3">
      <c r="A43425">
        <v>2020</v>
      </c>
      <c r="B43425">
        <v>2</v>
      </c>
      <c r="C43425">
        <v>28</v>
      </c>
      <c r="D43425" s="3">
        <v>43889</v>
      </c>
      <c r="E43425" t="s">
        <v>2749</v>
      </c>
      <c r="F43425" t="s">
        <v>2800</v>
      </c>
      <c r="G43425">
        <v>0.01</v>
      </c>
      <c r="H43425">
        <v>0</v>
      </c>
      <c r="I43425">
        <v>5.0000000000000001E-3</v>
      </c>
      <c r="J43425">
        <v>5.0000000000000001E-3</v>
      </c>
    </row>
    <row r="43426" spans="1:10" x14ac:dyDescent="0.3">
      <c r="A43426">
        <v>2020</v>
      </c>
      <c r="B43426">
        <v>2</v>
      </c>
      <c r="C43426">
        <v>28</v>
      </c>
      <c r="D43426" s="3">
        <v>43889</v>
      </c>
      <c r="E43426" t="s">
        <v>3040</v>
      </c>
      <c r="F43426" t="s">
        <v>3047</v>
      </c>
      <c r="G43426">
        <v>0.8</v>
      </c>
      <c r="H43426">
        <v>0</v>
      </c>
      <c r="I43426">
        <v>0.8</v>
      </c>
      <c r="J43426">
        <v>0</v>
      </c>
    </row>
    <row r="43427" spans="1:10" x14ac:dyDescent="0.3">
      <c r="A43427">
        <v>2020</v>
      </c>
      <c r="B43427">
        <v>2</v>
      </c>
      <c r="C43427">
        <v>28</v>
      </c>
      <c r="D43427" s="3">
        <v>43889</v>
      </c>
      <c r="E43427" t="s">
        <v>3040</v>
      </c>
      <c r="F43427" t="s">
        <v>3055</v>
      </c>
      <c r="G43427">
        <v>4.96</v>
      </c>
      <c r="H43427">
        <v>0</v>
      </c>
      <c r="I43427">
        <v>4.96</v>
      </c>
      <c r="J43427">
        <v>0</v>
      </c>
    </row>
    <row r="43428" spans="1:10" x14ac:dyDescent="0.3">
      <c r="A43428">
        <v>2020</v>
      </c>
      <c r="B43428">
        <v>2</v>
      </c>
      <c r="C43428">
        <v>28</v>
      </c>
      <c r="D43428" s="3">
        <v>43889</v>
      </c>
      <c r="E43428" t="s">
        <v>3040</v>
      </c>
      <c r="F43428" t="s">
        <v>3057</v>
      </c>
      <c r="G43428">
        <v>7.34</v>
      </c>
      <c r="H43428">
        <v>0</v>
      </c>
      <c r="I43428">
        <v>7.26</v>
      </c>
      <c r="J43428">
        <v>0.08</v>
      </c>
    </row>
    <row r="43429" spans="1:10" x14ac:dyDescent="0.3">
      <c r="A43429">
        <v>2020</v>
      </c>
      <c r="B43429">
        <v>2</v>
      </c>
      <c r="C43429">
        <v>28</v>
      </c>
      <c r="D43429" s="3">
        <v>43889</v>
      </c>
      <c r="E43429" t="s">
        <v>2754</v>
      </c>
      <c r="F43429" t="s">
        <v>2941</v>
      </c>
      <c r="G43429">
        <v>30</v>
      </c>
      <c r="H43429">
        <v>0</v>
      </c>
      <c r="I43429">
        <v>30</v>
      </c>
      <c r="J43429">
        <v>0</v>
      </c>
    </row>
    <row r="43430" spans="1:10" x14ac:dyDescent="0.3">
      <c r="A43430">
        <v>2020</v>
      </c>
      <c r="B43430">
        <v>2</v>
      </c>
      <c r="C43430">
        <v>29</v>
      </c>
      <c r="D43430" s="3">
        <v>43890</v>
      </c>
      <c r="E43430" t="s">
        <v>2743</v>
      </c>
      <c r="F43430" t="s">
        <v>2759</v>
      </c>
      <c r="G43430">
        <v>0.48</v>
      </c>
      <c r="H43430">
        <v>0</v>
      </c>
      <c r="I43430">
        <v>0.48</v>
      </c>
      <c r="J43430">
        <v>0</v>
      </c>
    </row>
    <row r="43431" spans="1:10" x14ac:dyDescent="0.3">
      <c r="A43431">
        <v>2020</v>
      </c>
      <c r="B43431">
        <v>2</v>
      </c>
      <c r="C43431">
        <v>29</v>
      </c>
      <c r="D43431" s="3">
        <v>43890</v>
      </c>
      <c r="E43431" t="s">
        <v>2743</v>
      </c>
      <c r="F43431" t="s">
        <v>2823</v>
      </c>
      <c r="G43431">
        <v>786.37</v>
      </c>
      <c r="H43431">
        <v>255.17999999999998</v>
      </c>
      <c r="I43431">
        <v>383.79</v>
      </c>
      <c r="J43431">
        <v>147.4</v>
      </c>
    </row>
    <row r="43432" spans="1:10" x14ac:dyDescent="0.3">
      <c r="A43432">
        <v>2020</v>
      </c>
      <c r="B43432">
        <v>2</v>
      </c>
      <c r="C43432">
        <v>29</v>
      </c>
      <c r="D43432" s="3">
        <v>43890</v>
      </c>
      <c r="E43432" t="s">
        <v>2743</v>
      </c>
      <c r="F43432" t="s">
        <v>2898</v>
      </c>
      <c r="G43432">
        <v>54.69</v>
      </c>
      <c r="H43432">
        <v>18.940000000000001</v>
      </c>
      <c r="I43432">
        <v>35.75</v>
      </c>
      <c r="J43432">
        <v>0</v>
      </c>
    </row>
    <row r="43433" spans="1:10" x14ac:dyDescent="0.3">
      <c r="A43433">
        <v>2020</v>
      </c>
      <c r="B43433">
        <v>2</v>
      </c>
      <c r="C43433">
        <v>29</v>
      </c>
      <c r="D43433" s="3">
        <v>43890</v>
      </c>
      <c r="E43433" t="s">
        <v>2743</v>
      </c>
      <c r="F43433" t="s">
        <v>2947</v>
      </c>
      <c r="G43433">
        <v>1.5</v>
      </c>
      <c r="H43433">
        <v>0</v>
      </c>
      <c r="I43433">
        <v>1.5</v>
      </c>
      <c r="J43433">
        <v>0</v>
      </c>
    </row>
    <row r="43434" spans="1:10" x14ac:dyDescent="0.3">
      <c r="A43434">
        <v>2020</v>
      </c>
      <c r="B43434">
        <v>2</v>
      </c>
      <c r="C43434">
        <v>29</v>
      </c>
      <c r="D43434" s="3">
        <v>43890</v>
      </c>
      <c r="E43434" t="s">
        <v>2743</v>
      </c>
      <c r="F43434" t="s">
        <v>2827</v>
      </c>
      <c r="G43434">
        <v>53.78</v>
      </c>
      <c r="H43434">
        <v>50.9</v>
      </c>
      <c r="I43434">
        <v>0.53</v>
      </c>
      <c r="J43434">
        <v>2.3499999999999996</v>
      </c>
    </row>
    <row r="43435" spans="1:10" x14ac:dyDescent="0.3">
      <c r="A43435">
        <v>2020</v>
      </c>
      <c r="B43435">
        <v>2</v>
      </c>
      <c r="C43435">
        <v>29</v>
      </c>
      <c r="D43435" s="3">
        <v>43890</v>
      </c>
      <c r="E43435" t="s">
        <v>2743</v>
      </c>
      <c r="F43435" t="s">
        <v>2999</v>
      </c>
      <c r="G43435">
        <v>0.4</v>
      </c>
      <c r="H43435">
        <v>0.3</v>
      </c>
      <c r="I43435">
        <v>0.1</v>
      </c>
      <c r="J43435">
        <v>0</v>
      </c>
    </row>
    <row r="43436" spans="1:10" x14ac:dyDescent="0.3">
      <c r="A43436">
        <v>2020</v>
      </c>
      <c r="B43436">
        <v>2</v>
      </c>
      <c r="C43436">
        <v>29</v>
      </c>
      <c r="D43436" s="3">
        <v>43890</v>
      </c>
      <c r="E43436" t="s">
        <v>2743</v>
      </c>
      <c r="F43436" t="s">
        <v>2936</v>
      </c>
      <c r="G43436">
        <v>3.73</v>
      </c>
      <c r="H43436">
        <v>0</v>
      </c>
      <c r="I43436">
        <v>3.73</v>
      </c>
      <c r="J43436">
        <v>0</v>
      </c>
    </row>
    <row r="43437" spans="1:10" x14ac:dyDescent="0.3">
      <c r="A43437">
        <v>2020</v>
      </c>
      <c r="B43437">
        <v>2</v>
      </c>
      <c r="C43437">
        <v>29</v>
      </c>
      <c r="D43437" s="3">
        <v>43890</v>
      </c>
      <c r="E43437" t="s">
        <v>2743</v>
      </c>
      <c r="F43437" t="s">
        <v>2838</v>
      </c>
      <c r="G43437">
        <v>12.42</v>
      </c>
      <c r="H43437">
        <v>4.5</v>
      </c>
      <c r="I43437">
        <v>7.92</v>
      </c>
      <c r="J43437">
        <v>0</v>
      </c>
    </row>
    <row r="43438" spans="1:10" x14ac:dyDescent="0.3">
      <c r="A43438">
        <v>2020</v>
      </c>
      <c r="B43438">
        <v>2</v>
      </c>
      <c r="C43438">
        <v>29</v>
      </c>
      <c r="D43438" s="3">
        <v>43890</v>
      </c>
      <c r="E43438" t="s">
        <v>2743</v>
      </c>
      <c r="F43438" t="s">
        <v>2922</v>
      </c>
      <c r="G43438">
        <v>17.97</v>
      </c>
      <c r="H43438">
        <v>3.28</v>
      </c>
      <c r="I43438">
        <v>9.76</v>
      </c>
      <c r="J43438">
        <v>4.93</v>
      </c>
    </row>
    <row r="43439" spans="1:10" x14ac:dyDescent="0.3">
      <c r="A43439">
        <v>2020</v>
      </c>
      <c r="B43439">
        <v>2</v>
      </c>
      <c r="C43439">
        <v>29</v>
      </c>
      <c r="D43439" s="3">
        <v>43890</v>
      </c>
      <c r="E43439" t="s">
        <v>2745</v>
      </c>
      <c r="F43439" t="s">
        <v>3011</v>
      </c>
      <c r="G43439">
        <v>10.65</v>
      </c>
      <c r="H43439">
        <v>0</v>
      </c>
      <c r="I43439">
        <v>10.65</v>
      </c>
      <c r="J43439">
        <v>0</v>
      </c>
    </row>
    <row r="43440" spans="1:10" x14ac:dyDescent="0.3">
      <c r="A43440">
        <v>2020</v>
      </c>
      <c r="B43440">
        <v>2</v>
      </c>
      <c r="C43440">
        <v>29</v>
      </c>
      <c r="D43440" s="3">
        <v>43890</v>
      </c>
      <c r="E43440" t="s">
        <v>2745</v>
      </c>
      <c r="F43440" t="s">
        <v>2781</v>
      </c>
      <c r="G43440">
        <v>1.17</v>
      </c>
      <c r="H43440">
        <v>1</v>
      </c>
      <c r="I43440">
        <v>0.17</v>
      </c>
      <c r="J43440">
        <v>0</v>
      </c>
    </row>
    <row r="43441" spans="1:10" x14ac:dyDescent="0.3">
      <c r="A43441">
        <v>2020</v>
      </c>
      <c r="B43441">
        <v>2</v>
      </c>
      <c r="C43441">
        <v>29</v>
      </c>
      <c r="D43441" s="3">
        <v>43890</v>
      </c>
      <c r="E43441" t="s">
        <v>2745</v>
      </c>
      <c r="F43441" t="s">
        <v>2782</v>
      </c>
      <c r="G43441">
        <v>0.94</v>
      </c>
      <c r="H43441">
        <v>0</v>
      </c>
      <c r="I43441">
        <v>0.94</v>
      </c>
      <c r="J43441">
        <v>0</v>
      </c>
    </row>
    <row r="43442" spans="1:10" x14ac:dyDescent="0.3">
      <c r="A43442">
        <v>2020</v>
      </c>
      <c r="B43442">
        <v>2</v>
      </c>
      <c r="C43442">
        <v>29</v>
      </c>
      <c r="D43442" s="3">
        <v>43890</v>
      </c>
      <c r="E43442" t="s">
        <v>2745</v>
      </c>
      <c r="F43442" t="s">
        <v>2777</v>
      </c>
      <c r="G43442">
        <v>0.03</v>
      </c>
      <c r="H43442">
        <v>0</v>
      </c>
      <c r="I43442">
        <v>0</v>
      </c>
      <c r="J43442">
        <v>0.03</v>
      </c>
    </row>
    <row r="43443" spans="1:10" x14ac:dyDescent="0.3">
      <c r="A43443">
        <v>2020</v>
      </c>
      <c r="B43443">
        <v>2</v>
      </c>
      <c r="C43443">
        <v>29</v>
      </c>
      <c r="D43443" s="3">
        <v>43890</v>
      </c>
      <c r="E43443" t="s">
        <v>2745</v>
      </c>
      <c r="F43443" t="s">
        <v>2824</v>
      </c>
      <c r="G43443">
        <v>0.19</v>
      </c>
      <c r="H43443">
        <v>0</v>
      </c>
      <c r="I43443">
        <v>0.19</v>
      </c>
      <c r="J43443">
        <v>0</v>
      </c>
    </row>
    <row r="43444" spans="1:10" x14ac:dyDescent="0.3">
      <c r="A43444">
        <v>2020</v>
      </c>
      <c r="B43444">
        <v>2</v>
      </c>
      <c r="C43444">
        <v>29</v>
      </c>
      <c r="D43444" s="3">
        <v>43890</v>
      </c>
      <c r="E43444" t="s">
        <v>2745</v>
      </c>
      <c r="F43444" t="s">
        <v>2912</v>
      </c>
      <c r="G43444">
        <v>0.03</v>
      </c>
      <c r="H43444">
        <v>0.01</v>
      </c>
      <c r="I43444">
        <v>0.02</v>
      </c>
      <c r="J43444">
        <v>0</v>
      </c>
    </row>
    <row r="43445" spans="1:10" x14ac:dyDescent="0.3">
      <c r="A43445">
        <v>2020</v>
      </c>
      <c r="B43445">
        <v>2</v>
      </c>
      <c r="C43445">
        <v>29</v>
      </c>
      <c r="D43445" s="3">
        <v>43890</v>
      </c>
      <c r="E43445" t="s">
        <v>2745</v>
      </c>
      <c r="F43445" t="s">
        <v>2751</v>
      </c>
      <c r="G43445">
        <v>2.5300000000000002</v>
      </c>
      <c r="H43445">
        <v>1.5</v>
      </c>
      <c r="I43445">
        <v>1.03</v>
      </c>
      <c r="J43445">
        <v>0</v>
      </c>
    </row>
    <row r="43446" spans="1:10" x14ac:dyDescent="0.3">
      <c r="A43446">
        <v>2020</v>
      </c>
      <c r="B43446">
        <v>2</v>
      </c>
      <c r="C43446">
        <v>29</v>
      </c>
      <c r="D43446" s="3">
        <v>43890</v>
      </c>
      <c r="E43446" t="s">
        <v>2745</v>
      </c>
      <c r="F43446" t="s">
        <v>2766</v>
      </c>
      <c r="G43446">
        <v>15.6</v>
      </c>
      <c r="H43446">
        <v>7</v>
      </c>
      <c r="I43446">
        <v>8.6</v>
      </c>
      <c r="J43446">
        <v>0</v>
      </c>
    </row>
    <row r="43447" spans="1:10" x14ac:dyDescent="0.3">
      <c r="A43447">
        <v>2020</v>
      </c>
      <c r="B43447">
        <v>2</v>
      </c>
      <c r="C43447">
        <v>29</v>
      </c>
      <c r="D43447" s="3">
        <v>43890</v>
      </c>
      <c r="E43447" t="s">
        <v>2745</v>
      </c>
      <c r="F43447" t="s">
        <v>2805</v>
      </c>
      <c r="G43447">
        <v>13.9</v>
      </c>
      <c r="H43447">
        <v>0.01</v>
      </c>
      <c r="I43447">
        <v>13.89</v>
      </c>
      <c r="J43447">
        <v>0</v>
      </c>
    </row>
    <row r="43448" spans="1:10" x14ac:dyDescent="0.3">
      <c r="A43448">
        <v>2020</v>
      </c>
      <c r="B43448">
        <v>2</v>
      </c>
      <c r="C43448">
        <v>29</v>
      </c>
      <c r="D43448" s="3">
        <v>43890</v>
      </c>
      <c r="E43448" t="s">
        <v>2747</v>
      </c>
      <c r="F43448" t="s">
        <v>2923</v>
      </c>
      <c r="G43448">
        <v>2</v>
      </c>
      <c r="H43448">
        <v>0.7</v>
      </c>
      <c r="I43448">
        <v>1.3</v>
      </c>
      <c r="J43448">
        <v>0</v>
      </c>
    </row>
    <row r="43449" spans="1:10" x14ac:dyDescent="0.3">
      <c r="A43449">
        <v>2020</v>
      </c>
      <c r="B43449">
        <v>2</v>
      </c>
      <c r="C43449">
        <v>29</v>
      </c>
      <c r="D43449" s="3">
        <v>43890</v>
      </c>
      <c r="E43449" t="s">
        <v>2866</v>
      </c>
      <c r="F43449" t="s">
        <v>2867</v>
      </c>
      <c r="G43449">
        <v>0.4</v>
      </c>
      <c r="H43449">
        <v>0</v>
      </c>
      <c r="I43449">
        <v>0.4</v>
      </c>
      <c r="J43449">
        <v>0</v>
      </c>
    </row>
    <row r="43450" spans="1:10" x14ac:dyDescent="0.3">
      <c r="A43450">
        <v>2020</v>
      </c>
      <c r="B43450">
        <v>2</v>
      </c>
      <c r="C43450">
        <v>29</v>
      </c>
      <c r="D43450" s="3">
        <v>43890</v>
      </c>
      <c r="E43450" t="s">
        <v>2866</v>
      </c>
      <c r="F43450" t="s">
        <v>2913</v>
      </c>
      <c r="G43450">
        <v>0.04</v>
      </c>
      <c r="H43450">
        <v>0</v>
      </c>
      <c r="I43450">
        <v>0</v>
      </c>
      <c r="J43450">
        <v>0.04</v>
      </c>
    </row>
    <row r="43451" spans="1:10" x14ac:dyDescent="0.3">
      <c r="A43451">
        <v>2020</v>
      </c>
      <c r="B43451">
        <v>2</v>
      </c>
      <c r="C43451">
        <v>29</v>
      </c>
      <c r="D43451" s="3">
        <v>43890</v>
      </c>
      <c r="E43451" t="s">
        <v>2741</v>
      </c>
      <c r="F43451" t="s">
        <v>2753</v>
      </c>
      <c r="G43451">
        <v>130</v>
      </c>
      <c r="H43451">
        <v>100</v>
      </c>
      <c r="I43451">
        <v>30</v>
      </c>
      <c r="J43451">
        <v>0</v>
      </c>
    </row>
    <row r="43452" spans="1:10" x14ac:dyDescent="0.3">
      <c r="A43452">
        <v>2020</v>
      </c>
      <c r="B43452">
        <v>2</v>
      </c>
      <c r="C43452">
        <v>29</v>
      </c>
      <c r="D43452" s="3">
        <v>43890</v>
      </c>
      <c r="E43452" t="s">
        <v>2741</v>
      </c>
      <c r="F43452" t="s">
        <v>2919</v>
      </c>
      <c r="G43452">
        <v>0.5</v>
      </c>
      <c r="H43452">
        <v>0</v>
      </c>
      <c r="I43452">
        <v>0.5</v>
      </c>
      <c r="J43452">
        <v>0</v>
      </c>
    </row>
    <row r="43453" spans="1:10" x14ac:dyDescent="0.3">
      <c r="A43453">
        <v>2020</v>
      </c>
      <c r="B43453">
        <v>2</v>
      </c>
      <c r="C43453">
        <v>29</v>
      </c>
      <c r="D43453" s="3">
        <v>43890</v>
      </c>
      <c r="E43453" t="s">
        <v>2741</v>
      </c>
      <c r="F43453" t="s">
        <v>2878</v>
      </c>
      <c r="G43453">
        <v>2.5</v>
      </c>
      <c r="H43453">
        <v>0</v>
      </c>
      <c r="I43453">
        <v>2.5</v>
      </c>
      <c r="J43453">
        <v>0</v>
      </c>
    </row>
    <row r="43454" spans="1:10" x14ac:dyDescent="0.3">
      <c r="A43454">
        <v>2020</v>
      </c>
      <c r="B43454">
        <v>2</v>
      </c>
      <c r="C43454">
        <v>29</v>
      </c>
      <c r="D43454" s="3">
        <v>43890</v>
      </c>
      <c r="E43454" t="s">
        <v>2741</v>
      </c>
      <c r="F43454" t="s">
        <v>2741</v>
      </c>
      <c r="G43454">
        <v>6.8</v>
      </c>
      <c r="H43454">
        <v>0</v>
      </c>
      <c r="I43454">
        <v>6.8</v>
      </c>
      <c r="J43454">
        <v>0</v>
      </c>
    </row>
    <row r="43455" spans="1:10" x14ac:dyDescent="0.3">
      <c r="A43455">
        <v>2020</v>
      </c>
      <c r="B43455">
        <v>2</v>
      </c>
      <c r="C43455">
        <v>29</v>
      </c>
      <c r="D43455" s="3">
        <v>43890</v>
      </c>
      <c r="E43455" t="s">
        <v>2741</v>
      </c>
      <c r="F43455" t="s">
        <v>2769</v>
      </c>
      <c r="G43455">
        <v>0.11</v>
      </c>
      <c r="H43455">
        <v>0</v>
      </c>
      <c r="I43455">
        <v>0.1</v>
      </c>
      <c r="J43455">
        <v>0.01</v>
      </c>
    </row>
    <row r="43456" spans="1:10" x14ac:dyDescent="0.3">
      <c r="A43456">
        <v>2020</v>
      </c>
      <c r="B43456">
        <v>2</v>
      </c>
      <c r="C43456">
        <v>29</v>
      </c>
      <c r="D43456" s="3">
        <v>43890</v>
      </c>
      <c r="E43456" t="s">
        <v>2741</v>
      </c>
      <c r="F43456" t="s">
        <v>2911</v>
      </c>
      <c r="G43456">
        <v>1.3</v>
      </c>
      <c r="H43456">
        <v>0</v>
      </c>
      <c r="I43456">
        <v>1.3</v>
      </c>
      <c r="J43456">
        <v>0</v>
      </c>
    </row>
    <row r="43457" spans="1:10" x14ac:dyDescent="0.3">
      <c r="A43457">
        <v>2020</v>
      </c>
      <c r="B43457">
        <v>2</v>
      </c>
      <c r="C43457">
        <v>29</v>
      </c>
      <c r="D43457" s="3">
        <v>43890</v>
      </c>
      <c r="E43457" t="s">
        <v>3040</v>
      </c>
      <c r="F43457" t="s">
        <v>3047</v>
      </c>
      <c r="G43457">
        <v>0.28000000000000003</v>
      </c>
      <c r="H43457">
        <v>0</v>
      </c>
      <c r="I43457">
        <v>0.28000000000000003</v>
      </c>
      <c r="J43457">
        <v>0</v>
      </c>
    </row>
    <row r="43458" spans="1:10" x14ac:dyDescent="0.3">
      <c r="A43458">
        <v>2020</v>
      </c>
      <c r="B43458">
        <v>2</v>
      </c>
      <c r="C43458">
        <v>29</v>
      </c>
      <c r="D43458" s="3">
        <v>43890</v>
      </c>
      <c r="E43458" t="s">
        <v>3040</v>
      </c>
      <c r="F43458" t="s">
        <v>3053</v>
      </c>
      <c r="G43458">
        <v>1.4</v>
      </c>
      <c r="H43458">
        <v>0</v>
      </c>
      <c r="I43458">
        <v>1.4</v>
      </c>
      <c r="J43458">
        <v>0</v>
      </c>
    </row>
    <row r="43459" spans="1:10" x14ac:dyDescent="0.3">
      <c r="A43459">
        <v>2020</v>
      </c>
      <c r="B43459">
        <v>2</v>
      </c>
      <c r="C43459">
        <v>29</v>
      </c>
      <c r="D43459" s="3">
        <v>43890</v>
      </c>
      <c r="E43459" t="s">
        <v>3040</v>
      </c>
      <c r="F43459" t="s">
        <v>3054</v>
      </c>
      <c r="G43459">
        <v>1.9</v>
      </c>
      <c r="H43459">
        <v>0</v>
      </c>
      <c r="I43459">
        <v>1.9</v>
      </c>
      <c r="J43459">
        <v>0</v>
      </c>
    </row>
    <row r="43460" spans="1:10" x14ac:dyDescent="0.3">
      <c r="A43460">
        <v>2020</v>
      </c>
      <c r="B43460">
        <v>2</v>
      </c>
      <c r="C43460">
        <v>29</v>
      </c>
      <c r="D43460" s="3">
        <v>43890</v>
      </c>
      <c r="E43460" t="s">
        <v>2754</v>
      </c>
      <c r="F43460" t="s">
        <v>2905</v>
      </c>
      <c r="G43460">
        <v>2</v>
      </c>
      <c r="H43460">
        <v>0.3</v>
      </c>
      <c r="I43460">
        <v>1.7</v>
      </c>
      <c r="J43460">
        <v>0</v>
      </c>
    </row>
    <row r="43461" spans="1:10" x14ac:dyDescent="0.3">
      <c r="A43461">
        <v>2020</v>
      </c>
      <c r="B43461">
        <v>2</v>
      </c>
      <c r="C43461">
        <v>29</v>
      </c>
      <c r="D43461" s="3">
        <v>43890</v>
      </c>
      <c r="E43461" t="s">
        <v>2752</v>
      </c>
      <c r="F43461" t="s">
        <v>2973</v>
      </c>
      <c r="G43461">
        <v>0.74</v>
      </c>
      <c r="H43461">
        <v>0.44000000000000006</v>
      </c>
      <c r="I43461">
        <v>0.3</v>
      </c>
      <c r="J43461">
        <v>0</v>
      </c>
    </row>
    <row r="43462" spans="1:10" x14ac:dyDescent="0.3">
      <c r="A43462">
        <v>2020</v>
      </c>
      <c r="B43462">
        <v>3</v>
      </c>
      <c r="C43462">
        <v>1</v>
      </c>
      <c r="D43462" s="3">
        <v>43891</v>
      </c>
      <c r="E43462" t="s">
        <v>2743</v>
      </c>
      <c r="F43462" t="s">
        <v>2816</v>
      </c>
      <c r="G43462">
        <v>0.82999999999999985</v>
      </c>
      <c r="H43462">
        <v>0</v>
      </c>
      <c r="I43462">
        <v>0.82999999999999985</v>
      </c>
      <c r="J43462">
        <v>0</v>
      </c>
    </row>
    <row r="43463" spans="1:10" x14ac:dyDescent="0.3">
      <c r="A43463">
        <v>2020</v>
      </c>
      <c r="B43463">
        <v>3</v>
      </c>
      <c r="C43463">
        <v>1</v>
      </c>
      <c r="D43463" s="3">
        <v>43891</v>
      </c>
      <c r="E43463" t="s">
        <v>2743</v>
      </c>
      <c r="F43463" t="s">
        <v>2874</v>
      </c>
      <c r="G43463">
        <v>0.01</v>
      </c>
      <c r="H43463">
        <v>0</v>
      </c>
      <c r="I43463">
        <v>0.01</v>
      </c>
      <c r="J43463">
        <v>0</v>
      </c>
    </row>
    <row r="43464" spans="1:10" x14ac:dyDescent="0.3">
      <c r="A43464">
        <v>2020</v>
      </c>
      <c r="B43464">
        <v>3</v>
      </c>
      <c r="C43464">
        <v>1</v>
      </c>
      <c r="D43464" s="3">
        <v>43891</v>
      </c>
      <c r="E43464" t="s">
        <v>2743</v>
      </c>
      <c r="F43464" t="s">
        <v>2915</v>
      </c>
      <c r="G43464">
        <v>88.960000000000008</v>
      </c>
      <c r="H43464">
        <v>77.92</v>
      </c>
      <c r="I43464">
        <v>10</v>
      </c>
      <c r="J43464">
        <v>1.04</v>
      </c>
    </row>
    <row r="43465" spans="1:10" x14ac:dyDescent="0.3">
      <c r="A43465">
        <v>2020</v>
      </c>
      <c r="B43465">
        <v>3</v>
      </c>
      <c r="C43465">
        <v>1</v>
      </c>
      <c r="D43465" s="3">
        <v>43891</v>
      </c>
      <c r="E43465" t="s">
        <v>2743</v>
      </c>
      <c r="F43465" t="s">
        <v>2759</v>
      </c>
      <c r="G43465">
        <v>56.83</v>
      </c>
      <c r="H43465">
        <v>0.3</v>
      </c>
      <c r="I43465">
        <v>18.799999999999997</v>
      </c>
      <c r="J43465">
        <v>37.729999999999997</v>
      </c>
    </row>
    <row r="43466" spans="1:10" x14ac:dyDescent="0.3">
      <c r="A43466">
        <v>2020</v>
      </c>
      <c r="B43466">
        <v>3</v>
      </c>
      <c r="C43466">
        <v>1</v>
      </c>
      <c r="D43466" s="3">
        <v>43891</v>
      </c>
      <c r="E43466" t="s">
        <v>2743</v>
      </c>
      <c r="F43466" t="s">
        <v>2861</v>
      </c>
      <c r="G43466">
        <v>19.55</v>
      </c>
      <c r="H43466">
        <v>12.31</v>
      </c>
      <c r="I43466">
        <v>2.34</v>
      </c>
      <c r="J43466">
        <v>4.8999999999999995</v>
      </c>
    </row>
    <row r="43467" spans="1:10" x14ac:dyDescent="0.3">
      <c r="A43467">
        <v>2020</v>
      </c>
      <c r="B43467">
        <v>3</v>
      </c>
      <c r="C43467">
        <v>1</v>
      </c>
      <c r="D43467" s="3">
        <v>43891</v>
      </c>
      <c r="E43467" t="s">
        <v>2743</v>
      </c>
      <c r="F43467" t="s">
        <v>2827</v>
      </c>
      <c r="G43467">
        <v>13.23</v>
      </c>
      <c r="H43467">
        <v>0.09</v>
      </c>
      <c r="I43467">
        <v>13.14</v>
      </c>
      <c r="J43467">
        <v>0</v>
      </c>
    </row>
    <row r="43468" spans="1:10" x14ac:dyDescent="0.3">
      <c r="A43468">
        <v>2020</v>
      </c>
      <c r="B43468">
        <v>3</v>
      </c>
      <c r="C43468">
        <v>1</v>
      </c>
      <c r="D43468" s="3">
        <v>43891</v>
      </c>
      <c r="E43468" t="s">
        <v>2743</v>
      </c>
      <c r="F43468" t="s">
        <v>2817</v>
      </c>
      <c r="G43468">
        <v>0.3</v>
      </c>
      <c r="H43468">
        <v>0.3</v>
      </c>
      <c r="I43468">
        <v>0</v>
      </c>
      <c r="J43468">
        <v>0</v>
      </c>
    </row>
    <row r="43469" spans="1:10" x14ac:dyDescent="0.3">
      <c r="A43469">
        <v>2020</v>
      </c>
      <c r="B43469">
        <v>3</v>
      </c>
      <c r="C43469">
        <v>1</v>
      </c>
      <c r="D43469" s="3">
        <v>43891</v>
      </c>
      <c r="E43469" t="s">
        <v>2743</v>
      </c>
      <c r="F43469" t="s">
        <v>2771</v>
      </c>
      <c r="G43469">
        <v>1.3</v>
      </c>
      <c r="H43469">
        <v>0</v>
      </c>
      <c r="I43469">
        <v>1.1000000000000001</v>
      </c>
      <c r="J43469">
        <v>0.2</v>
      </c>
    </row>
    <row r="43470" spans="1:10" x14ac:dyDescent="0.3">
      <c r="A43470">
        <v>2020</v>
      </c>
      <c r="B43470">
        <v>3</v>
      </c>
      <c r="C43470">
        <v>1</v>
      </c>
      <c r="D43470" s="3">
        <v>43891</v>
      </c>
      <c r="E43470" t="s">
        <v>2743</v>
      </c>
      <c r="F43470" t="s">
        <v>2922</v>
      </c>
      <c r="G43470">
        <v>22.15</v>
      </c>
      <c r="H43470">
        <v>9.25</v>
      </c>
      <c r="I43470">
        <v>12.899999999999999</v>
      </c>
      <c r="J43470">
        <v>0</v>
      </c>
    </row>
    <row r="43471" spans="1:10" x14ac:dyDescent="0.3">
      <c r="A43471">
        <v>2020</v>
      </c>
      <c r="B43471">
        <v>3</v>
      </c>
      <c r="C43471">
        <v>1</v>
      </c>
      <c r="D43471" s="3">
        <v>43891</v>
      </c>
      <c r="E43471" t="s">
        <v>2745</v>
      </c>
      <c r="F43471" t="s">
        <v>2782</v>
      </c>
      <c r="G43471">
        <v>1E-3</v>
      </c>
      <c r="H43471">
        <v>0</v>
      </c>
      <c r="I43471">
        <v>1E-3</v>
      </c>
      <c r="J43471">
        <v>0</v>
      </c>
    </row>
    <row r="43472" spans="1:10" x14ac:dyDescent="0.3">
      <c r="A43472">
        <v>2020</v>
      </c>
      <c r="B43472">
        <v>3</v>
      </c>
      <c r="C43472">
        <v>1</v>
      </c>
      <c r="D43472" s="3">
        <v>43891</v>
      </c>
      <c r="E43472" t="s">
        <v>2745</v>
      </c>
      <c r="F43472" t="s">
        <v>2770</v>
      </c>
      <c r="G43472">
        <v>1.325</v>
      </c>
      <c r="H43472">
        <v>0</v>
      </c>
      <c r="I43472">
        <v>1.325</v>
      </c>
      <c r="J43472">
        <v>0</v>
      </c>
    </row>
    <row r="43473" spans="1:10" x14ac:dyDescent="0.3">
      <c r="A43473">
        <v>2020</v>
      </c>
      <c r="B43473">
        <v>3</v>
      </c>
      <c r="C43473">
        <v>1</v>
      </c>
      <c r="D43473" s="3">
        <v>43891</v>
      </c>
      <c r="E43473" t="s">
        <v>2745</v>
      </c>
      <c r="F43473" t="s">
        <v>2777</v>
      </c>
      <c r="G43473">
        <v>1.3</v>
      </c>
      <c r="H43473">
        <v>0</v>
      </c>
      <c r="I43473">
        <v>1.3</v>
      </c>
      <c r="J43473">
        <v>0</v>
      </c>
    </row>
    <row r="43474" spans="1:10" x14ac:dyDescent="0.3">
      <c r="A43474">
        <v>2020</v>
      </c>
      <c r="B43474">
        <v>3</v>
      </c>
      <c r="C43474">
        <v>1</v>
      </c>
      <c r="D43474" s="3">
        <v>43891</v>
      </c>
      <c r="E43474" t="s">
        <v>2745</v>
      </c>
      <c r="F43474" t="s">
        <v>2761</v>
      </c>
      <c r="G43474">
        <v>1.2735000000000001</v>
      </c>
      <c r="H43474">
        <v>1.1000000000000001</v>
      </c>
      <c r="I43474">
        <v>0.17350000000000002</v>
      </c>
      <c r="J43474">
        <v>0</v>
      </c>
    </row>
    <row r="43475" spans="1:10" x14ac:dyDescent="0.3">
      <c r="A43475">
        <v>2020</v>
      </c>
      <c r="B43475">
        <v>3</v>
      </c>
      <c r="C43475">
        <v>1</v>
      </c>
      <c r="D43475" s="3">
        <v>43891</v>
      </c>
      <c r="E43475" t="s">
        <v>2745</v>
      </c>
      <c r="F43475" t="s">
        <v>2824</v>
      </c>
      <c r="G43475">
        <v>0.30000000000000004</v>
      </c>
      <c r="H43475">
        <v>0.03</v>
      </c>
      <c r="I43475">
        <v>0.26</v>
      </c>
      <c r="J43475">
        <v>0.01</v>
      </c>
    </row>
    <row r="43476" spans="1:10" x14ac:dyDescent="0.3">
      <c r="A43476">
        <v>2020</v>
      </c>
      <c r="B43476">
        <v>3</v>
      </c>
      <c r="C43476">
        <v>1</v>
      </c>
      <c r="D43476" s="3">
        <v>43891</v>
      </c>
      <c r="E43476" t="s">
        <v>2745</v>
      </c>
      <c r="F43476" t="s">
        <v>2912</v>
      </c>
      <c r="G43476">
        <v>0.92</v>
      </c>
      <c r="H43476">
        <v>0.4</v>
      </c>
      <c r="I43476">
        <v>0.52</v>
      </c>
      <c r="J43476">
        <v>0</v>
      </c>
    </row>
    <row r="43477" spans="1:10" x14ac:dyDescent="0.3">
      <c r="A43477">
        <v>2020</v>
      </c>
      <c r="B43477">
        <v>3</v>
      </c>
      <c r="C43477">
        <v>1</v>
      </c>
      <c r="D43477" s="3">
        <v>43891</v>
      </c>
      <c r="E43477" t="s">
        <v>2745</v>
      </c>
      <c r="F43477" t="s">
        <v>2751</v>
      </c>
      <c r="G43477">
        <v>6.12</v>
      </c>
      <c r="H43477">
        <v>1.8</v>
      </c>
      <c r="I43477">
        <v>2</v>
      </c>
      <c r="J43477">
        <v>2.3199999999999998</v>
      </c>
    </row>
    <row r="43478" spans="1:10" x14ac:dyDescent="0.3">
      <c r="A43478">
        <v>2020</v>
      </c>
      <c r="B43478">
        <v>3</v>
      </c>
      <c r="C43478">
        <v>1</v>
      </c>
      <c r="D43478" s="3">
        <v>43891</v>
      </c>
      <c r="E43478" t="s">
        <v>2745</v>
      </c>
      <c r="F43478" t="s">
        <v>2766</v>
      </c>
      <c r="G43478">
        <v>0.57999999999999996</v>
      </c>
      <c r="H43478">
        <v>0</v>
      </c>
      <c r="I43478">
        <v>0.57999999999999996</v>
      </c>
      <c r="J43478">
        <v>0</v>
      </c>
    </row>
    <row r="43479" spans="1:10" x14ac:dyDescent="0.3">
      <c r="A43479">
        <v>2020</v>
      </c>
      <c r="B43479">
        <v>3</v>
      </c>
      <c r="C43479">
        <v>1</v>
      </c>
      <c r="D43479" s="3">
        <v>43891</v>
      </c>
      <c r="E43479" t="s">
        <v>2745</v>
      </c>
      <c r="F43479" t="s">
        <v>2805</v>
      </c>
      <c r="G43479">
        <v>0.2</v>
      </c>
      <c r="H43479">
        <v>0</v>
      </c>
      <c r="I43479">
        <v>0.2</v>
      </c>
      <c r="J43479">
        <v>0</v>
      </c>
    </row>
    <row r="43480" spans="1:10" x14ac:dyDescent="0.3">
      <c r="A43480">
        <v>2020</v>
      </c>
      <c r="B43480">
        <v>3</v>
      </c>
      <c r="C43480">
        <v>1</v>
      </c>
      <c r="D43480" s="3">
        <v>43891</v>
      </c>
      <c r="E43480" t="s">
        <v>2747</v>
      </c>
      <c r="F43480" t="s">
        <v>2802</v>
      </c>
      <c r="G43480">
        <v>4.8</v>
      </c>
      <c r="H43480">
        <v>0.3</v>
      </c>
      <c r="I43480">
        <v>1.1499999999999999</v>
      </c>
      <c r="J43480">
        <v>3.35</v>
      </c>
    </row>
    <row r="43481" spans="1:10" x14ac:dyDescent="0.3">
      <c r="A43481">
        <v>2020</v>
      </c>
      <c r="B43481">
        <v>3</v>
      </c>
      <c r="C43481">
        <v>1</v>
      </c>
      <c r="D43481" s="3">
        <v>43891</v>
      </c>
      <c r="E43481" t="s">
        <v>2747</v>
      </c>
      <c r="F43481" t="s">
        <v>2830</v>
      </c>
      <c r="G43481">
        <v>0.9</v>
      </c>
      <c r="H43481">
        <v>0</v>
      </c>
      <c r="I43481">
        <v>0.9</v>
      </c>
      <c r="J43481">
        <v>0</v>
      </c>
    </row>
    <row r="43482" spans="1:10" x14ac:dyDescent="0.3">
      <c r="A43482">
        <v>2020</v>
      </c>
      <c r="B43482">
        <v>3</v>
      </c>
      <c r="C43482">
        <v>1</v>
      </c>
      <c r="D43482" s="3">
        <v>43891</v>
      </c>
      <c r="E43482" t="s">
        <v>2747</v>
      </c>
      <c r="F43482" t="s">
        <v>2983</v>
      </c>
      <c r="G43482">
        <v>0.8</v>
      </c>
      <c r="H43482">
        <v>0</v>
      </c>
      <c r="I43482">
        <v>0.2</v>
      </c>
      <c r="J43482">
        <v>0.6</v>
      </c>
    </row>
    <row r="43483" spans="1:10" x14ac:dyDescent="0.3">
      <c r="A43483">
        <v>2020</v>
      </c>
      <c r="B43483">
        <v>3</v>
      </c>
      <c r="C43483">
        <v>1</v>
      </c>
      <c r="D43483" s="3">
        <v>43891</v>
      </c>
      <c r="E43483" t="s">
        <v>2866</v>
      </c>
      <c r="F43483" t="s">
        <v>2909</v>
      </c>
      <c r="G43483">
        <v>0.4</v>
      </c>
      <c r="H43483">
        <v>0</v>
      </c>
      <c r="I43483">
        <v>0.4</v>
      </c>
      <c r="J43483">
        <v>0</v>
      </c>
    </row>
    <row r="43484" spans="1:10" x14ac:dyDescent="0.3">
      <c r="A43484">
        <v>2020</v>
      </c>
      <c r="B43484">
        <v>3</v>
      </c>
      <c r="C43484">
        <v>1</v>
      </c>
      <c r="D43484" s="3">
        <v>43891</v>
      </c>
      <c r="E43484" t="s">
        <v>2741</v>
      </c>
      <c r="F43484" t="s">
        <v>2753</v>
      </c>
      <c r="G43484">
        <v>0.04</v>
      </c>
      <c r="H43484">
        <v>0</v>
      </c>
      <c r="I43484">
        <v>0.04</v>
      </c>
      <c r="J43484">
        <v>0</v>
      </c>
    </row>
    <row r="43485" spans="1:10" x14ac:dyDescent="0.3">
      <c r="A43485">
        <v>2020</v>
      </c>
      <c r="B43485">
        <v>3</v>
      </c>
      <c r="C43485">
        <v>1</v>
      </c>
      <c r="D43485" s="3">
        <v>43891</v>
      </c>
      <c r="E43485" t="s">
        <v>2741</v>
      </c>
      <c r="F43485" t="s">
        <v>2878</v>
      </c>
      <c r="G43485">
        <v>0.7</v>
      </c>
      <c r="H43485">
        <v>0</v>
      </c>
      <c r="I43485">
        <v>0.7</v>
      </c>
      <c r="J43485">
        <v>0</v>
      </c>
    </row>
    <row r="43486" spans="1:10" x14ac:dyDescent="0.3">
      <c r="A43486">
        <v>2020</v>
      </c>
      <c r="B43486">
        <v>3</v>
      </c>
      <c r="C43486">
        <v>1</v>
      </c>
      <c r="D43486" s="3">
        <v>43891</v>
      </c>
      <c r="E43486" t="s">
        <v>2741</v>
      </c>
      <c r="F43486" t="s">
        <v>2769</v>
      </c>
      <c r="G43486">
        <v>0.2</v>
      </c>
      <c r="H43486">
        <v>0</v>
      </c>
      <c r="I43486">
        <v>0.2</v>
      </c>
      <c r="J43486">
        <v>0</v>
      </c>
    </row>
    <row r="43487" spans="1:10" x14ac:dyDescent="0.3">
      <c r="A43487">
        <v>2020</v>
      </c>
      <c r="B43487">
        <v>3</v>
      </c>
      <c r="C43487">
        <v>1</v>
      </c>
      <c r="D43487" s="3">
        <v>43891</v>
      </c>
      <c r="E43487" t="s">
        <v>2749</v>
      </c>
      <c r="F43487" t="s">
        <v>2768</v>
      </c>
      <c r="G43487">
        <v>0.2</v>
      </c>
      <c r="H43487">
        <v>0</v>
      </c>
      <c r="I43487">
        <v>0.2</v>
      </c>
      <c r="J43487">
        <v>0</v>
      </c>
    </row>
    <row r="43488" spans="1:10" x14ac:dyDescent="0.3">
      <c r="A43488">
        <v>2020</v>
      </c>
      <c r="B43488">
        <v>3</v>
      </c>
      <c r="C43488">
        <v>1</v>
      </c>
      <c r="D43488" s="3">
        <v>43891</v>
      </c>
      <c r="E43488" t="s">
        <v>2749</v>
      </c>
      <c r="F43488" t="s">
        <v>2837</v>
      </c>
      <c r="G43488">
        <v>0.5</v>
      </c>
      <c r="H43488">
        <v>0</v>
      </c>
      <c r="I43488">
        <v>0.5</v>
      </c>
      <c r="J43488">
        <v>0</v>
      </c>
    </row>
    <row r="43489" spans="1:10" x14ac:dyDescent="0.3">
      <c r="A43489">
        <v>2020</v>
      </c>
      <c r="B43489">
        <v>3</v>
      </c>
      <c r="C43489">
        <v>1</v>
      </c>
      <c r="D43489" s="3">
        <v>43891</v>
      </c>
      <c r="E43489" t="s">
        <v>3040</v>
      </c>
      <c r="F43489" t="s">
        <v>3045</v>
      </c>
      <c r="G43489">
        <v>0.59</v>
      </c>
      <c r="H43489">
        <v>0</v>
      </c>
      <c r="I43489">
        <v>0.59</v>
      </c>
      <c r="J43489">
        <v>0</v>
      </c>
    </row>
    <row r="43490" spans="1:10" x14ac:dyDescent="0.3">
      <c r="A43490">
        <v>2020</v>
      </c>
      <c r="B43490">
        <v>3</v>
      </c>
      <c r="C43490">
        <v>1</v>
      </c>
      <c r="D43490" s="3">
        <v>43891</v>
      </c>
      <c r="E43490" t="s">
        <v>2754</v>
      </c>
      <c r="F43490" t="s">
        <v>2819</v>
      </c>
      <c r="G43490">
        <v>45</v>
      </c>
      <c r="H43490">
        <v>0.5</v>
      </c>
      <c r="I43490">
        <v>44.5</v>
      </c>
      <c r="J43490">
        <v>0</v>
      </c>
    </row>
    <row r="43491" spans="1:10" x14ac:dyDescent="0.3">
      <c r="A43491">
        <v>2020</v>
      </c>
      <c r="B43491">
        <v>3</v>
      </c>
      <c r="C43491">
        <v>1</v>
      </c>
      <c r="D43491" s="3">
        <v>43891</v>
      </c>
      <c r="E43491" t="s">
        <v>2754</v>
      </c>
      <c r="F43491" t="s">
        <v>2755</v>
      </c>
      <c r="G43491">
        <v>0.1</v>
      </c>
      <c r="H43491">
        <v>0</v>
      </c>
      <c r="I43491">
        <v>0.05</v>
      </c>
      <c r="J43491">
        <v>0.05</v>
      </c>
    </row>
    <row r="43492" spans="1:10" x14ac:dyDescent="0.3">
      <c r="A43492">
        <v>2020</v>
      </c>
      <c r="B43492">
        <v>3</v>
      </c>
      <c r="C43492">
        <v>1</v>
      </c>
      <c r="D43492" s="3">
        <v>43891</v>
      </c>
      <c r="E43492" t="s">
        <v>2752</v>
      </c>
      <c r="F43492" t="s">
        <v>2762</v>
      </c>
      <c r="G43492">
        <v>0.02</v>
      </c>
      <c r="H43492">
        <v>0</v>
      </c>
      <c r="I43492">
        <v>0.02</v>
      </c>
      <c r="J43492">
        <v>0</v>
      </c>
    </row>
    <row r="43493" spans="1:10" x14ac:dyDescent="0.3">
      <c r="A43493">
        <v>2020</v>
      </c>
      <c r="B43493">
        <v>3</v>
      </c>
      <c r="C43493">
        <v>1</v>
      </c>
      <c r="D43493" s="3">
        <v>43891</v>
      </c>
      <c r="E43493" t="s">
        <v>2752</v>
      </c>
      <c r="F43493" t="s">
        <v>2847</v>
      </c>
      <c r="G43493">
        <v>0.1</v>
      </c>
      <c r="H43493">
        <v>0</v>
      </c>
      <c r="I43493">
        <v>0.1</v>
      </c>
      <c r="J43493">
        <v>0</v>
      </c>
    </row>
    <row r="43494" spans="1:10" x14ac:dyDescent="0.3">
      <c r="A43494">
        <v>2020</v>
      </c>
      <c r="B43494">
        <v>3</v>
      </c>
      <c r="C43494">
        <v>2</v>
      </c>
      <c r="D43494" s="3">
        <v>43892</v>
      </c>
      <c r="E43494" t="s">
        <v>2743</v>
      </c>
      <c r="F43494" t="s">
        <v>2915</v>
      </c>
      <c r="G43494">
        <v>65.22999999999999</v>
      </c>
      <c r="H43494">
        <v>21</v>
      </c>
      <c r="I43494">
        <v>44.23</v>
      </c>
      <c r="J43494">
        <v>0</v>
      </c>
    </row>
    <row r="43495" spans="1:10" x14ac:dyDescent="0.3">
      <c r="A43495">
        <v>2020</v>
      </c>
      <c r="B43495">
        <v>3</v>
      </c>
      <c r="C43495">
        <v>2</v>
      </c>
      <c r="D43495" s="3">
        <v>43892</v>
      </c>
      <c r="E43495" t="s">
        <v>2743</v>
      </c>
      <c r="F43495" t="s">
        <v>2759</v>
      </c>
      <c r="G43495">
        <v>0.03</v>
      </c>
      <c r="H43495">
        <v>0</v>
      </c>
      <c r="I43495">
        <v>0.03</v>
      </c>
      <c r="J43495">
        <v>0</v>
      </c>
    </row>
    <row r="43496" spans="1:10" x14ac:dyDescent="0.3">
      <c r="A43496">
        <v>2020</v>
      </c>
      <c r="B43496">
        <v>3</v>
      </c>
      <c r="C43496">
        <v>2</v>
      </c>
      <c r="D43496" s="3">
        <v>43892</v>
      </c>
      <c r="E43496" t="s">
        <v>2743</v>
      </c>
      <c r="F43496" t="s">
        <v>2823</v>
      </c>
      <c r="G43496">
        <v>69.63</v>
      </c>
      <c r="H43496">
        <v>0</v>
      </c>
      <c r="I43496">
        <v>15.81</v>
      </c>
      <c r="J43496">
        <v>53.82</v>
      </c>
    </row>
    <row r="43497" spans="1:10" x14ac:dyDescent="0.3">
      <c r="A43497">
        <v>2020</v>
      </c>
      <c r="B43497">
        <v>3</v>
      </c>
      <c r="C43497">
        <v>2</v>
      </c>
      <c r="D43497" s="3">
        <v>43892</v>
      </c>
      <c r="E43497" t="s">
        <v>2743</v>
      </c>
      <c r="F43497" t="s">
        <v>2982</v>
      </c>
      <c r="G43497">
        <v>15.94</v>
      </c>
      <c r="H43497">
        <v>0</v>
      </c>
      <c r="I43497">
        <v>15.94</v>
      </c>
      <c r="J43497">
        <v>0</v>
      </c>
    </row>
    <row r="43498" spans="1:10" x14ac:dyDescent="0.3">
      <c r="A43498">
        <v>2020</v>
      </c>
      <c r="B43498">
        <v>3</v>
      </c>
      <c r="C43498">
        <v>2</v>
      </c>
      <c r="D43498" s="3">
        <v>43892</v>
      </c>
      <c r="E43498" t="s">
        <v>2743</v>
      </c>
      <c r="F43498" t="s">
        <v>2838</v>
      </c>
      <c r="G43498">
        <v>0.7</v>
      </c>
      <c r="H43498">
        <v>0.7</v>
      </c>
      <c r="I43498">
        <v>0</v>
      </c>
      <c r="J43498">
        <v>0</v>
      </c>
    </row>
    <row r="43499" spans="1:10" x14ac:dyDescent="0.3">
      <c r="A43499">
        <v>2020</v>
      </c>
      <c r="B43499">
        <v>3</v>
      </c>
      <c r="C43499">
        <v>2</v>
      </c>
      <c r="D43499" s="3">
        <v>43892</v>
      </c>
      <c r="E43499" t="s">
        <v>2743</v>
      </c>
      <c r="F43499" t="s">
        <v>2771</v>
      </c>
      <c r="G43499">
        <v>2513.6999999999998</v>
      </c>
      <c r="H43499">
        <v>1088.7</v>
      </c>
      <c r="I43499">
        <v>1408.9</v>
      </c>
      <c r="J43499">
        <v>16.100000000000001</v>
      </c>
    </row>
    <row r="43500" spans="1:10" x14ac:dyDescent="0.3">
      <c r="A43500">
        <v>2020</v>
      </c>
      <c r="B43500">
        <v>3</v>
      </c>
      <c r="C43500">
        <v>2</v>
      </c>
      <c r="D43500" s="3">
        <v>43892</v>
      </c>
      <c r="E43500" t="s">
        <v>2743</v>
      </c>
      <c r="F43500" t="s">
        <v>2922</v>
      </c>
      <c r="G43500">
        <v>208.12</v>
      </c>
      <c r="H43500">
        <v>36.01</v>
      </c>
      <c r="I43500">
        <v>63.120000000000005</v>
      </c>
      <c r="J43500">
        <v>108.99000000000001</v>
      </c>
    </row>
    <row r="43501" spans="1:10" x14ac:dyDescent="0.3">
      <c r="A43501">
        <v>2020</v>
      </c>
      <c r="B43501">
        <v>3</v>
      </c>
      <c r="C43501">
        <v>2</v>
      </c>
      <c r="D43501" s="3">
        <v>43892</v>
      </c>
      <c r="E43501" t="s">
        <v>2745</v>
      </c>
      <c r="F43501" t="s">
        <v>2846</v>
      </c>
      <c r="G43501">
        <v>7.0000000000000007E-2</v>
      </c>
      <c r="H43501">
        <v>0.04</v>
      </c>
      <c r="I43501">
        <v>0.03</v>
      </c>
      <c r="J43501">
        <v>0</v>
      </c>
    </row>
    <row r="43502" spans="1:10" x14ac:dyDescent="0.3">
      <c r="A43502">
        <v>2020</v>
      </c>
      <c r="B43502">
        <v>3</v>
      </c>
      <c r="C43502">
        <v>2</v>
      </c>
      <c r="D43502" s="3">
        <v>43892</v>
      </c>
      <c r="E43502" t="s">
        <v>2745</v>
      </c>
      <c r="F43502" t="s">
        <v>2782</v>
      </c>
      <c r="G43502">
        <v>1.94</v>
      </c>
      <c r="H43502">
        <v>0.54</v>
      </c>
      <c r="I43502">
        <v>1.4</v>
      </c>
      <c r="J43502">
        <v>0</v>
      </c>
    </row>
    <row r="43503" spans="1:10" x14ac:dyDescent="0.3">
      <c r="A43503">
        <v>2020</v>
      </c>
      <c r="B43503">
        <v>3</v>
      </c>
      <c r="C43503">
        <v>2</v>
      </c>
      <c r="D43503" s="3">
        <v>43892</v>
      </c>
      <c r="E43503" t="s">
        <v>2745</v>
      </c>
      <c r="F43503" t="s">
        <v>2770</v>
      </c>
      <c r="G43503">
        <v>0.67500000000000004</v>
      </c>
      <c r="H43503">
        <v>0</v>
      </c>
      <c r="I43503">
        <v>0.67500000000000004</v>
      </c>
      <c r="J43503">
        <v>0</v>
      </c>
    </row>
    <row r="43504" spans="1:10" x14ac:dyDescent="0.3">
      <c r="A43504">
        <v>2020</v>
      </c>
      <c r="B43504">
        <v>3</v>
      </c>
      <c r="C43504">
        <v>2</v>
      </c>
      <c r="D43504" s="3">
        <v>43892</v>
      </c>
      <c r="E43504" t="s">
        <v>2745</v>
      </c>
      <c r="F43504" t="s">
        <v>2761</v>
      </c>
      <c r="G43504">
        <v>1.2200000000000002</v>
      </c>
      <c r="H43504">
        <v>0</v>
      </c>
      <c r="I43504">
        <v>1.2200000000000002</v>
      </c>
      <c r="J43504">
        <v>0</v>
      </c>
    </row>
    <row r="43505" spans="1:10" x14ac:dyDescent="0.3">
      <c r="A43505">
        <v>2020</v>
      </c>
      <c r="B43505">
        <v>3</v>
      </c>
      <c r="C43505">
        <v>2</v>
      </c>
      <c r="D43505" s="3">
        <v>43892</v>
      </c>
      <c r="E43505" t="s">
        <v>2745</v>
      </c>
      <c r="F43505" t="s">
        <v>2953</v>
      </c>
      <c r="G43505">
        <v>1.22</v>
      </c>
      <c r="H43505">
        <v>0</v>
      </c>
      <c r="I43505">
        <v>1.22</v>
      </c>
      <c r="J43505">
        <v>0</v>
      </c>
    </row>
    <row r="43506" spans="1:10" x14ac:dyDescent="0.3">
      <c r="A43506">
        <v>2020</v>
      </c>
      <c r="B43506">
        <v>3</v>
      </c>
      <c r="C43506">
        <v>2</v>
      </c>
      <c r="D43506" s="3">
        <v>43892</v>
      </c>
      <c r="E43506" t="s">
        <v>2745</v>
      </c>
      <c r="F43506" t="s">
        <v>2912</v>
      </c>
      <c r="G43506">
        <v>0.42000000000000004</v>
      </c>
      <c r="H43506">
        <v>0</v>
      </c>
      <c r="I43506">
        <v>0.42000000000000004</v>
      </c>
      <c r="J43506">
        <v>0</v>
      </c>
    </row>
    <row r="43507" spans="1:10" x14ac:dyDescent="0.3">
      <c r="A43507">
        <v>2020</v>
      </c>
      <c r="B43507">
        <v>3</v>
      </c>
      <c r="C43507">
        <v>2</v>
      </c>
      <c r="D43507" s="3">
        <v>43892</v>
      </c>
      <c r="E43507" t="s">
        <v>2745</v>
      </c>
      <c r="F43507" t="s">
        <v>2751</v>
      </c>
      <c r="G43507">
        <v>1.7500000000000002</v>
      </c>
      <c r="H43507">
        <v>0.4</v>
      </c>
      <c r="I43507">
        <v>0.55000000000000004</v>
      </c>
      <c r="J43507">
        <v>0.8</v>
      </c>
    </row>
    <row r="43508" spans="1:10" x14ac:dyDescent="0.3">
      <c r="A43508">
        <v>2020</v>
      </c>
      <c r="B43508">
        <v>3</v>
      </c>
      <c r="C43508">
        <v>2</v>
      </c>
      <c r="D43508" s="3">
        <v>43892</v>
      </c>
      <c r="E43508" t="s">
        <v>2745</v>
      </c>
      <c r="F43508" t="s">
        <v>2766</v>
      </c>
      <c r="G43508">
        <v>5.0999999999999997E-2</v>
      </c>
      <c r="H43508">
        <v>0</v>
      </c>
      <c r="I43508">
        <v>5.0999999999999997E-2</v>
      </c>
      <c r="J43508">
        <v>0</v>
      </c>
    </row>
    <row r="43509" spans="1:10" x14ac:dyDescent="0.3">
      <c r="A43509">
        <v>2020</v>
      </c>
      <c r="B43509">
        <v>3</v>
      </c>
      <c r="C43509">
        <v>2</v>
      </c>
      <c r="D43509" s="3">
        <v>43892</v>
      </c>
      <c r="E43509" t="s">
        <v>2747</v>
      </c>
      <c r="F43509" t="s">
        <v>2748</v>
      </c>
      <c r="G43509">
        <v>0.02</v>
      </c>
      <c r="H43509">
        <v>0</v>
      </c>
      <c r="I43509">
        <v>0.02</v>
      </c>
      <c r="J43509">
        <v>0</v>
      </c>
    </row>
    <row r="43510" spans="1:10" x14ac:dyDescent="0.3">
      <c r="A43510">
        <v>2020</v>
      </c>
      <c r="B43510">
        <v>3</v>
      </c>
      <c r="C43510">
        <v>2</v>
      </c>
      <c r="D43510" s="3">
        <v>43892</v>
      </c>
      <c r="E43510" t="s">
        <v>2866</v>
      </c>
      <c r="F43510" t="s">
        <v>2900</v>
      </c>
      <c r="G43510">
        <v>0.5</v>
      </c>
      <c r="H43510">
        <v>0</v>
      </c>
      <c r="I43510">
        <v>0.5</v>
      </c>
      <c r="J43510">
        <v>0</v>
      </c>
    </row>
    <row r="43511" spans="1:10" x14ac:dyDescent="0.3">
      <c r="A43511">
        <v>2020</v>
      </c>
      <c r="B43511">
        <v>3</v>
      </c>
      <c r="C43511">
        <v>2</v>
      </c>
      <c r="D43511" s="3">
        <v>43892</v>
      </c>
      <c r="E43511" t="s">
        <v>2866</v>
      </c>
      <c r="F43511" t="s">
        <v>2909</v>
      </c>
      <c r="G43511">
        <v>0.30100000000000005</v>
      </c>
      <c r="H43511">
        <v>0</v>
      </c>
      <c r="I43511">
        <v>3.1E-2</v>
      </c>
      <c r="J43511">
        <v>0.27</v>
      </c>
    </row>
    <row r="43512" spans="1:10" x14ac:dyDescent="0.3">
      <c r="A43512">
        <v>2020</v>
      </c>
      <c r="B43512">
        <v>3</v>
      </c>
      <c r="C43512">
        <v>2</v>
      </c>
      <c r="D43512" s="3">
        <v>43892</v>
      </c>
      <c r="E43512" t="s">
        <v>2741</v>
      </c>
      <c r="F43512" t="s">
        <v>2753</v>
      </c>
      <c r="G43512">
        <v>3.8</v>
      </c>
      <c r="H43512">
        <v>0</v>
      </c>
      <c r="I43512">
        <v>3.8</v>
      </c>
      <c r="J43512">
        <v>0</v>
      </c>
    </row>
    <row r="43513" spans="1:10" x14ac:dyDescent="0.3">
      <c r="A43513">
        <v>2020</v>
      </c>
      <c r="B43513">
        <v>3</v>
      </c>
      <c r="C43513">
        <v>2</v>
      </c>
      <c r="D43513" s="3">
        <v>43892</v>
      </c>
      <c r="E43513" t="s">
        <v>2741</v>
      </c>
      <c r="F43513" t="s">
        <v>2767</v>
      </c>
      <c r="G43513">
        <v>0.6</v>
      </c>
      <c r="H43513">
        <v>0</v>
      </c>
      <c r="I43513">
        <v>0.6</v>
      </c>
      <c r="J43513">
        <v>0</v>
      </c>
    </row>
    <row r="43514" spans="1:10" x14ac:dyDescent="0.3">
      <c r="A43514">
        <v>2020</v>
      </c>
      <c r="B43514">
        <v>3</v>
      </c>
      <c r="C43514">
        <v>2</v>
      </c>
      <c r="D43514" s="3">
        <v>43892</v>
      </c>
      <c r="E43514" t="s">
        <v>2741</v>
      </c>
      <c r="F43514" t="s">
        <v>2843</v>
      </c>
      <c r="G43514">
        <v>7</v>
      </c>
      <c r="H43514">
        <v>0.5</v>
      </c>
      <c r="I43514">
        <v>6.5</v>
      </c>
      <c r="J43514">
        <v>0</v>
      </c>
    </row>
    <row r="43515" spans="1:10" x14ac:dyDescent="0.3">
      <c r="A43515">
        <v>2020</v>
      </c>
      <c r="B43515">
        <v>3</v>
      </c>
      <c r="C43515">
        <v>2</v>
      </c>
      <c r="D43515" s="3">
        <v>43892</v>
      </c>
      <c r="E43515" t="s">
        <v>2741</v>
      </c>
      <c r="F43515" t="s">
        <v>2769</v>
      </c>
      <c r="G43515">
        <v>5.3</v>
      </c>
      <c r="H43515">
        <v>0</v>
      </c>
      <c r="I43515">
        <v>4.3</v>
      </c>
      <c r="J43515">
        <v>1</v>
      </c>
    </row>
    <row r="43516" spans="1:10" x14ac:dyDescent="0.3">
      <c r="A43516">
        <v>2020</v>
      </c>
      <c r="B43516">
        <v>3</v>
      </c>
      <c r="C43516">
        <v>2</v>
      </c>
      <c r="D43516" s="3">
        <v>43892</v>
      </c>
      <c r="E43516" t="s">
        <v>3040</v>
      </c>
      <c r="F43516" t="s">
        <v>3053</v>
      </c>
      <c r="G43516">
        <v>0.38</v>
      </c>
      <c r="H43516">
        <v>0</v>
      </c>
      <c r="I43516">
        <v>0.38</v>
      </c>
      <c r="J43516">
        <v>0</v>
      </c>
    </row>
    <row r="43517" spans="1:10" x14ac:dyDescent="0.3">
      <c r="A43517">
        <v>2020</v>
      </c>
      <c r="B43517">
        <v>3</v>
      </c>
      <c r="C43517">
        <v>2</v>
      </c>
      <c r="D43517" s="3">
        <v>43892</v>
      </c>
      <c r="E43517" t="s">
        <v>2754</v>
      </c>
      <c r="F43517" t="s">
        <v>2905</v>
      </c>
      <c r="G43517">
        <v>49</v>
      </c>
      <c r="H43517">
        <v>0</v>
      </c>
      <c r="I43517">
        <v>49</v>
      </c>
      <c r="J43517">
        <v>0</v>
      </c>
    </row>
    <row r="43518" spans="1:10" x14ac:dyDescent="0.3">
      <c r="A43518">
        <v>2020</v>
      </c>
      <c r="B43518">
        <v>3</v>
      </c>
      <c r="C43518">
        <v>3</v>
      </c>
      <c r="D43518" s="3">
        <v>43893</v>
      </c>
      <c r="E43518" t="s">
        <v>2743</v>
      </c>
      <c r="F43518" t="s">
        <v>2816</v>
      </c>
      <c r="G43518">
        <v>2.36</v>
      </c>
      <c r="H43518">
        <v>2.02</v>
      </c>
      <c r="I43518">
        <v>0.34</v>
      </c>
      <c r="J43518">
        <v>0</v>
      </c>
    </row>
    <row r="43519" spans="1:10" x14ac:dyDescent="0.3">
      <c r="A43519">
        <v>2020</v>
      </c>
      <c r="B43519">
        <v>3</v>
      </c>
      <c r="C43519">
        <v>3</v>
      </c>
      <c r="D43519" s="3">
        <v>43893</v>
      </c>
      <c r="E43519" t="s">
        <v>2743</v>
      </c>
      <c r="F43519" t="s">
        <v>2874</v>
      </c>
      <c r="G43519">
        <v>41.2</v>
      </c>
      <c r="H43519">
        <v>40.6</v>
      </c>
      <c r="I43519">
        <v>0.6</v>
      </c>
      <c r="J43519">
        <v>0</v>
      </c>
    </row>
    <row r="43520" spans="1:10" x14ac:dyDescent="0.3">
      <c r="A43520">
        <v>2020</v>
      </c>
      <c r="B43520">
        <v>3</v>
      </c>
      <c r="C43520">
        <v>3</v>
      </c>
      <c r="D43520" s="3">
        <v>43893</v>
      </c>
      <c r="E43520" t="s">
        <v>2743</v>
      </c>
      <c r="F43520" t="s">
        <v>2759</v>
      </c>
      <c r="G43520">
        <v>127.07</v>
      </c>
      <c r="H43520">
        <v>0</v>
      </c>
      <c r="I43520">
        <v>7.07</v>
      </c>
      <c r="J43520">
        <v>120</v>
      </c>
    </row>
    <row r="43521" spans="1:10" x14ac:dyDescent="0.3">
      <c r="A43521">
        <v>2020</v>
      </c>
      <c r="B43521">
        <v>3</v>
      </c>
      <c r="C43521">
        <v>3</v>
      </c>
      <c r="D43521" s="3">
        <v>43893</v>
      </c>
      <c r="E43521" t="s">
        <v>2743</v>
      </c>
      <c r="F43521" t="s">
        <v>2823</v>
      </c>
      <c r="G43521">
        <v>790.31000000000006</v>
      </c>
      <c r="H43521">
        <v>503.7</v>
      </c>
      <c r="I43521">
        <v>200.91000000000003</v>
      </c>
      <c r="J43521">
        <v>85.7</v>
      </c>
    </row>
    <row r="43522" spans="1:10" x14ac:dyDescent="0.3">
      <c r="A43522">
        <v>2020</v>
      </c>
      <c r="B43522">
        <v>3</v>
      </c>
      <c r="C43522">
        <v>3</v>
      </c>
      <c r="D43522" s="3">
        <v>43893</v>
      </c>
      <c r="E43522" t="s">
        <v>2743</v>
      </c>
      <c r="F43522" t="s">
        <v>2861</v>
      </c>
      <c r="G43522">
        <v>0.95000000000000007</v>
      </c>
      <c r="H43522">
        <v>0.15</v>
      </c>
      <c r="I43522">
        <v>0.8</v>
      </c>
      <c r="J43522">
        <v>0</v>
      </c>
    </row>
    <row r="43523" spans="1:10" x14ac:dyDescent="0.3">
      <c r="A43523">
        <v>2020</v>
      </c>
      <c r="B43523">
        <v>3</v>
      </c>
      <c r="C43523">
        <v>3</v>
      </c>
      <c r="D43523" s="3">
        <v>43893</v>
      </c>
      <c r="E43523" t="s">
        <v>2743</v>
      </c>
      <c r="F43523" t="s">
        <v>2947</v>
      </c>
      <c r="G43523">
        <v>0.5</v>
      </c>
      <c r="H43523">
        <v>0.25</v>
      </c>
      <c r="I43523">
        <v>0.25</v>
      </c>
      <c r="J43523">
        <v>0</v>
      </c>
    </row>
    <row r="43524" spans="1:10" x14ac:dyDescent="0.3">
      <c r="A43524">
        <v>2020</v>
      </c>
      <c r="B43524">
        <v>3</v>
      </c>
      <c r="C43524">
        <v>3</v>
      </c>
      <c r="D43524" s="3">
        <v>43893</v>
      </c>
      <c r="E43524" t="s">
        <v>2743</v>
      </c>
      <c r="F43524" t="s">
        <v>2834</v>
      </c>
      <c r="G43524">
        <v>113.38000000000001</v>
      </c>
      <c r="H43524">
        <v>5.73</v>
      </c>
      <c r="I43524">
        <v>107.65</v>
      </c>
      <c r="J43524">
        <v>0</v>
      </c>
    </row>
    <row r="43525" spans="1:10" x14ac:dyDescent="0.3">
      <c r="A43525">
        <v>2020</v>
      </c>
      <c r="B43525">
        <v>3</v>
      </c>
      <c r="C43525">
        <v>3</v>
      </c>
      <c r="D43525" s="3">
        <v>43893</v>
      </c>
      <c r="E43525" t="s">
        <v>2743</v>
      </c>
      <c r="F43525" t="s">
        <v>2827</v>
      </c>
      <c r="G43525">
        <v>0.1</v>
      </c>
      <c r="H43525">
        <v>0.1</v>
      </c>
      <c r="I43525">
        <v>0</v>
      </c>
      <c r="J43525">
        <v>0</v>
      </c>
    </row>
    <row r="43526" spans="1:10" x14ac:dyDescent="0.3">
      <c r="A43526">
        <v>2020</v>
      </c>
      <c r="B43526">
        <v>3</v>
      </c>
      <c r="C43526">
        <v>3</v>
      </c>
      <c r="D43526" s="3">
        <v>43893</v>
      </c>
      <c r="E43526" t="s">
        <v>2743</v>
      </c>
      <c r="F43526" t="s">
        <v>2869</v>
      </c>
      <c r="G43526">
        <v>22.42</v>
      </c>
      <c r="H43526">
        <v>0</v>
      </c>
      <c r="I43526">
        <v>22.42</v>
      </c>
      <c r="J43526">
        <v>0</v>
      </c>
    </row>
    <row r="43527" spans="1:10" x14ac:dyDescent="0.3">
      <c r="A43527">
        <v>2020</v>
      </c>
      <c r="B43527">
        <v>3</v>
      </c>
      <c r="C43527">
        <v>3</v>
      </c>
      <c r="D43527" s="3">
        <v>43893</v>
      </c>
      <c r="E43527" t="s">
        <v>2743</v>
      </c>
      <c r="F43527" t="s">
        <v>2771</v>
      </c>
      <c r="G43527">
        <v>280.8</v>
      </c>
      <c r="H43527">
        <v>71.400000000000006</v>
      </c>
      <c r="I43527">
        <v>172.9</v>
      </c>
      <c r="J43527">
        <v>36.5</v>
      </c>
    </row>
    <row r="43528" spans="1:10" x14ac:dyDescent="0.3">
      <c r="A43528">
        <v>2020</v>
      </c>
      <c r="B43528">
        <v>3</v>
      </c>
      <c r="C43528">
        <v>3</v>
      </c>
      <c r="D43528" s="3">
        <v>43893</v>
      </c>
      <c r="E43528" t="s">
        <v>2743</v>
      </c>
      <c r="F43528" t="s">
        <v>2922</v>
      </c>
      <c r="G43528">
        <v>3</v>
      </c>
      <c r="H43528">
        <v>2</v>
      </c>
      <c r="I43528">
        <v>1</v>
      </c>
      <c r="J43528">
        <v>0</v>
      </c>
    </row>
    <row r="43529" spans="1:10" x14ac:dyDescent="0.3">
      <c r="A43529">
        <v>2020</v>
      </c>
      <c r="B43529">
        <v>3</v>
      </c>
      <c r="C43529">
        <v>3</v>
      </c>
      <c r="D43529" s="3">
        <v>43893</v>
      </c>
      <c r="E43529" t="s">
        <v>2745</v>
      </c>
      <c r="F43529" t="s">
        <v>2782</v>
      </c>
      <c r="G43529">
        <v>0.96</v>
      </c>
      <c r="H43529">
        <v>0.66999999999999993</v>
      </c>
      <c r="I43529">
        <v>0.29000000000000004</v>
      </c>
      <c r="J43529">
        <v>0</v>
      </c>
    </row>
    <row r="43530" spans="1:10" x14ac:dyDescent="0.3">
      <c r="A43530">
        <v>2020</v>
      </c>
      <c r="B43530">
        <v>3</v>
      </c>
      <c r="C43530">
        <v>3</v>
      </c>
      <c r="D43530" s="3">
        <v>43893</v>
      </c>
      <c r="E43530" t="s">
        <v>2745</v>
      </c>
      <c r="F43530" t="s">
        <v>2760</v>
      </c>
      <c r="G43530">
        <v>0.15000000000000002</v>
      </c>
      <c r="H43530">
        <v>0</v>
      </c>
      <c r="I43530">
        <v>0.15000000000000002</v>
      </c>
      <c r="J43530">
        <v>0</v>
      </c>
    </row>
    <row r="43531" spans="1:10" x14ac:dyDescent="0.3">
      <c r="A43531">
        <v>2020</v>
      </c>
      <c r="B43531">
        <v>3</v>
      </c>
      <c r="C43531">
        <v>3</v>
      </c>
      <c r="D43531" s="3">
        <v>43893</v>
      </c>
      <c r="E43531" t="s">
        <v>2745</v>
      </c>
      <c r="F43531" t="s">
        <v>2770</v>
      </c>
      <c r="G43531">
        <v>0.53</v>
      </c>
      <c r="H43531">
        <v>0</v>
      </c>
      <c r="I43531">
        <v>0.53</v>
      </c>
      <c r="J43531">
        <v>0</v>
      </c>
    </row>
    <row r="43532" spans="1:10" x14ac:dyDescent="0.3">
      <c r="A43532">
        <v>2020</v>
      </c>
      <c r="B43532">
        <v>3</v>
      </c>
      <c r="C43532">
        <v>3</v>
      </c>
      <c r="D43532" s="3">
        <v>43893</v>
      </c>
      <c r="E43532" t="s">
        <v>2745</v>
      </c>
      <c r="F43532" t="s">
        <v>2761</v>
      </c>
      <c r="G43532">
        <v>2.5</v>
      </c>
      <c r="H43532">
        <v>0</v>
      </c>
      <c r="I43532">
        <v>2.5</v>
      </c>
      <c r="J43532">
        <v>0</v>
      </c>
    </row>
    <row r="43533" spans="1:10" x14ac:dyDescent="0.3">
      <c r="A43533">
        <v>2020</v>
      </c>
      <c r="B43533">
        <v>3</v>
      </c>
      <c r="C43533">
        <v>3</v>
      </c>
      <c r="D43533" s="3">
        <v>43893</v>
      </c>
      <c r="E43533" t="s">
        <v>2745</v>
      </c>
      <c r="F43533" t="s">
        <v>2765</v>
      </c>
      <c r="G43533">
        <v>0.02</v>
      </c>
      <c r="H43533">
        <v>0</v>
      </c>
      <c r="I43533">
        <v>0.02</v>
      </c>
      <c r="J43533">
        <v>0</v>
      </c>
    </row>
    <row r="43534" spans="1:10" x14ac:dyDescent="0.3">
      <c r="A43534">
        <v>2020</v>
      </c>
      <c r="B43534">
        <v>3</v>
      </c>
      <c r="C43534">
        <v>3</v>
      </c>
      <c r="D43534" s="3">
        <v>43893</v>
      </c>
      <c r="E43534" t="s">
        <v>2745</v>
      </c>
      <c r="F43534" t="s">
        <v>2796</v>
      </c>
      <c r="G43534">
        <v>46.2</v>
      </c>
      <c r="H43534">
        <v>0</v>
      </c>
      <c r="I43534">
        <v>0</v>
      </c>
      <c r="J43534">
        <v>46.2</v>
      </c>
    </row>
    <row r="43535" spans="1:10" x14ac:dyDescent="0.3">
      <c r="A43535">
        <v>2020</v>
      </c>
      <c r="B43535">
        <v>3</v>
      </c>
      <c r="C43535">
        <v>3</v>
      </c>
      <c r="D43535" s="3">
        <v>43893</v>
      </c>
      <c r="E43535" t="s">
        <v>2745</v>
      </c>
      <c r="F43535" t="s">
        <v>2828</v>
      </c>
      <c r="G43535">
        <v>1.3</v>
      </c>
      <c r="H43535">
        <v>0</v>
      </c>
      <c r="I43535">
        <v>0.3</v>
      </c>
      <c r="J43535">
        <v>1</v>
      </c>
    </row>
    <row r="43536" spans="1:10" x14ac:dyDescent="0.3">
      <c r="A43536">
        <v>2020</v>
      </c>
      <c r="B43536">
        <v>3</v>
      </c>
      <c r="C43536">
        <v>3</v>
      </c>
      <c r="D43536" s="3">
        <v>43893</v>
      </c>
      <c r="E43536" t="s">
        <v>2745</v>
      </c>
      <c r="F43536" t="s">
        <v>2912</v>
      </c>
      <c r="G43536">
        <v>0.1</v>
      </c>
      <c r="H43536">
        <v>0</v>
      </c>
      <c r="I43536">
        <v>0.1</v>
      </c>
      <c r="J43536">
        <v>0</v>
      </c>
    </row>
    <row r="43537" spans="1:10" x14ac:dyDescent="0.3">
      <c r="A43537">
        <v>2020</v>
      </c>
      <c r="B43537">
        <v>3</v>
      </c>
      <c r="C43537">
        <v>3</v>
      </c>
      <c r="D43537" s="3">
        <v>43893</v>
      </c>
      <c r="E43537" t="s">
        <v>2745</v>
      </c>
      <c r="F43537" t="s">
        <v>2751</v>
      </c>
      <c r="G43537">
        <v>0.65</v>
      </c>
      <c r="H43537">
        <v>0.2</v>
      </c>
      <c r="I43537">
        <v>0.2</v>
      </c>
      <c r="J43537">
        <v>0.25</v>
      </c>
    </row>
    <row r="43538" spans="1:10" x14ac:dyDescent="0.3">
      <c r="A43538">
        <v>2020</v>
      </c>
      <c r="B43538">
        <v>3</v>
      </c>
      <c r="C43538">
        <v>3</v>
      </c>
      <c r="D43538" s="3">
        <v>43893</v>
      </c>
      <c r="E43538" t="s">
        <v>2745</v>
      </c>
      <c r="F43538" t="s">
        <v>2766</v>
      </c>
      <c r="G43538">
        <v>1.9</v>
      </c>
      <c r="H43538">
        <v>0</v>
      </c>
      <c r="I43538">
        <v>1.9</v>
      </c>
      <c r="J43538">
        <v>0</v>
      </c>
    </row>
    <row r="43539" spans="1:10" x14ac:dyDescent="0.3">
      <c r="A43539">
        <v>2020</v>
      </c>
      <c r="B43539">
        <v>3</v>
      </c>
      <c r="C43539">
        <v>3</v>
      </c>
      <c r="D43539" s="3">
        <v>43893</v>
      </c>
      <c r="E43539" t="s">
        <v>2773</v>
      </c>
      <c r="F43539" t="s">
        <v>2842</v>
      </c>
      <c r="G43539">
        <v>3</v>
      </c>
      <c r="H43539">
        <v>1</v>
      </c>
      <c r="I43539">
        <v>2</v>
      </c>
      <c r="J43539">
        <v>0</v>
      </c>
    </row>
    <row r="43540" spans="1:10" x14ac:dyDescent="0.3">
      <c r="A43540">
        <v>2020</v>
      </c>
      <c r="B43540">
        <v>3</v>
      </c>
      <c r="C43540">
        <v>3</v>
      </c>
      <c r="D43540" s="3">
        <v>43893</v>
      </c>
      <c r="E43540" t="s">
        <v>2747</v>
      </c>
      <c r="F43540" t="s">
        <v>2748</v>
      </c>
      <c r="G43540">
        <v>0.02</v>
      </c>
      <c r="H43540">
        <v>0</v>
      </c>
      <c r="I43540">
        <v>0.02</v>
      </c>
      <c r="J43540">
        <v>0</v>
      </c>
    </row>
    <row r="43541" spans="1:10" x14ac:dyDescent="0.3">
      <c r="A43541">
        <v>2020</v>
      </c>
      <c r="B43541">
        <v>3</v>
      </c>
      <c r="C43541">
        <v>3</v>
      </c>
      <c r="D43541" s="3">
        <v>43893</v>
      </c>
      <c r="E43541" t="s">
        <v>2866</v>
      </c>
      <c r="F43541" t="s">
        <v>2900</v>
      </c>
      <c r="G43541">
        <v>0.04</v>
      </c>
      <c r="H43541">
        <v>0.04</v>
      </c>
      <c r="I43541">
        <v>0</v>
      </c>
      <c r="J43541">
        <v>0</v>
      </c>
    </row>
    <row r="43542" spans="1:10" x14ac:dyDescent="0.3">
      <c r="A43542">
        <v>2020</v>
      </c>
      <c r="B43542">
        <v>3</v>
      </c>
      <c r="C43542">
        <v>3</v>
      </c>
      <c r="D43542" s="3">
        <v>43893</v>
      </c>
      <c r="E43542" t="s">
        <v>2741</v>
      </c>
      <c r="F43542" t="s">
        <v>2892</v>
      </c>
      <c r="G43542">
        <v>2.1</v>
      </c>
      <c r="H43542">
        <v>0.6</v>
      </c>
      <c r="I43542">
        <v>1.5</v>
      </c>
      <c r="J43542">
        <v>0</v>
      </c>
    </row>
    <row r="43543" spans="1:10" x14ac:dyDescent="0.3">
      <c r="A43543">
        <v>2020</v>
      </c>
      <c r="B43543">
        <v>3</v>
      </c>
      <c r="C43543">
        <v>3</v>
      </c>
      <c r="D43543" s="3">
        <v>43893</v>
      </c>
      <c r="E43543" t="s">
        <v>3040</v>
      </c>
      <c r="F43543" t="s">
        <v>3061</v>
      </c>
      <c r="G43543">
        <v>0.03</v>
      </c>
      <c r="H43543">
        <v>0</v>
      </c>
      <c r="I43543">
        <v>0.03</v>
      </c>
      <c r="J43543">
        <v>0</v>
      </c>
    </row>
    <row r="43544" spans="1:10" x14ac:dyDescent="0.3">
      <c r="A43544">
        <v>2020</v>
      </c>
      <c r="B43544">
        <v>3</v>
      </c>
      <c r="C43544">
        <v>3</v>
      </c>
      <c r="D43544" s="3">
        <v>43893</v>
      </c>
      <c r="E43544" t="s">
        <v>3040</v>
      </c>
      <c r="F43544" t="s">
        <v>3047</v>
      </c>
      <c r="G43544">
        <v>0.61</v>
      </c>
      <c r="H43544">
        <v>0.2</v>
      </c>
      <c r="I43544">
        <v>0.41</v>
      </c>
      <c r="J43544">
        <v>0</v>
      </c>
    </row>
    <row r="43545" spans="1:10" x14ac:dyDescent="0.3">
      <c r="A43545">
        <v>2020</v>
      </c>
      <c r="B43545">
        <v>3</v>
      </c>
      <c r="C43545">
        <v>3</v>
      </c>
      <c r="D43545" s="3">
        <v>43893</v>
      </c>
      <c r="E43545" t="s">
        <v>3040</v>
      </c>
      <c r="F43545" t="s">
        <v>3059</v>
      </c>
      <c r="G43545">
        <v>17.2</v>
      </c>
      <c r="H43545">
        <v>0.05</v>
      </c>
      <c r="I43545">
        <v>17.149999999999999</v>
      </c>
      <c r="J43545">
        <v>0</v>
      </c>
    </row>
    <row r="43546" spans="1:10" x14ac:dyDescent="0.3">
      <c r="A43546">
        <v>2020</v>
      </c>
      <c r="B43546">
        <v>3</v>
      </c>
      <c r="C43546">
        <v>3</v>
      </c>
      <c r="D43546" s="3">
        <v>43893</v>
      </c>
      <c r="E43546" t="s">
        <v>3040</v>
      </c>
      <c r="F43546" t="s">
        <v>3049</v>
      </c>
      <c r="G43546">
        <v>8.41</v>
      </c>
      <c r="H43546">
        <v>0.5</v>
      </c>
      <c r="I43546">
        <v>7.91</v>
      </c>
      <c r="J43546">
        <v>0</v>
      </c>
    </row>
    <row r="43547" spans="1:10" x14ac:dyDescent="0.3">
      <c r="A43547">
        <v>2020</v>
      </c>
      <c r="B43547">
        <v>3</v>
      </c>
      <c r="C43547">
        <v>3</v>
      </c>
      <c r="D43547" s="3">
        <v>43893</v>
      </c>
      <c r="E43547" t="s">
        <v>2754</v>
      </c>
      <c r="F43547" t="s">
        <v>2820</v>
      </c>
      <c r="G43547">
        <v>0.39999999999999997</v>
      </c>
      <c r="H43547">
        <v>0</v>
      </c>
      <c r="I43547">
        <v>0.35</v>
      </c>
      <c r="J43547">
        <v>0.05</v>
      </c>
    </row>
    <row r="43548" spans="1:10" x14ac:dyDescent="0.3">
      <c r="A43548">
        <v>2020</v>
      </c>
      <c r="B43548">
        <v>3</v>
      </c>
      <c r="C43548">
        <v>4</v>
      </c>
      <c r="D43548" s="3">
        <v>43894</v>
      </c>
      <c r="E43548" t="s">
        <v>2743</v>
      </c>
      <c r="F43548" t="s">
        <v>2816</v>
      </c>
      <c r="G43548">
        <v>0.25</v>
      </c>
      <c r="H43548">
        <v>0</v>
      </c>
      <c r="I43548">
        <v>0.25</v>
      </c>
      <c r="J43548">
        <v>0</v>
      </c>
    </row>
    <row r="43549" spans="1:10" x14ac:dyDescent="0.3">
      <c r="A43549">
        <v>2020</v>
      </c>
      <c r="B43549">
        <v>3</v>
      </c>
      <c r="C43549">
        <v>4</v>
      </c>
      <c r="D43549" s="3">
        <v>43894</v>
      </c>
      <c r="E43549" t="s">
        <v>2743</v>
      </c>
      <c r="F43549" t="s">
        <v>2874</v>
      </c>
      <c r="G43549">
        <v>586.70000000000005</v>
      </c>
      <c r="H43549">
        <v>254.1</v>
      </c>
      <c r="I43549">
        <v>169</v>
      </c>
      <c r="J43549">
        <v>163.6</v>
      </c>
    </row>
    <row r="43550" spans="1:10" x14ac:dyDescent="0.3">
      <c r="A43550">
        <v>2020</v>
      </c>
      <c r="B43550">
        <v>3</v>
      </c>
      <c r="C43550">
        <v>4</v>
      </c>
      <c r="D43550" s="3">
        <v>43894</v>
      </c>
      <c r="E43550" t="s">
        <v>2743</v>
      </c>
      <c r="F43550" t="s">
        <v>2759</v>
      </c>
      <c r="G43550">
        <v>74.104000000000013</v>
      </c>
      <c r="H43550">
        <v>52.86</v>
      </c>
      <c r="I43550">
        <v>21.244000000000003</v>
      </c>
      <c r="J43550">
        <v>0</v>
      </c>
    </row>
    <row r="43551" spans="1:10" x14ac:dyDescent="0.3">
      <c r="A43551">
        <v>2020</v>
      </c>
      <c r="B43551">
        <v>3</v>
      </c>
      <c r="C43551">
        <v>4</v>
      </c>
      <c r="D43551" s="3">
        <v>43894</v>
      </c>
      <c r="E43551" t="s">
        <v>2743</v>
      </c>
      <c r="F43551" t="s">
        <v>2861</v>
      </c>
      <c r="G43551">
        <v>127.30000000000001</v>
      </c>
      <c r="H43551">
        <v>86.710000000000008</v>
      </c>
      <c r="I43551">
        <v>38.409999999999997</v>
      </c>
      <c r="J43551">
        <v>2.1800000000000002</v>
      </c>
    </row>
    <row r="43552" spans="1:10" x14ac:dyDescent="0.3">
      <c r="A43552">
        <v>2020</v>
      </c>
      <c r="B43552">
        <v>3</v>
      </c>
      <c r="C43552">
        <v>4</v>
      </c>
      <c r="D43552" s="3">
        <v>43894</v>
      </c>
      <c r="E43552" t="s">
        <v>2743</v>
      </c>
      <c r="F43552" t="s">
        <v>2986</v>
      </c>
      <c r="G43552">
        <v>20.34</v>
      </c>
      <c r="H43552">
        <v>0</v>
      </c>
      <c r="I43552">
        <v>20.34</v>
      </c>
      <c r="J43552">
        <v>0</v>
      </c>
    </row>
    <row r="43553" spans="1:10" x14ac:dyDescent="0.3">
      <c r="A43553">
        <v>2020</v>
      </c>
      <c r="B43553">
        <v>3</v>
      </c>
      <c r="C43553">
        <v>4</v>
      </c>
      <c r="D43553" s="3">
        <v>43894</v>
      </c>
      <c r="E43553" t="s">
        <v>2743</v>
      </c>
      <c r="F43553" t="s">
        <v>2834</v>
      </c>
      <c r="G43553">
        <v>9.91</v>
      </c>
      <c r="H43553">
        <v>6.58</v>
      </c>
      <c r="I43553">
        <v>3.33</v>
      </c>
      <c r="J43553">
        <v>0</v>
      </c>
    </row>
    <row r="43554" spans="1:10" x14ac:dyDescent="0.3">
      <c r="A43554">
        <v>2020</v>
      </c>
      <c r="B43554">
        <v>3</v>
      </c>
      <c r="C43554">
        <v>4</v>
      </c>
      <c r="D43554" s="3">
        <v>43894</v>
      </c>
      <c r="E43554" t="s">
        <v>2743</v>
      </c>
      <c r="F43554" t="s">
        <v>2827</v>
      </c>
      <c r="G43554">
        <v>0.06</v>
      </c>
      <c r="H43554">
        <v>0</v>
      </c>
      <c r="I43554">
        <v>0.06</v>
      </c>
      <c r="J43554">
        <v>0</v>
      </c>
    </row>
    <row r="43555" spans="1:10" x14ac:dyDescent="0.3">
      <c r="A43555">
        <v>2020</v>
      </c>
      <c r="B43555">
        <v>3</v>
      </c>
      <c r="C43555">
        <v>4</v>
      </c>
      <c r="D43555" s="3">
        <v>43894</v>
      </c>
      <c r="E43555" t="s">
        <v>2743</v>
      </c>
      <c r="F43555" t="s">
        <v>2838</v>
      </c>
      <c r="G43555">
        <v>62.14</v>
      </c>
      <c r="H43555">
        <v>0</v>
      </c>
      <c r="I43555">
        <v>7</v>
      </c>
      <c r="J43555">
        <v>55.14</v>
      </c>
    </row>
    <row r="43556" spans="1:10" x14ac:dyDescent="0.3">
      <c r="A43556">
        <v>2020</v>
      </c>
      <c r="B43556">
        <v>3</v>
      </c>
      <c r="C43556">
        <v>4</v>
      </c>
      <c r="D43556" s="3">
        <v>43894</v>
      </c>
      <c r="E43556" t="s">
        <v>2743</v>
      </c>
      <c r="F43556" t="s">
        <v>2869</v>
      </c>
      <c r="G43556">
        <v>1.0089999999999999</v>
      </c>
      <c r="H43556">
        <v>0</v>
      </c>
      <c r="I43556">
        <v>1.0089999999999999</v>
      </c>
      <c r="J43556">
        <v>0</v>
      </c>
    </row>
    <row r="43557" spans="1:10" x14ac:dyDescent="0.3">
      <c r="A43557">
        <v>2020</v>
      </c>
      <c r="B43557">
        <v>3</v>
      </c>
      <c r="C43557">
        <v>4</v>
      </c>
      <c r="D43557" s="3">
        <v>43894</v>
      </c>
      <c r="E43557" t="s">
        <v>2743</v>
      </c>
      <c r="F43557" t="s">
        <v>2771</v>
      </c>
      <c r="G43557">
        <v>60.93</v>
      </c>
      <c r="H43557">
        <v>55.93</v>
      </c>
      <c r="I43557">
        <v>5</v>
      </c>
      <c r="J43557">
        <v>0</v>
      </c>
    </row>
    <row r="43558" spans="1:10" x14ac:dyDescent="0.3">
      <c r="A43558">
        <v>2020</v>
      </c>
      <c r="B43558">
        <v>3</v>
      </c>
      <c r="C43558">
        <v>4</v>
      </c>
      <c r="D43558" s="3">
        <v>43894</v>
      </c>
      <c r="E43558" t="s">
        <v>2743</v>
      </c>
      <c r="F43558" t="s">
        <v>2922</v>
      </c>
      <c r="G43558">
        <v>123.42999999999999</v>
      </c>
      <c r="H43558">
        <v>0.5</v>
      </c>
      <c r="I43558">
        <v>12.5</v>
      </c>
      <c r="J43558">
        <v>110.42999999999999</v>
      </c>
    </row>
    <row r="43559" spans="1:10" x14ac:dyDescent="0.3">
      <c r="A43559">
        <v>2020</v>
      </c>
      <c r="B43559">
        <v>3</v>
      </c>
      <c r="C43559">
        <v>4</v>
      </c>
      <c r="D43559" s="3">
        <v>43894</v>
      </c>
      <c r="E43559" t="s">
        <v>2997</v>
      </c>
      <c r="F43559" t="s">
        <v>3021</v>
      </c>
      <c r="G43559">
        <v>0.01</v>
      </c>
      <c r="H43559">
        <v>0</v>
      </c>
      <c r="I43559">
        <v>0.01</v>
      </c>
      <c r="J43559">
        <v>0</v>
      </c>
    </row>
    <row r="43560" spans="1:10" x14ac:dyDescent="0.3">
      <c r="A43560">
        <v>2020</v>
      </c>
      <c r="B43560">
        <v>3</v>
      </c>
      <c r="C43560">
        <v>4</v>
      </c>
      <c r="D43560" s="3">
        <v>43894</v>
      </c>
      <c r="E43560" t="s">
        <v>2745</v>
      </c>
      <c r="F43560" t="s">
        <v>2781</v>
      </c>
      <c r="G43560">
        <v>64.3</v>
      </c>
      <c r="H43560">
        <v>0.3</v>
      </c>
      <c r="I43560">
        <v>64</v>
      </c>
      <c r="J43560">
        <v>0</v>
      </c>
    </row>
    <row r="43561" spans="1:10" x14ac:dyDescent="0.3">
      <c r="A43561">
        <v>2020</v>
      </c>
      <c r="B43561">
        <v>3</v>
      </c>
      <c r="C43561">
        <v>4</v>
      </c>
      <c r="D43561" s="3">
        <v>43894</v>
      </c>
      <c r="E43561" t="s">
        <v>2745</v>
      </c>
      <c r="F43561" t="s">
        <v>2764</v>
      </c>
      <c r="G43561">
        <v>0.04</v>
      </c>
      <c r="H43561">
        <v>0</v>
      </c>
      <c r="I43561">
        <v>0.04</v>
      </c>
      <c r="J43561">
        <v>0</v>
      </c>
    </row>
    <row r="43562" spans="1:10" x14ac:dyDescent="0.3">
      <c r="A43562">
        <v>2020</v>
      </c>
      <c r="B43562">
        <v>3</v>
      </c>
      <c r="C43562">
        <v>4</v>
      </c>
      <c r="D43562" s="3">
        <v>43894</v>
      </c>
      <c r="E43562" t="s">
        <v>2745</v>
      </c>
      <c r="F43562" t="s">
        <v>2760</v>
      </c>
      <c r="G43562">
        <v>4.5999999999999999E-2</v>
      </c>
      <c r="H43562">
        <v>0</v>
      </c>
      <c r="I43562">
        <v>4.5999999999999999E-2</v>
      </c>
      <c r="J43562">
        <v>0</v>
      </c>
    </row>
    <row r="43563" spans="1:10" x14ac:dyDescent="0.3">
      <c r="A43563">
        <v>2020</v>
      </c>
      <c r="B43563">
        <v>3</v>
      </c>
      <c r="C43563">
        <v>4</v>
      </c>
      <c r="D43563" s="3">
        <v>43894</v>
      </c>
      <c r="E43563" t="s">
        <v>2745</v>
      </c>
      <c r="F43563" t="s">
        <v>2777</v>
      </c>
      <c r="G43563">
        <v>2.7</v>
      </c>
      <c r="H43563">
        <v>0</v>
      </c>
      <c r="I43563">
        <v>2.7</v>
      </c>
      <c r="J43563">
        <v>0</v>
      </c>
    </row>
    <row r="43564" spans="1:10" x14ac:dyDescent="0.3">
      <c r="A43564">
        <v>2020</v>
      </c>
      <c r="B43564">
        <v>3</v>
      </c>
      <c r="C43564">
        <v>4</v>
      </c>
      <c r="D43564" s="3">
        <v>43894</v>
      </c>
      <c r="E43564" t="s">
        <v>2745</v>
      </c>
      <c r="F43564" t="s">
        <v>2761</v>
      </c>
      <c r="G43564">
        <v>1.05</v>
      </c>
      <c r="H43564">
        <v>0.55000000000000004</v>
      </c>
      <c r="I43564">
        <v>0.5</v>
      </c>
      <c r="J43564">
        <v>0</v>
      </c>
    </row>
    <row r="43565" spans="1:10" x14ac:dyDescent="0.3">
      <c r="A43565">
        <v>2020</v>
      </c>
      <c r="B43565">
        <v>3</v>
      </c>
      <c r="C43565">
        <v>4</v>
      </c>
      <c r="D43565" s="3">
        <v>43894</v>
      </c>
      <c r="E43565" t="s">
        <v>2745</v>
      </c>
      <c r="F43565" t="s">
        <v>2824</v>
      </c>
      <c r="G43565">
        <v>4.9399999999999995</v>
      </c>
      <c r="H43565">
        <v>1.28</v>
      </c>
      <c r="I43565">
        <v>3.66</v>
      </c>
      <c r="J43565">
        <v>0</v>
      </c>
    </row>
    <row r="43566" spans="1:10" x14ac:dyDescent="0.3">
      <c r="A43566">
        <v>2020</v>
      </c>
      <c r="B43566">
        <v>3</v>
      </c>
      <c r="C43566">
        <v>4</v>
      </c>
      <c r="D43566" s="3">
        <v>43894</v>
      </c>
      <c r="E43566" t="s">
        <v>2745</v>
      </c>
      <c r="F43566" t="s">
        <v>2796</v>
      </c>
      <c r="G43566">
        <v>5.9399999999999995</v>
      </c>
      <c r="H43566">
        <v>4.4399999999999995</v>
      </c>
      <c r="I43566">
        <v>1.5</v>
      </c>
      <c r="J43566">
        <v>0</v>
      </c>
    </row>
    <row r="43567" spans="1:10" x14ac:dyDescent="0.3">
      <c r="A43567">
        <v>2020</v>
      </c>
      <c r="B43567">
        <v>3</v>
      </c>
      <c r="C43567">
        <v>4</v>
      </c>
      <c r="D43567" s="3">
        <v>43894</v>
      </c>
      <c r="E43567" t="s">
        <v>2745</v>
      </c>
      <c r="F43567" t="s">
        <v>2912</v>
      </c>
      <c r="G43567">
        <v>0.05</v>
      </c>
      <c r="H43567">
        <v>0</v>
      </c>
      <c r="I43567">
        <v>0.05</v>
      </c>
      <c r="J43567">
        <v>0</v>
      </c>
    </row>
    <row r="43568" spans="1:10" x14ac:dyDescent="0.3">
      <c r="A43568">
        <v>2020</v>
      </c>
      <c r="B43568">
        <v>3</v>
      </c>
      <c r="C43568">
        <v>4</v>
      </c>
      <c r="D43568" s="3">
        <v>43894</v>
      </c>
      <c r="E43568" t="s">
        <v>2745</v>
      </c>
      <c r="F43568" t="s">
        <v>2906</v>
      </c>
      <c r="G43568">
        <v>0.6</v>
      </c>
      <c r="H43568">
        <v>0</v>
      </c>
      <c r="I43568">
        <v>0.6</v>
      </c>
      <c r="J43568">
        <v>0</v>
      </c>
    </row>
    <row r="43569" spans="1:10" x14ac:dyDescent="0.3">
      <c r="A43569">
        <v>2020</v>
      </c>
      <c r="B43569">
        <v>3</v>
      </c>
      <c r="C43569">
        <v>4</v>
      </c>
      <c r="D43569" s="3">
        <v>43894</v>
      </c>
      <c r="E43569" t="s">
        <v>2745</v>
      </c>
      <c r="F43569" t="s">
        <v>2751</v>
      </c>
      <c r="G43569">
        <v>3.67</v>
      </c>
      <c r="H43569">
        <v>1.5</v>
      </c>
      <c r="I43569">
        <v>1.17</v>
      </c>
      <c r="J43569">
        <v>1</v>
      </c>
    </row>
    <row r="43570" spans="1:10" x14ac:dyDescent="0.3">
      <c r="A43570">
        <v>2020</v>
      </c>
      <c r="B43570">
        <v>3</v>
      </c>
      <c r="C43570">
        <v>4</v>
      </c>
      <c r="D43570" s="3">
        <v>43894</v>
      </c>
      <c r="E43570" t="s">
        <v>2745</v>
      </c>
      <c r="F43570" t="s">
        <v>2805</v>
      </c>
      <c r="G43570">
        <v>0.27</v>
      </c>
      <c r="H43570">
        <v>0</v>
      </c>
      <c r="I43570">
        <v>0.27</v>
      </c>
      <c r="J43570">
        <v>0</v>
      </c>
    </row>
    <row r="43571" spans="1:10" x14ac:dyDescent="0.3">
      <c r="A43571">
        <v>2020</v>
      </c>
      <c r="B43571">
        <v>3</v>
      </c>
      <c r="C43571">
        <v>4</v>
      </c>
      <c r="D43571" s="3">
        <v>43894</v>
      </c>
      <c r="E43571" t="s">
        <v>2747</v>
      </c>
      <c r="F43571" t="s">
        <v>2923</v>
      </c>
      <c r="G43571">
        <v>0.1</v>
      </c>
      <c r="H43571">
        <v>0</v>
      </c>
      <c r="I43571">
        <v>0.1</v>
      </c>
      <c r="J43571">
        <v>0</v>
      </c>
    </row>
    <row r="43572" spans="1:10" x14ac:dyDescent="0.3">
      <c r="A43572">
        <v>2020</v>
      </c>
      <c r="B43572">
        <v>3</v>
      </c>
      <c r="C43572">
        <v>4</v>
      </c>
      <c r="D43572" s="3">
        <v>43894</v>
      </c>
      <c r="E43572" t="s">
        <v>2866</v>
      </c>
      <c r="F43572" t="s">
        <v>2971</v>
      </c>
      <c r="G43572">
        <v>5.5</v>
      </c>
      <c r="H43572">
        <v>0</v>
      </c>
      <c r="I43572">
        <v>5.5</v>
      </c>
      <c r="J43572">
        <v>0</v>
      </c>
    </row>
    <row r="43573" spans="1:10" x14ac:dyDescent="0.3">
      <c r="A43573">
        <v>2020</v>
      </c>
      <c r="B43573">
        <v>3</v>
      </c>
      <c r="C43573">
        <v>4</v>
      </c>
      <c r="D43573" s="3">
        <v>43894</v>
      </c>
      <c r="E43573" t="s">
        <v>2866</v>
      </c>
      <c r="F43573" t="s">
        <v>2968</v>
      </c>
      <c r="G43573">
        <v>0.5</v>
      </c>
      <c r="H43573">
        <v>0</v>
      </c>
      <c r="I43573">
        <v>0.5</v>
      </c>
      <c r="J43573">
        <v>0</v>
      </c>
    </row>
    <row r="43574" spans="1:10" x14ac:dyDescent="0.3">
      <c r="A43574">
        <v>2020</v>
      </c>
      <c r="B43574">
        <v>3</v>
      </c>
      <c r="C43574">
        <v>4</v>
      </c>
      <c r="D43574" s="3">
        <v>43894</v>
      </c>
      <c r="E43574" t="s">
        <v>2741</v>
      </c>
      <c r="F43574" t="s">
        <v>2889</v>
      </c>
      <c r="G43574">
        <v>1.5999999999999999</v>
      </c>
      <c r="H43574">
        <v>0</v>
      </c>
      <c r="I43574">
        <v>0.2</v>
      </c>
      <c r="J43574">
        <v>1.4</v>
      </c>
    </row>
    <row r="43575" spans="1:10" x14ac:dyDescent="0.3">
      <c r="A43575">
        <v>2020</v>
      </c>
      <c r="B43575">
        <v>3</v>
      </c>
      <c r="C43575">
        <v>4</v>
      </c>
      <c r="D43575" s="3">
        <v>43894</v>
      </c>
      <c r="E43575" t="s">
        <v>2741</v>
      </c>
      <c r="F43575" t="s">
        <v>2858</v>
      </c>
      <c r="G43575">
        <v>14.3</v>
      </c>
      <c r="H43575">
        <v>0</v>
      </c>
      <c r="I43575">
        <v>14.3</v>
      </c>
      <c r="J43575">
        <v>0</v>
      </c>
    </row>
    <row r="43576" spans="1:10" x14ac:dyDescent="0.3">
      <c r="A43576">
        <v>2020</v>
      </c>
      <c r="B43576">
        <v>3</v>
      </c>
      <c r="C43576">
        <v>4</v>
      </c>
      <c r="D43576" s="3">
        <v>43894</v>
      </c>
      <c r="E43576" t="s">
        <v>2741</v>
      </c>
      <c r="F43576" t="s">
        <v>2960</v>
      </c>
      <c r="G43576">
        <v>0.3</v>
      </c>
      <c r="H43576">
        <v>0</v>
      </c>
      <c r="I43576">
        <v>0.3</v>
      </c>
      <c r="J43576">
        <v>0</v>
      </c>
    </row>
    <row r="43577" spans="1:10" x14ac:dyDescent="0.3">
      <c r="A43577">
        <v>2020</v>
      </c>
      <c r="B43577">
        <v>3</v>
      </c>
      <c r="C43577">
        <v>4</v>
      </c>
      <c r="D43577" s="3">
        <v>43894</v>
      </c>
      <c r="E43577" t="s">
        <v>2749</v>
      </c>
      <c r="F43577" t="s">
        <v>2910</v>
      </c>
      <c r="G43577">
        <v>2</v>
      </c>
      <c r="H43577">
        <v>0</v>
      </c>
      <c r="I43577">
        <v>2</v>
      </c>
      <c r="J43577">
        <v>0</v>
      </c>
    </row>
    <row r="43578" spans="1:10" x14ac:dyDescent="0.3">
      <c r="A43578">
        <v>2020</v>
      </c>
      <c r="B43578">
        <v>3</v>
      </c>
      <c r="C43578">
        <v>4</v>
      </c>
      <c r="D43578" s="3">
        <v>43894</v>
      </c>
      <c r="E43578" t="s">
        <v>2749</v>
      </c>
      <c r="F43578" t="s">
        <v>2768</v>
      </c>
      <c r="G43578">
        <v>0.32000000000000006</v>
      </c>
      <c r="H43578">
        <v>0.1</v>
      </c>
      <c r="I43578">
        <v>0.22</v>
      </c>
      <c r="J43578">
        <v>0</v>
      </c>
    </row>
    <row r="43579" spans="1:10" x14ac:dyDescent="0.3">
      <c r="A43579">
        <v>2020</v>
      </c>
      <c r="B43579">
        <v>3</v>
      </c>
      <c r="C43579">
        <v>4</v>
      </c>
      <c r="D43579" s="3">
        <v>43894</v>
      </c>
      <c r="E43579" t="s">
        <v>2749</v>
      </c>
      <c r="F43579" t="s">
        <v>2849</v>
      </c>
      <c r="G43579">
        <v>0.1</v>
      </c>
      <c r="H43579">
        <v>0</v>
      </c>
      <c r="I43579">
        <v>0.1</v>
      </c>
      <c r="J43579">
        <v>0</v>
      </c>
    </row>
    <row r="43580" spans="1:10" x14ac:dyDescent="0.3">
      <c r="A43580">
        <v>2020</v>
      </c>
      <c r="B43580">
        <v>3</v>
      </c>
      <c r="C43580">
        <v>4</v>
      </c>
      <c r="D43580" s="3">
        <v>43894</v>
      </c>
      <c r="E43580" t="s">
        <v>3040</v>
      </c>
      <c r="F43580" t="s">
        <v>3055</v>
      </c>
      <c r="G43580">
        <v>0.65</v>
      </c>
      <c r="H43580">
        <v>0</v>
      </c>
      <c r="I43580">
        <v>0.65</v>
      </c>
      <c r="J43580">
        <v>0</v>
      </c>
    </row>
    <row r="43581" spans="1:10" x14ac:dyDescent="0.3">
      <c r="A43581">
        <v>2020</v>
      </c>
      <c r="B43581">
        <v>3</v>
      </c>
      <c r="C43581">
        <v>4</v>
      </c>
      <c r="D43581" s="3">
        <v>43894</v>
      </c>
      <c r="E43581" t="s">
        <v>3040</v>
      </c>
      <c r="F43581" t="s">
        <v>3053</v>
      </c>
      <c r="G43581">
        <v>0.42000000000000004</v>
      </c>
      <c r="H43581">
        <v>0</v>
      </c>
      <c r="I43581">
        <v>0.42000000000000004</v>
      </c>
      <c r="J43581">
        <v>0</v>
      </c>
    </row>
    <row r="43582" spans="1:10" x14ac:dyDescent="0.3">
      <c r="A43582">
        <v>2020</v>
      </c>
      <c r="B43582">
        <v>3</v>
      </c>
      <c r="C43582">
        <v>4</v>
      </c>
      <c r="D43582" s="3">
        <v>43894</v>
      </c>
      <c r="E43582" t="s">
        <v>3040</v>
      </c>
      <c r="F43582" t="s">
        <v>3057</v>
      </c>
      <c r="G43582">
        <v>5.6</v>
      </c>
      <c r="H43582">
        <v>1.7</v>
      </c>
      <c r="I43582">
        <v>3.9</v>
      </c>
      <c r="J43582">
        <v>0</v>
      </c>
    </row>
    <row r="43583" spans="1:10" x14ac:dyDescent="0.3">
      <c r="A43583">
        <v>2020</v>
      </c>
      <c r="B43583">
        <v>3</v>
      </c>
      <c r="C43583">
        <v>4</v>
      </c>
      <c r="D43583" s="3">
        <v>43894</v>
      </c>
      <c r="E43583" t="s">
        <v>3040</v>
      </c>
      <c r="F43583" t="s">
        <v>3049</v>
      </c>
      <c r="G43583">
        <v>0.2</v>
      </c>
      <c r="H43583">
        <v>0</v>
      </c>
      <c r="I43583">
        <v>0.2</v>
      </c>
      <c r="J43583">
        <v>0</v>
      </c>
    </row>
    <row r="43584" spans="1:10" x14ac:dyDescent="0.3">
      <c r="A43584">
        <v>2020</v>
      </c>
      <c r="B43584">
        <v>3</v>
      </c>
      <c r="C43584">
        <v>4</v>
      </c>
      <c r="D43584" s="3">
        <v>43894</v>
      </c>
      <c r="E43584" t="s">
        <v>2752</v>
      </c>
      <c r="F43584" t="s">
        <v>2944</v>
      </c>
      <c r="G43584">
        <v>0.16</v>
      </c>
      <c r="H43584">
        <v>0.06</v>
      </c>
      <c r="I43584">
        <v>0.1</v>
      </c>
      <c r="J43584">
        <v>0</v>
      </c>
    </row>
    <row r="43585" spans="1:10" x14ac:dyDescent="0.3">
      <c r="A43585">
        <v>2020</v>
      </c>
      <c r="B43585">
        <v>3</v>
      </c>
      <c r="C43585">
        <v>4</v>
      </c>
      <c r="D43585" s="3">
        <v>43894</v>
      </c>
      <c r="E43585" t="s">
        <v>2752</v>
      </c>
      <c r="F43585" t="s">
        <v>2864</v>
      </c>
      <c r="G43585">
        <v>0.06</v>
      </c>
      <c r="H43585">
        <v>0</v>
      </c>
      <c r="I43585">
        <v>0.06</v>
      </c>
      <c r="J43585">
        <v>0</v>
      </c>
    </row>
    <row r="43586" spans="1:10" x14ac:dyDescent="0.3">
      <c r="A43586">
        <v>2020</v>
      </c>
      <c r="B43586">
        <v>3</v>
      </c>
      <c r="C43586">
        <v>5</v>
      </c>
      <c r="D43586" s="3">
        <v>43895</v>
      </c>
      <c r="E43586" t="s">
        <v>2743</v>
      </c>
      <c r="F43586" t="s">
        <v>2816</v>
      </c>
      <c r="G43586">
        <v>165.76000000000002</v>
      </c>
      <c r="H43586">
        <v>138.52000000000001</v>
      </c>
      <c r="I43586">
        <v>26.74</v>
      </c>
      <c r="J43586">
        <v>0.5</v>
      </c>
    </row>
    <row r="43587" spans="1:10" x14ac:dyDescent="0.3">
      <c r="A43587">
        <v>2020</v>
      </c>
      <c r="B43587">
        <v>3</v>
      </c>
      <c r="C43587">
        <v>5</v>
      </c>
      <c r="D43587" s="3">
        <v>43895</v>
      </c>
      <c r="E43587" t="s">
        <v>2743</v>
      </c>
      <c r="F43587" t="s">
        <v>2874</v>
      </c>
      <c r="G43587">
        <v>24.070000000000004</v>
      </c>
      <c r="H43587">
        <v>0.21000000000000002</v>
      </c>
      <c r="I43587">
        <v>23.85</v>
      </c>
      <c r="J43587">
        <v>0.01</v>
      </c>
    </row>
    <row r="43588" spans="1:10" x14ac:dyDescent="0.3">
      <c r="A43588">
        <v>2020</v>
      </c>
      <c r="B43588">
        <v>3</v>
      </c>
      <c r="C43588">
        <v>5</v>
      </c>
      <c r="D43588" s="3">
        <v>43895</v>
      </c>
      <c r="E43588" t="s">
        <v>2743</v>
      </c>
      <c r="F43588" t="s">
        <v>2759</v>
      </c>
      <c r="G43588">
        <v>17.18</v>
      </c>
      <c r="H43588">
        <v>1.9</v>
      </c>
      <c r="I43588">
        <v>15.28</v>
      </c>
      <c r="J43588">
        <v>0</v>
      </c>
    </row>
    <row r="43589" spans="1:10" x14ac:dyDescent="0.3">
      <c r="A43589">
        <v>2020</v>
      </c>
      <c r="B43589">
        <v>3</v>
      </c>
      <c r="C43589">
        <v>5</v>
      </c>
      <c r="D43589" s="3">
        <v>43895</v>
      </c>
      <c r="E43589" t="s">
        <v>2743</v>
      </c>
      <c r="F43589" t="s">
        <v>2823</v>
      </c>
      <c r="G43589">
        <v>0.6</v>
      </c>
      <c r="H43589">
        <v>0</v>
      </c>
      <c r="I43589">
        <v>0.6</v>
      </c>
      <c r="J43589">
        <v>0</v>
      </c>
    </row>
    <row r="43590" spans="1:10" x14ac:dyDescent="0.3">
      <c r="A43590">
        <v>2020</v>
      </c>
      <c r="B43590">
        <v>3</v>
      </c>
      <c r="C43590">
        <v>5</v>
      </c>
      <c r="D43590" s="3">
        <v>43895</v>
      </c>
      <c r="E43590" t="s">
        <v>2743</v>
      </c>
      <c r="F43590" t="s">
        <v>2861</v>
      </c>
      <c r="G43590">
        <v>0.23000000000000004</v>
      </c>
      <c r="H43590">
        <v>0.01</v>
      </c>
      <c r="I43590">
        <v>0.22000000000000003</v>
      </c>
      <c r="J43590">
        <v>0</v>
      </c>
    </row>
    <row r="43591" spans="1:10" x14ac:dyDescent="0.3">
      <c r="A43591">
        <v>2020</v>
      </c>
      <c r="B43591">
        <v>3</v>
      </c>
      <c r="C43591">
        <v>5</v>
      </c>
      <c r="D43591" s="3">
        <v>43895</v>
      </c>
      <c r="E43591" t="s">
        <v>2743</v>
      </c>
      <c r="F43591" t="s">
        <v>2907</v>
      </c>
      <c r="G43591">
        <v>9</v>
      </c>
      <c r="H43591">
        <v>0</v>
      </c>
      <c r="I43591">
        <v>0</v>
      </c>
      <c r="J43591">
        <v>9</v>
      </c>
    </row>
    <row r="43592" spans="1:10" x14ac:dyDescent="0.3">
      <c r="A43592">
        <v>2020</v>
      </c>
      <c r="B43592">
        <v>3</v>
      </c>
      <c r="C43592">
        <v>5</v>
      </c>
      <c r="D43592" s="3">
        <v>43895</v>
      </c>
      <c r="E43592" t="s">
        <v>2743</v>
      </c>
      <c r="F43592" t="s">
        <v>2744</v>
      </c>
      <c r="G43592">
        <v>0.3</v>
      </c>
      <c r="H43592">
        <v>0</v>
      </c>
      <c r="I43592">
        <v>0.3</v>
      </c>
      <c r="J43592">
        <v>0</v>
      </c>
    </row>
    <row r="43593" spans="1:10" x14ac:dyDescent="0.3">
      <c r="A43593">
        <v>2020</v>
      </c>
      <c r="B43593">
        <v>3</v>
      </c>
      <c r="C43593">
        <v>5</v>
      </c>
      <c r="D43593" s="3">
        <v>43895</v>
      </c>
      <c r="E43593" t="s">
        <v>2743</v>
      </c>
      <c r="F43593" t="s">
        <v>2922</v>
      </c>
      <c r="G43593">
        <v>2.1</v>
      </c>
      <c r="H43593">
        <v>0</v>
      </c>
      <c r="I43593">
        <v>0</v>
      </c>
      <c r="J43593">
        <v>2.1</v>
      </c>
    </row>
    <row r="43594" spans="1:10" x14ac:dyDescent="0.3">
      <c r="A43594">
        <v>2020</v>
      </c>
      <c r="B43594">
        <v>3</v>
      </c>
      <c r="C43594">
        <v>5</v>
      </c>
      <c r="D43594" s="3">
        <v>43895</v>
      </c>
      <c r="E43594" t="s">
        <v>2785</v>
      </c>
      <c r="F43594" t="s">
        <v>2786</v>
      </c>
      <c r="G43594">
        <v>0.01</v>
      </c>
      <c r="H43594">
        <v>0</v>
      </c>
      <c r="I43594">
        <v>0.01</v>
      </c>
      <c r="J43594">
        <v>0</v>
      </c>
    </row>
    <row r="43595" spans="1:10" x14ac:dyDescent="0.3">
      <c r="A43595">
        <v>2020</v>
      </c>
      <c r="B43595">
        <v>3</v>
      </c>
      <c r="C43595">
        <v>5</v>
      </c>
      <c r="D43595" s="3">
        <v>43895</v>
      </c>
      <c r="E43595" t="s">
        <v>2745</v>
      </c>
      <c r="F43595" t="s">
        <v>2846</v>
      </c>
      <c r="G43595">
        <v>0.85000000000000009</v>
      </c>
      <c r="H43595">
        <v>0</v>
      </c>
      <c r="I43595">
        <v>0.85000000000000009</v>
      </c>
      <c r="J43595">
        <v>0</v>
      </c>
    </row>
    <row r="43596" spans="1:10" x14ac:dyDescent="0.3">
      <c r="A43596">
        <v>2020</v>
      </c>
      <c r="B43596">
        <v>3</v>
      </c>
      <c r="C43596">
        <v>5</v>
      </c>
      <c r="D43596" s="3">
        <v>43895</v>
      </c>
      <c r="E43596" t="s">
        <v>2745</v>
      </c>
      <c r="F43596" t="s">
        <v>2782</v>
      </c>
      <c r="G43596">
        <v>3.1</v>
      </c>
      <c r="H43596">
        <v>2</v>
      </c>
      <c r="I43596">
        <v>1.1000000000000001</v>
      </c>
      <c r="J43596">
        <v>0</v>
      </c>
    </row>
    <row r="43597" spans="1:10" x14ac:dyDescent="0.3">
      <c r="A43597">
        <v>2020</v>
      </c>
      <c r="B43597">
        <v>3</v>
      </c>
      <c r="C43597">
        <v>5</v>
      </c>
      <c r="D43597" s="3">
        <v>43895</v>
      </c>
      <c r="E43597" t="s">
        <v>2745</v>
      </c>
      <c r="F43597" t="s">
        <v>2760</v>
      </c>
      <c r="G43597">
        <v>0.48000000000000004</v>
      </c>
      <c r="H43597">
        <v>0</v>
      </c>
      <c r="I43597">
        <v>0.48000000000000004</v>
      </c>
      <c r="J43597">
        <v>0</v>
      </c>
    </row>
    <row r="43598" spans="1:10" x14ac:dyDescent="0.3">
      <c r="A43598">
        <v>2020</v>
      </c>
      <c r="B43598">
        <v>3</v>
      </c>
      <c r="C43598">
        <v>5</v>
      </c>
      <c r="D43598" s="3">
        <v>43895</v>
      </c>
      <c r="E43598" t="s">
        <v>2745</v>
      </c>
      <c r="F43598" t="s">
        <v>2776</v>
      </c>
      <c r="G43598">
        <v>0.36</v>
      </c>
      <c r="H43598">
        <v>0</v>
      </c>
      <c r="I43598">
        <v>0</v>
      </c>
      <c r="J43598">
        <v>0.36</v>
      </c>
    </row>
    <row r="43599" spans="1:10" x14ac:dyDescent="0.3">
      <c r="A43599">
        <v>2020</v>
      </c>
      <c r="B43599">
        <v>3</v>
      </c>
      <c r="C43599">
        <v>5</v>
      </c>
      <c r="D43599" s="3">
        <v>43895</v>
      </c>
      <c r="E43599" t="s">
        <v>2745</v>
      </c>
      <c r="F43599" t="s">
        <v>2777</v>
      </c>
      <c r="G43599">
        <v>0.02</v>
      </c>
      <c r="H43599">
        <v>0</v>
      </c>
      <c r="I43599">
        <v>0</v>
      </c>
      <c r="J43599">
        <v>0.02</v>
      </c>
    </row>
    <row r="43600" spans="1:10" x14ac:dyDescent="0.3">
      <c r="A43600">
        <v>2020</v>
      </c>
      <c r="B43600">
        <v>3</v>
      </c>
      <c r="C43600">
        <v>5</v>
      </c>
      <c r="D43600" s="3">
        <v>43895</v>
      </c>
      <c r="E43600" t="s">
        <v>2745</v>
      </c>
      <c r="F43600" t="s">
        <v>2761</v>
      </c>
      <c r="G43600">
        <v>1.96</v>
      </c>
      <c r="H43600">
        <v>0</v>
      </c>
      <c r="I43600">
        <v>1.96</v>
      </c>
      <c r="J43600">
        <v>0</v>
      </c>
    </row>
    <row r="43601" spans="1:10" x14ac:dyDescent="0.3">
      <c r="A43601">
        <v>2020</v>
      </c>
      <c r="B43601">
        <v>3</v>
      </c>
      <c r="C43601">
        <v>5</v>
      </c>
      <c r="D43601" s="3">
        <v>43895</v>
      </c>
      <c r="E43601" t="s">
        <v>2745</v>
      </c>
      <c r="F43601" t="s">
        <v>2824</v>
      </c>
      <c r="G43601">
        <v>1.04</v>
      </c>
      <c r="H43601">
        <v>0</v>
      </c>
      <c r="I43601">
        <v>1.04</v>
      </c>
      <c r="J43601">
        <v>0</v>
      </c>
    </row>
    <row r="43602" spans="1:10" x14ac:dyDescent="0.3">
      <c r="A43602">
        <v>2020</v>
      </c>
      <c r="B43602">
        <v>3</v>
      </c>
      <c r="C43602">
        <v>5</v>
      </c>
      <c r="D43602" s="3">
        <v>43895</v>
      </c>
      <c r="E43602" t="s">
        <v>2745</v>
      </c>
      <c r="F43602" t="s">
        <v>2796</v>
      </c>
      <c r="G43602">
        <v>14.909999999999998</v>
      </c>
      <c r="H43602">
        <v>0.02</v>
      </c>
      <c r="I43602">
        <v>0.35</v>
      </c>
      <c r="J43602">
        <v>14.54</v>
      </c>
    </row>
    <row r="43603" spans="1:10" x14ac:dyDescent="0.3">
      <c r="A43603">
        <v>2020</v>
      </c>
      <c r="B43603">
        <v>3</v>
      </c>
      <c r="C43603">
        <v>5</v>
      </c>
      <c r="D43603" s="3">
        <v>43895</v>
      </c>
      <c r="E43603" t="s">
        <v>2745</v>
      </c>
      <c r="F43603" t="s">
        <v>2890</v>
      </c>
      <c r="G43603">
        <v>8</v>
      </c>
      <c r="H43603">
        <v>0</v>
      </c>
      <c r="I43603">
        <v>2</v>
      </c>
      <c r="J43603">
        <v>6</v>
      </c>
    </row>
    <row r="43604" spans="1:10" x14ac:dyDescent="0.3">
      <c r="A43604">
        <v>2020</v>
      </c>
      <c r="B43604">
        <v>3</v>
      </c>
      <c r="C43604">
        <v>5</v>
      </c>
      <c r="D43604" s="3">
        <v>43895</v>
      </c>
      <c r="E43604" t="s">
        <v>2745</v>
      </c>
      <c r="F43604" t="s">
        <v>2902</v>
      </c>
      <c r="G43604">
        <v>0.01</v>
      </c>
      <c r="H43604">
        <v>0</v>
      </c>
      <c r="I43604">
        <v>0.01</v>
      </c>
      <c r="J43604">
        <v>0</v>
      </c>
    </row>
    <row r="43605" spans="1:10" x14ac:dyDescent="0.3">
      <c r="A43605">
        <v>2020</v>
      </c>
      <c r="B43605">
        <v>3</v>
      </c>
      <c r="C43605">
        <v>5</v>
      </c>
      <c r="D43605" s="3">
        <v>43895</v>
      </c>
      <c r="E43605" t="s">
        <v>2745</v>
      </c>
      <c r="F43605" t="s">
        <v>2751</v>
      </c>
      <c r="G43605">
        <v>183.82</v>
      </c>
      <c r="H43605">
        <v>34</v>
      </c>
      <c r="I43605">
        <v>34.42</v>
      </c>
      <c r="J43605">
        <v>115.4</v>
      </c>
    </row>
    <row r="43606" spans="1:10" x14ac:dyDescent="0.3">
      <c r="A43606">
        <v>2020</v>
      </c>
      <c r="B43606">
        <v>3</v>
      </c>
      <c r="C43606">
        <v>5</v>
      </c>
      <c r="D43606" s="3">
        <v>43895</v>
      </c>
      <c r="E43606" t="s">
        <v>2745</v>
      </c>
      <c r="F43606" t="s">
        <v>2805</v>
      </c>
      <c r="G43606">
        <v>3.2450000000000001</v>
      </c>
      <c r="H43606">
        <v>0</v>
      </c>
      <c r="I43606">
        <v>3.2450000000000001</v>
      </c>
      <c r="J43606">
        <v>0</v>
      </c>
    </row>
    <row r="43607" spans="1:10" x14ac:dyDescent="0.3">
      <c r="A43607">
        <v>2020</v>
      </c>
      <c r="B43607">
        <v>3</v>
      </c>
      <c r="C43607">
        <v>5</v>
      </c>
      <c r="D43607" s="3">
        <v>43895</v>
      </c>
      <c r="E43607" t="s">
        <v>2747</v>
      </c>
      <c r="F43607" t="s">
        <v>2942</v>
      </c>
      <c r="G43607">
        <v>0.8</v>
      </c>
      <c r="H43607">
        <v>0</v>
      </c>
      <c r="I43607">
        <v>0.8</v>
      </c>
      <c r="J43607">
        <v>0</v>
      </c>
    </row>
    <row r="43608" spans="1:10" x14ac:dyDescent="0.3">
      <c r="A43608">
        <v>2020</v>
      </c>
      <c r="B43608">
        <v>3</v>
      </c>
      <c r="C43608">
        <v>5</v>
      </c>
      <c r="D43608" s="3">
        <v>43895</v>
      </c>
      <c r="E43608" t="s">
        <v>2866</v>
      </c>
      <c r="F43608" t="s">
        <v>2968</v>
      </c>
      <c r="G43608">
        <v>0.86999999999999988</v>
      </c>
      <c r="H43608">
        <v>0</v>
      </c>
      <c r="I43608">
        <v>0.86999999999999988</v>
      </c>
      <c r="J43608">
        <v>0</v>
      </c>
    </row>
    <row r="43609" spans="1:10" x14ac:dyDescent="0.3">
      <c r="A43609">
        <v>2020</v>
      </c>
      <c r="B43609">
        <v>3</v>
      </c>
      <c r="C43609">
        <v>5</v>
      </c>
      <c r="D43609" s="3">
        <v>43895</v>
      </c>
      <c r="E43609" t="s">
        <v>2803</v>
      </c>
      <c r="F43609" t="s">
        <v>2940</v>
      </c>
      <c r="G43609">
        <v>9.6999999999999993</v>
      </c>
      <c r="H43609">
        <v>0</v>
      </c>
      <c r="I43609">
        <v>9.6999999999999993</v>
      </c>
      <c r="J43609">
        <v>0</v>
      </c>
    </row>
    <row r="43610" spans="1:10" x14ac:dyDescent="0.3">
      <c r="A43610">
        <v>2020</v>
      </c>
      <c r="B43610">
        <v>3</v>
      </c>
      <c r="C43610">
        <v>5</v>
      </c>
      <c r="D43610" s="3">
        <v>43895</v>
      </c>
      <c r="E43610" t="s">
        <v>2741</v>
      </c>
      <c r="F43610" t="s">
        <v>2741</v>
      </c>
      <c r="G43610">
        <v>11.6</v>
      </c>
      <c r="H43610">
        <v>1.6</v>
      </c>
      <c r="I43610">
        <v>10</v>
      </c>
      <c r="J43610">
        <v>0</v>
      </c>
    </row>
    <row r="43611" spans="1:10" x14ac:dyDescent="0.3">
      <c r="A43611">
        <v>2020</v>
      </c>
      <c r="B43611">
        <v>3</v>
      </c>
      <c r="C43611">
        <v>5</v>
      </c>
      <c r="D43611" s="3">
        <v>43895</v>
      </c>
      <c r="E43611" t="s">
        <v>2741</v>
      </c>
      <c r="F43611" t="s">
        <v>2769</v>
      </c>
      <c r="G43611">
        <v>13</v>
      </c>
      <c r="H43611">
        <v>0</v>
      </c>
      <c r="I43611">
        <v>12</v>
      </c>
      <c r="J43611">
        <v>1</v>
      </c>
    </row>
    <row r="43612" spans="1:10" x14ac:dyDescent="0.3">
      <c r="A43612">
        <v>2020</v>
      </c>
      <c r="B43612">
        <v>3</v>
      </c>
      <c r="C43612">
        <v>5</v>
      </c>
      <c r="D43612" s="3">
        <v>43895</v>
      </c>
      <c r="E43612" t="s">
        <v>2741</v>
      </c>
      <c r="F43612" t="s">
        <v>2858</v>
      </c>
      <c r="G43612">
        <v>0.01</v>
      </c>
      <c r="H43612">
        <v>0</v>
      </c>
      <c r="I43612">
        <v>0.01</v>
      </c>
      <c r="J43612">
        <v>0</v>
      </c>
    </row>
    <row r="43613" spans="1:10" x14ac:dyDescent="0.3">
      <c r="A43613">
        <v>2020</v>
      </c>
      <c r="B43613">
        <v>3</v>
      </c>
      <c r="C43613">
        <v>5</v>
      </c>
      <c r="D43613" s="3">
        <v>43895</v>
      </c>
      <c r="E43613" t="s">
        <v>2741</v>
      </c>
      <c r="F43613" t="s">
        <v>2787</v>
      </c>
      <c r="G43613">
        <v>0.3</v>
      </c>
      <c r="H43613">
        <v>0</v>
      </c>
      <c r="I43613">
        <v>0.3</v>
      </c>
      <c r="J43613">
        <v>0</v>
      </c>
    </row>
    <row r="43614" spans="1:10" x14ac:dyDescent="0.3">
      <c r="A43614">
        <v>2020</v>
      </c>
      <c r="B43614">
        <v>3</v>
      </c>
      <c r="C43614">
        <v>5</v>
      </c>
      <c r="D43614" s="3">
        <v>43895</v>
      </c>
      <c r="E43614" t="s">
        <v>2741</v>
      </c>
      <c r="F43614" t="s">
        <v>2885</v>
      </c>
      <c r="G43614">
        <v>0.05</v>
      </c>
      <c r="H43614">
        <v>0</v>
      </c>
      <c r="I43614">
        <v>0.05</v>
      </c>
      <c r="J43614">
        <v>0</v>
      </c>
    </row>
    <row r="43615" spans="1:10" x14ac:dyDescent="0.3">
      <c r="A43615">
        <v>2020</v>
      </c>
      <c r="B43615">
        <v>3</v>
      </c>
      <c r="C43615">
        <v>5</v>
      </c>
      <c r="D43615" s="3">
        <v>43895</v>
      </c>
      <c r="E43615" t="s">
        <v>2741</v>
      </c>
      <c r="F43615" t="s">
        <v>2935</v>
      </c>
      <c r="G43615">
        <v>13.309999999999999</v>
      </c>
      <c r="H43615">
        <v>0</v>
      </c>
      <c r="I43615">
        <v>6.31</v>
      </c>
      <c r="J43615">
        <v>7</v>
      </c>
    </row>
    <row r="43616" spans="1:10" x14ac:dyDescent="0.3">
      <c r="A43616">
        <v>2020</v>
      </c>
      <c r="B43616">
        <v>3</v>
      </c>
      <c r="C43616">
        <v>5</v>
      </c>
      <c r="D43616" s="3">
        <v>43895</v>
      </c>
      <c r="E43616" t="s">
        <v>2749</v>
      </c>
      <c r="F43616" t="s">
        <v>2806</v>
      </c>
      <c r="G43616">
        <v>0.1</v>
      </c>
      <c r="H43616">
        <v>0</v>
      </c>
      <c r="I43616">
        <v>0.1</v>
      </c>
      <c r="J43616">
        <v>0</v>
      </c>
    </row>
    <row r="43617" spans="1:10" x14ac:dyDescent="0.3">
      <c r="A43617">
        <v>2020</v>
      </c>
      <c r="B43617">
        <v>3</v>
      </c>
      <c r="C43617">
        <v>5</v>
      </c>
      <c r="D43617" s="3">
        <v>43895</v>
      </c>
      <c r="E43617" t="s">
        <v>2749</v>
      </c>
      <c r="F43617" t="s">
        <v>2768</v>
      </c>
      <c r="G43617">
        <v>0.1</v>
      </c>
      <c r="H43617">
        <v>0</v>
      </c>
      <c r="I43617">
        <v>0.1</v>
      </c>
      <c r="J43617">
        <v>0</v>
      </c>
    </row>
    <row r="43618" spans="1:10" x14ac:dyDescent="0.3">
      <c r="A43618">
        <v>2020</v>
      </c>
      <c r="B43618">
        <v>3</v>
      </c>
      <c r="C43618">
        <v>5</v>
      </c>
      <c r="D43618" s="3">
        <v>43895</v>
      </c>
      <c r="E43618" t="s">
        <v>3040</v>
      </c>
      <c r="F43618" t="s">
        <v>3050</v>
      </c>
      <c r="G43618">
        <v>4.6399999999999997</v>
      </c>
      <c r="H43618">
        <v>4.6399999999999997</v>
      </c>
      <c r="I43618">
        <v>0</v>
      </c>
      <c r="J43618">
        <v>0</v>
      </c>
    </row>
    <row r="43619" spans="1:10" x14ac:dyDescent="0.3">
      <c r="A43619">
        <v>2020</v>
      </c>
      <c r="B43619">
        <v>3</v>
      </c>
      <c r="C43619">
        <v>5</v>
      </c>
      <c r="D43619" s="3">
        <v>43895</v>
      </c>
      <c r="E43619" t="s">
        <v>3040</v>
      </c>
      <c r="F43619" t="s">
        <v>3053</v>
      </c>
      <c r="G43619">
        <v>2.9000000000000005E-2</v>
      </c>
      <c r="H43619">
        <v>0</v>
      </c>
      <c r="I43619">
        <v>2.9000000000000005E-2</v>
      </c>
      <c r="J43619">
        <v>0</v>
      </c>
    </row>
    <row r="43620" spans="1:10" x14ac:dyDescent="0.3">
      <c r="A43620">
        <v>2020</v>
      </c>
      <c r="B43620">
        <v>3</v>
      </c>
      <c r="C43620">
        <v>5</v>
      </c>
      <c r="D43620" s="3">
        <v>43895</v>
      </c>
      <c r="E43620" t="s">
        <v>3040</v>
      </c>
      <c r="F43620" t="s">
        <v>3057</v>
      </c>
      <c r="G43620">
        <v>11</v>
      </c>
      <c r="H43620">
        <v>3</v>
      </c>
      <c r="I43620">
        <v>8</v>
      </c>
      <c r="J43620">
        <v>0</v>
      </c>
    </row>
    <row r="43621" spans="1:10" x14ac:dyDescent="0.3">
      <c r="A43621">
        <v>2020</v>
      </c>
      <c r="B43621">
        <v>3</v>
      </c>
      <c r="C43621">
        <v>5</v>
      </c>
      <c r="D43621" s="3">
        <v>43895</v>
      </c>
      <c r="E43621" t="s">
        <v>3040</v>
      </c>
      <c r="F43621" t="s">
        <v>3052</v>
      </c>
      <c r="G43621">
        <v>0.7</v>
      </c>
      <c r="H43621">
        <v>0</v>
      </c>
      <c r="I43621">
        <v>0.7</v>
      </c>
      <c r="J43621">
        <v>0</v>
      </c>
    </row>
    <row r="43622" spans="1:10" x14ac:dyDescent="0.3">
      <c r="A43622">
        <v>2020</v>
      </c>
      <c r="B43622">
        <v>3</v>
      </c>
      <c r="C43622">
        <v>5</v>
      </c>
      <c r="D43622" s="3">
        <v>43895</v>
      </c>
      <c r="E43622" t="s">
        <v>2752</v>
      </c>
      <c r="F43622" t="s">
        <v>2847</v>
      </c>
      <c r="G43622">
        <v>0.32</v>
      </c>
      <c r="H43622">
        <v>0</v>
      </c>
      <c r="I43622">
        <v>0.32</v>
      </c>
      <c r="J43622">
        <v>0</v>
      </c>
    </row>
    <row r="43623" spans="1:10" x14ac:dyDescent="0.3">
      <c r="A43623">
        <v>2020</v>
      </c>
      <c r="B43623">
        <v>3</v>
      </c>
      <c r="C43623">
        <v>5</v>
      </c>
      <c r="D43623" s="3">
        <v>43895</v>
      </c>
      <c r="E43623" t="s">
        <v>2752</v>
      </c>
      <c r="F43623" t="s">
        <v>3018</v>
      </c>
      <c r="G43623">
        <v>0.74</v>
      </c>
      <c r="H43623">
        <v>0</v>
      </c>
      <c r="I43623">
        <v>0.74</v>
      </c>
      <c r="J43623">
        <v>0</v>
      </c>
    </row>
    <row r="43624" spans="1:10" x14ac:dyDescent="0.3">
      <c r="A43624">
        <v>2020</v>
      </c>
      <c r="B43624">
        <v>3</v>
      </c>
      <c r="C43624">
        <v>5</v>
      </c>
      <c r="D43624" s="3">
        <v>43895</v>
      </c>
      <c r="E43624" t="s">
        <v>2752</v>
      </c>
      <c r="F43624" t="s">
        <v>2965</v>
      </c>
      <c r="G43624">
        <v>7.0000000000000007E-2</v>
      </c>
      <c r="H43624">
        <v>0</v>
      </c>
      <c r="I43624">
        <v>7.0000000000000007E-2</v>
      </c>
      <c r="J43624">
        <v>0</v>
      </c>
    </row>
    <row r="43625" spans="1:10" x14ac:dyDescent="0.3">
      <c r="A43625">
        <v>2020</v>
      </c>
      <c r="B43625">
        <v>3</v>
      </c>
      <c r="C43625">
        <v>6</v>
      </c>
      <c r="D43625" s="3">
        <v>43896</v>
      </c>
      <c r="E43625" t="s">
        <v>2743</v>
      </c>
      <c r="F43625" t="s">
        <v>2816</v>
      </c>
      <c r="G43625">
        <v>16.940000000000001</v>
      </c>
      <c r="H43625">
        <v>9.5500000000000007</v>
      </c>
      <c r="I43625">
        <v>7.3900000000000006</v>
      </c>
      <c r="J43625">
        <v>0</v>
      </c>
    </row>
    <row r="43626" spans="1:10" x14ac:dyDescent="0.3">
      <c r="A43626">
        <v>2020</v>
      </c>
      <c r="B43626">
        <v>3</v>
      </c>
      <c r="C43626">
        <v>6</v>
      </c>
      <c r="D43626" s="3">
        <v>43896</v>
      </c>
      <c r="E43626" t="s">
        <v>2743</v>
      </c>
      <c r="F43626" t="s">
        <v>2874</v>
      </c>
      <c r="G43626">
        <v>0.02</v>
      </c>
      <c r="H43626">
        <v>0</v>
      </c>
      <c r="I43626">
        <v>0.02</v>
      </c>
      <c r="J43626">
        <v>0</v>
      </c>
    </row>
    <row r="43627" spans="1:10" x14ac:dyDescent="0.3">
      <c r="A43627">
        <v>2020</v>
      </c>
      <c r="B43627">
        <v>3</v>
      </c>
      <c r="C43627">
        <v>6</v>
      </c>
      <c r="D43627" s="3">
        <v>43896</v>
      </c>
      <c r="E43627" t="s">
        <v>2743</v>
      </c>
      <c r="F43627" t="s">
        <v>2759</v>
      </c>
      <c r="G43627">
        <v>47.503999999999998</v>
      </c>
      <c r="H43627">
        <v>41.92</v>
      </c>
      <c r="I43627">
        <v>5.5839999999999996</v>
      </c>
      <c r="J43627">
        <v>0</v>
      </c>
    </row>
    <row r="43628" spans="1:10" x14ac:dyDescent="0.3">
      <c r="A43628">
        <v>2020</v>
      </c>
      <c r="B43628">
        <v>3</v>
      </c>
      <c r="C43628">
        <v>6</v>
      </c>
      <c r="D43628" s="3">
        <v>43896</v>
      </c>
      <c r="E43628" t="s">
        <v>2743</v>
      </c>
      <c r="F43628" t="s">
        <v>2823</v>
      </c>
      <c r="G43628">
        <v>0.04</v>
      </c>
      <c r="H43628">
        <v>0.04</v>
      </c>
      <c r="I43628">
        <v>0</v>
      </c>
      <c r="J43628">
        <v>0</v>
      </c>
    </row>
    <row r="43629" spans="1:10" x14ac:dyDescent="0.3">
      <c r="A43629">
        <v>2020</v>
      </c>
      <c r="B43629">
        <v>3</v>
      </c>
      <c r="C43629">
        <v>6</v>
      </c>
      <c r="D43629" s="3">
        <v>43896</v>
      </c>
      <c r="E43629" t="s">
        <v>2743</v>
      </c>
      <c r="F43629" t="s">
        <v>2834</v>
      </c>
      <c r="G43629">
        <v>1376.77</v>
      </c>
      <c r="H43629">
        <v>937.2</v>
      </c>
      <c r="I43629">
        <v>200.76999999999998</v>
      </c>
      <c r="J43629">
        <v>238.8</v>
      </c>
    </row>
    <row r="43630" spans="1:10" x14ac:dyDescent="0.3">
      <c r="A43630">
        <v>2020</v>
      </c>
      <c r="B43630">
        <v>3</v>
      </c>
      <c r="C43630">
        <v>6</v>
      </c>
      <c r="D43630" s="3">
        <v>43896</v>
      </c>
      <c r="E43630" t="s">
        <v>2743</v>
      </c>
      <c r="F43630" t="s">
        <v>2922</v>
      </c>
      <c r="G43630">
        <v>4.4800000000000004</v>
      </c>
      <c r="H43630">
        <v>0</v>
      </c>
      <c r="I43630">
        <v>0</v>
      </c>
      <c r="J43630">
        <v>4.4800000000000004</v>
      </c>
    </row>
    <row r="43631" spans="1:10" x14ac:dyDescent="0.3">
      <c r="A43631">
        <v>2020</v>
      </c>
      <c r="B43631">
        <v>3</v>
      </c>
      <c r="C43631">
        <v>6</v>
      </c>
      <c r="D43631" s="3">
        <v>43896</v>
      </c>
      <c r="E43631" t="s">
        <v>2785</v>
      </c>
      <c r="F43631" t="s">
        <v>2916</v>
      </c>
      <c r="G43631">
        <v>0.01</v>
      </c>
      <c r="H43631">
        <v>0</v>
      </c>
      <c r="I43631">
        <v>0.01</v>
      </c>
      <c r="J43631">
        <v>0</v>
      </c>
    </row>
    <row r="43632" spans="1:10" x14ac:dyDescent="0.3">
      <c r="A43632">
        <v>2020</v>
      </c>
      <c r="B43632">
        <v>3</v>
      </c>
      <c r="C43632">
        <v>6</v>
      </c>
      <c r="D43632" s="3">
        <v>43896</v>
      </c>
      <c r="E43632" t="s">
        <v>2745</v>
      </c>
      <c r="F43632" t="s">
        <v>2846</v>
      </c>
      <c r="G43632">
        <v>0.72</v>
      </c>
      <c r="H43632">
        <v>0.7</v>
      </c>
      <c r="I43632">
        <v>0.02</v>
      </c>
      <c r="J43632">
        <v>0</v>
      </c>
    </row>
    <row r="43633" spans="1:10" x14ac:dyDescent="0.3">
      <c r="A43633">
        <v>2020</v>
      </c>
      <c r="B43633">
        <v>3</v>
      </c>
      <c r="C43633">
        <v>6</v>
      </c>
      <c r="D43633" s="3">
        <v>43896</v>
      </c>
      <c r="E43633" t="s">
        <v>2745</v>
      </c>
      <c r="F43633" t="s">
        <v>2782</v>
      </c>
      <c r="G43633">
        <v>3.3</v>
      </c>
      <c r="H43633">
        <v>2.2999999999999998</v>
      </c>
      <c r="I43633">
        <v>1</v>
      </c>
      <c r="J43633">
        <v>0</v>
      </c>
    </row>
    <row r="43634" spans="1:10" x14ac:dyDescent="0.3">
      <c r="A43634">
        <v>2020</v>
      </c>
      <c r="B43634">
        <v>3</v>
      </c>
      <c r="C43634">
        <v>6</v>
      </c>
      <c r="D43634" s="3">
        <v>43896</v>
      </c>
      <c r="E43634" t="s">
        <v>2745</v>
      </c>
      <c r="F43634" t="s">
        <v>2776</v>
      </c>
      <c r="G43634">
        <v>0.49</v>
      </c>
      <c r="H43634">
        <v>0</v>
      </c>
      <c r="I43634">
        <v>0.49</v>
      </c>
      <c r="J43634">
        <v>0</v>
      </c>
    </row>
    <row r="43635" spans="1:10" x14ac:dyDescent="0.3">
      <c r="A43635">
        <v>2020</v>
      </c>
      <c r="B43635">
        <v>3</v>
      </c>
      <c r="C43635">
        <v>6</v>
      </c>
      <c r="D43635" s="3">
        <v>43896</v>
      </c>
      <c r="E43635" t="s">
        <v>2745</v>
      </c>
      <c r="F43635" t="s">
        <v>2777</v>
      </c>
      <c r="G43635">
        <v>1.46</v>
      </c>
      <c r="H43635">
        <v>0.5</v>
      </c>
      <c r="I43635">
        <v>0.95999999999999985</v>
      </c>
      <c r="J43635">
        <v>0</v>
      </c>
    </row>
    <row r="43636" spans="1:10" x14ac:dyDescent="0.3">
      <c r="A43636">
        <v>2020</v>
      </c>
      <c r="B43636">
        <v>3</v>
      </c>
      <c r="C43636">
        <v>6</v>
      </c>
      <c r="D43636" s="3">
        <v>43896</v>
      </c>
      <c r="E43636" t="s">
        <v>2745</v>
      </c>
      <c r="F43636" t="s">
        <v>2761</v>
      </c>
      <c r="G43636">
        <v>0.6</v>
      </c>
      <c r="H43636">
        <v>0</v>
      </c>
      <c r="I43636">
        <v>0.6</v>
      </c>
      <c r="J43636">
        <v>0</v>
      </c>
    </row>
    <row r="43637" spans="1:10" x14ac:dyDescent="0.3">
      <c r="A43637">
        <v>2020</v>
      </c>
      <c r="B43637">
        <v>3</v>
      </c>
      <c r="C43637">
        <v>6</v>
      </c>
      <c r="D43637" s="3">
        <v>43896</v>
      </c>
      <c r="E43637" t="s">
        <v>2745</v>
      </c>
      <c r="F43637" t="s">
        <v>2824</v>
      </c>
      <c r="G43637">
        <v>0.02</v>
      </c>
      <c r="H43637">
        <v>0</v>
      </c>
      <c r="I43637">
        <v>0.02</v>
      </c>
      <c r="J43637">
        <v>0</v>
      </c>
    </row>
    <row r="43638" spans="1:10" x14ac:dyDescent="0.3">
      <c r="A43638">
        <v>2020</v>
      </c>
      <c r="B43638">
        <v>3</v>
      </c>
      <c r="C43638">
        <v>6</v>
      </c>
      <c r="D43638" s="3">
        <v>43896</v>
      </c>
      <c r="E43638" t="s">
        <v>2745</v>
      </c>
      <c r="F43638" t="s">
        <v>2765</v>
      </c>
      <c r="G43638">
        <v>0.16000000000000003</v>
      </c>
      <c r="H43638">
        <v>0.05</v>
      </c>
      <c r="I43638">
        <v>0.11</v>
      </c>
      <c r="J43638">
        <v>0</v>
      </c>
    </row>
    <row r="43639" spans="1:10" x14ac:dyDescent="0.3">
      <c r="A43639">
        <v>2020</v>
      </c>
      <c r="B43639">
        <v>3</v>
      </c>
      <c r="C43639">
        <v>6</v>
      </c>
      <c r="D43639" s="3">
        <v>43896</v>
      </c>
      <c r="E43639" t="s">
        <v>2745</v>
      </c>
      <c r="F43639" t="s">
        <v>2796</v>
      </c>
      <c r="G43639">
        <v>34</v>
      </c>
      <c r="H43639">
        <v>0</v>
      </c>
      <c r="I43639">
        <v>0</v>
      </c>
      <c r="J43639">
        <v>34</v>
      </c>
    </row>
    <row r="43640" spans="1:10" x14ac:dyDescent="0.3">
      <c r="A43640">
        <v>2020</v>
      </c>
      <c r="B43640">
        <v>3</v>
      </c>
      <c r="C43640">
        <v>6</v>
      </c>
      <c r="D43640" s="3">
        <v>43896</v>
      </c>
      <c r="E43640" t="s">
        <v>2745</v>
      </c>
      <c r="F43640" t="s">
        <v>2890</v>
      </c>
      <c r="G43640">
        <v>3</v>
      </c>
      <c r="H43640">
        <v>0</v>
      </c>
      <c r="I43640">
        <v>3</v>
      </c>
      <c r="J43640">
        <v>0</v>
      </c>
    </row>
    <row r="43641" spans="1:10" x14ac:dyDescent="0.3">
      <c r="A43641">
        <v>2020</v>
      </c>
      <c r="B43641">
        <v>3</v>
      </c>
      <c r="C43641">
        <v>6</v>
      </c>
      <c r="D43641" s="3">
        <v>43896</v>
      </c>
      <c r="E43641" t="s">
        <v>2745</v>
      </c>
      <c r="F43641" t="s">
        <v>2772</v>
      </c>
      <c r="G43641">
        <v>1.8</v>
      </c>
      <c r="H43641">
        <v>0</v>
      </c>
      <c r="I43641">
        <v>1.8</v>
      </c>
      <c r="J43641">
        <v>0</v>
      </c>
    </row>
    <row r="43642" spans="1:10" x14ac:dyDescent="0.3">
      <c r="A43642">
        <v>2020</v>
      </c>
      <c r="B43642">
        <v>3</v>
      </c>
      <c r="C43642">
        <v>6</v>
      </c>
      <c r="D43642" s="3">
        <v>43896</v>
      </c>
      <c r="E43642" t="s">
        <v>2745</v>
      </c>
      <c r="F43642" t="s">
        <v>2912</v>
      </c>
      <c r="G43642">
        <v>0.32</v>
      </c>
      <c r="H43642">
        <v>7.0000000000000007E-2</v>
      </c>
      <c r="I43642">
        <v>0.25</v>
      </c>
      <c r="J43642">
        <v>0</v>
      </c>
    </row>
    <row r="43643" spans="1:10" x14ac:dyDescent="0.3">
      <c r="A43643">
        <v>2020</v>
      </c>
      <c r="B43643">
        <v>3</v>
      </c>
      <c r="C43643">
        <v>6</v>
      </c>
      <c r="D43643" s="3">
        <v>43896</v>
      </c>
      <c r="E43643" t="s">
        <v>2745</v>
      </c>
      <c r="F43643" t="s">
        <v>2751</v>
      </c>
      <c r="G43643">
        <v>92.4</v>
      </c>
      <c r="H43643">
        <v>58.7</v>
      </c>
      <c r="I43643">
        <v>33.700000000000003</v>
      </c>
      <c r="J43643">
        <v>0</v>
      </c>
    </row>
    <row r="43644" spans="1:10" x14ac:dyDescent="0.3">
      <c r="A43644">
        <v>2020</v>
      </c>
      <c r="B43644">
        <v>3</v>
      </c>
      <c r="C43644">
        <v>6</v>
      </c>
      <c r="D43644" s="3">
        <v>43896</v>
      </c>
      <c r="E43644" t="s">
        <v>2745</v>
      </c>
      <c r="F43644" t="s">
        <v>2766</v>
      </c>
      <c r="G43644">
        <v>0.24000000000000002</v>
      </c>
      <c r="H43644">
        <v>0.04</v>
      </c>
      <c r="I43644">
        <v>0.2</v>
      </c>
      <c r="J43644">
        <v>0</v>
      </c>
    </row>
    <row r="43645" spans="1:10" x14ac:dyDescent="0.3">
      <c r="A43645">
        <v>2020</v>
      </c>
      <c r="B43645">
        <v>3</v>
      </c>
      <c r="C43645">
        <v>6</v>
      </c>
      <c r="D43645" s="3">
        <v>43896</v>
      </c>
      <c r="E43645" t="s">
        <v>2747</v>
      </c>
      <c r="F43645" t="s">
        <v>2930</v>
      </c>
      <c r="G43645">
        <v>0.03</v>
      </c>
      <c r="H43645">
        <v>0</v>
      </c>
      <c r="I43645">
        <v>0.03</v>
      </c>
      <c r="J43645">
        <v>0</v>
      </c>
    </row>
    <row r="43646" spans="1:10" x14ac:dyDescent="0.3">
      <c r="A43646">
        <v>2020</v>
      </c>
      <c r="B43646">
        <v>3</v>
      </c>
      <c r="C43646">
        <v>6</v>
      </c>
      <c r="D43646" s="3">
        <v>43896</v>
      </c>
      <c r="E43646" t="s">
        <v>2747</v>
      </c>
      <c r="F43646" t="s">
        <v>3010</v>
      </c>
      <c r="G43646">
        <v>0.05</v>
      </c>
      <c r="H43646">
        <v>0</v>
      </c>
      <c r="I43646">
        <v>0.05</v>
      </c>
      <c r="J43646">
        <v>0</v>
      </c>
    </row>
    <row r="43647" spans="1:10" x14ac:dyDescent="0.3">
      <c r="A43647">
        <v>2020</v>
      </c>
      <c r="B43647">
        <v>3</v>
      </c>
      <c r="C43647">
        <v>6</v>
      </c>
      <c r="D43647" s="3">
        <v>43896</v>
      </c>
      <c r="E43647" t="s">
        <v>2866</v>
      </c>
      <c r="F43647" t="s">
        <v>2984</v>
      </c>
      <c r="G43647">
        <v>0.1</v>
      </c>
      <c r="H43647">
        <v>0</v>
      </c>
      <c r="I43647">
        <v>0.1</v>
      </c>
      <c r="J43647">
        <v>0</v>
      </c>
    </row>
    <row r="43648" spans="1:10" x14ac:dyDescent="0.3">
      <c r="A43648">
        <v>2020</v>
      </c>
      <c r="B43648">
        <v>3</v>
      </c>
      <c r="C43648">
        <v>6</v>
      </c>
      <c r="D43648" s="3">
        <v>43896</v>
      </c>
      <c r="E43648" t="s">
        <v>2741</v>
      </c>
      <c r="F43648" t="s">
        <v>2778</v>
      </c>
      <c r="G43648">
        <v>0.8</v>
      </c>
      <c r="H43648">
        <v>0</v>
      </c>
      <c r="I43648">
        <v>0.8</v>
      </c>
      <c r="J43648">
        <v>0</v>
      </c>
    </row>
    <row r="43649" spans="1:10" x14ac:dyDescent="0.3">
      <c r="A43649">
        <v>2020</v>
      </c>
      <c r="B43649">
        <v>3</v>
      </c>
      <c r="C43649">
        <v>6</v>
      </c>
      <c r="D43649" s="3">
        <v>43896</v>
      </c>
      <c r="E43649" t="s">
        <v>2741</v>
      </c>
      <c r="F43649" t="s">
        <v>2763</v>
      </c>
      <c r="G43649">
        <v>0.01</v>
      </c>
      <c r="H43649">
        <v>0</v>
      </c>
      <c r="I43649">
        <v>0.01</v>
      </c>
      <c r="J43649">
        <v>0</v>
      </c>
    </row>
    <row r="43650" spans="1:10" x14ac:dyDescent="0.3">
      <c r="A43650">
        <v>2020</v>
      </c>
      <c r="B43650">
        <v>3</v>
      </c>
      <c r="C43650">
        <v>6</v>
      </c>
      <c r="D43650" s="3">
        <v>43896</v>
      </c>
      <c r="E43650" t="s">
        <v>2741</v>
      </c>
      <c r="F43650" t="s">
        <v>2741</v>
      </c>
      <c r="G43650">
        <v>12.5</v>
      </c>
      <c r="H43650">
        <v>0.5</v>
      </c>
      <c r="I43650">
        <v>12</v>
      </c>
      <c r="J43650">
        <v>0</v>
      </c>
    </row>
    <row r="43651" spans="1:10" x14ac:dyDescent="0.3">
      <c r="A43651">
        <v>2020</v>
      </c>
      <c r="B43651">
        <v>3</v>
      </c>
      <c r="C43651">
        <v>6</v>
      </c>
      <c r="D43651" s="3">
        <v>43896</v>
      </c>
      <c r="E43651" t="s">
        <v>2741</v>
      </c>
      <c r="F43651" t="s">
        <v>2884</v>
      </c>
      <c r="G43651">
        <v>0.11000000000000001</v>
      </c>
      <c r="H43651">
        <v>0</v>
      </c>
      <c r="I43651">
        <v>0.11000000000000001</v>
      </c>
      <c r="J43651">
        <v>0</v>
      </c>
    </row>
    <row r="43652" spans="1:10" x14ac:dyDescent="0.3">
      <c r="A43652">
        <v>2020</v>
      </c>
      <c r="B43652">
        <v>3</v>
      </c>
      <c r="C43652">
        <v>6</v>
      </c>
      <c r="D43652" s="3">
        <v>43896</v>
      </c>
      <c r="E43652" t="s">
        <v>2741</v>
      </c>
      <c r="F43652" t="s">
        <v>2872</v>
      </c>
      <c r="G43652">
        <v>4.5999999999999996</v>
      </c>
      <c r="H43652">
        <v>0</v>
      </c>
      <c r="I43652">
        <v>4.5999999999999996</v>
      </c>
      <c r="J43652">
        <v>0</v>
      </c>
    </row>
    <row r="43653" spans="1:10" x14ac:dyDescent="0.3">
      <c r="A43653">
        <v>2020</v>
      </c>
      <c r="B43653">
        <v>3</v>
      </c>
      <c r="C43653">
        <v>6</v>
      </c>
      <c r="D43653" s="3">
        <v>43896</v>
      </c>
      <c r="E43653" t="s">
        <v>2741</v>
      </c>
      <c r="F43653" t="s">
        <v>2892</v>
      </c>
      <c r="G43653">
        <v>17</v>
      </c>
      <c r="H43653">
        <v>3</v>
      </c>
      <c r="I43653">
        <v>14</v>
      </c>
      <c r="J43653">
        <v>0</v>
      </c>
    </row>
    <row r="43654" spans="1:10" x14ac:dyDescent="0.3">
      <c r="A43654">
        <v>2020</v>
      </c>
      <c r="B43654">
        <v>3</v>
      </c>
      <c r="C43654">
        <v>6</v>
      </c>
      <c r="D43654" s="3">
        <v>43896</v>
      </c>
      <c r="E43654" t="s">
        <v>2741</v>
      </c>
      <c r="F43654" t="s">
        <v>2960</v>
      </c>
      <c r="G43654">
        <v>1.5</v>
      </c>
      <c r="H43654">
        <v>0</v>
      </c>
      <c r="I43654">
        <v>1.5</v>
      </c>
      <c r="J43654">
        <v>0</v>
      </c>
    </row>
    <row r="43655" spans="1:10" x14ac:dyDescent="0.3">
      <c r="A43655">
        <v>2020</v>
      </c>
      <c r="B43655">
        <v>3</v>
      </c>
      <c r="C43655">
        <v>6</v>
      </c>
      <c r="D43655" s="3">
        <v>43896</v>
      </c>
      <c r="E43655" t="s">
        <v>2741</v>
      </c>
      <c r="F43655" t="s">
        <v>2911</v>
      </c>
      <c r="G43655">
        <v>0.2</v>
      </c>
      <c r="H43655">
        <v>0</v>
      </c>
      <c r="I43655">
        <v>0.2</v>
      </c>
      <c r="J43655">
        <v>0</v>
      </c>
    </row>
    <row r="43656" spans="1:10" x14ac:dyDescent="0.3">
      <c r="A43656">
        <v>2020</v>
      </c>
      <c r="B43656">
        <v>3</v>
      </c>
      <c r="C43656">
        <v>6</v>
      </c>
      <c r="D43656" s="3">
        <v>43896</v>
      </c>
      <c r="E43656" t="s">
        <v>3040</v>
      </c>
      <c r="F43656" t="s">
        <v>3061</v>
      </c>
      <c r="G43656">
        <v>4.5</v>
      </c>
      <c r="H43656">
        <v>1</v>
      </c>
      <c r="I43656">
        <v>3.5</v>
      </c>
      <c r="J43656">
        <v>0</v>
      </c>
    </row>
    <row r="43657" spans="1:10" x14ac:dyDescent="0.3">
      <c r="A43657">
        <v>2020</v>
      </c>
      <c r="B43657">
        <v>3</v>
      </c>
      <c r="C43657">
        <v>6</v>
      </c>
      <c r="D43657" s="3">
        <v>43896</v>
      </c>
      <c r="E43657" t="s">
        <v>3040</v>
      </c>
      <c r="F43657" t="s">
        <v>3047</v>
      </c>
      <c r="G43657">
        <v>2.2200000000000002</v>
      </c>
      <c r="H43657">
        <v>2.2200000000000002</v>
      </c>
      <c r="I43657">
        <v>0</v>
      </c>
      <c r="J43657">
        <v>0</v>
      </c>
    </row>
    <row r="43658" spans="1:10" x14ac:dyDescent="0.3">
      <c r="A43658">
        <v>2020</v>
      </c>
      <c r="B43658">
        <v>3</v>
      </c>
      <c r="C43658">
        <v>6</v>
      </c>
      <c r="D43658" s="3">
        <v>43896</v>
      </c>
      <c r="E43658" t="s">
        <v>3040</v>
      </c>
      <c r="F43658" t="s">
        <v>3053</v>
      </c>
      <c r="G43658">
        <v>4.1599999999999993</v>
      </c>
      <c r="H43658">
        <v>0</v>
      </c>
      <c r="I43658">
        <v>0.06</v>
      </c>
      <c r="J43658">
        <v>4.0999999999999996</v>
      </c>
    </row>
    <row r="43659" spans="1:10" x14ac:dyDescent="0.3">
      <c r="A43659">
        <v>2020</v>
      </c>
      <c r="B43659">
        <v>3</v>
      </c>
      <c r="C43659">
        <v>6</v>
      </c>
      <c r="D43659" s="3">
        <v>43896</v>
      </c>
      <c r="E43659" t="s">
        <v>3040</v>
      </c>
      <c r="F43659" t="s">
        <v>3057</v>
      </c>
      <c r="G43659">
        <v>12</v>
      </c>
      <c r="H43659">
        <v>0.3</v>
      </c>
      <c r="I43659">
        <v>10</v>
      </c>
      <c r="J43659">
        <v>1.7</v>
      </c>
    </row>
    <row r="43660" spans="1:10" x14ac:dyDescent="0.3">
      <c r="A43660">
        <v>2020</v>
      </c>
      <c r="B43660">
        <v>3</v>
      </c>
      <c r="C43660">
        <v>6</v>
      </c>
      <c r="D43660" s="3">
        <v>43896</v>
      </c>
      <c r="E43660" t="s">
        <v>3040</v>
      </c>
      <c r="F43660" t="s">
        <v>3049</v>
      </c>
      <c r="G43660">
        <v>2.23</v>
      </c>
      <c r="H43660">
        <v>0</v>
      </c>
      <c r="I43660">
        <v>2.23</v>
      </c>
      <c r="J43660">
        <v>0</v>
      </c>
    </row>
    <row r="43661" spans="1:10" x14ac:dyDescent="0.3">
      <c r="A43661">
        <v>2020</v>
      </c>
      <c r="B43661">
        <v>3</v>
      </c>
      <c r="C43661">
        <v>6</v>
      </c>
      <c r="D43661" s="3">
        <v>43896</v>
      </c>
      <c r="E43661" t="s">
        <v>2754</v>
      </c>
      <c r="F43661" t="s">
        <v>2905</v>
      </c>
      <c r="G43661">
        <v>0.2</v>
      </c>
      <c r="H43661">
        <v>0</v>
      </c>
      <c r="I43661">
        <v>0.2</v>
      </c>
      <c r="J43661">
        <v>0</v>
      </c>
    </row>
    <row r="43662" spans="1:10" x14ac:dyDescent="0.3">
      <c r="A43662">
        <v>2020</v>
      </c>
      <c r="B43662">
        <v>3</v>
      </c>
      <c r="C43662">
        <v>6</v>
      </c>
      <c r="D43662" s="3">
        <v>43896</v>
      </c>
      <c r="E43662" t="s">
        <v>2754</v>
      </c>
      <c r="F43662" t="s">
        <v>3012</v>
      </c>
      <c r="G43662">
        <v>1.5</v>
      </c>
      <c r="H43662">
        <v>0</v>
      </c>
      <c r="I43662">
        <v>1.5</v>
      </c>
      <c r="J43662">
        <v>0</v>
      </c>
    </row>
    <row r="43663" spans="1:10" x14ac:dyDescent="0.3">
      <c r="A43663">
        <v>2020</v>
      </c>
      <c r="B43663">
        <v>3</v>
      </c>
      <c r="C43663">
        <v>6</v>
      </c>
      <c r="D43663" s="3">
        <v>43896</v>
      </c>
      <c r="E43663" t="s">
        <v>2754</v>
      </c>
      <c r="F43663" t="s">
        <v>2819</v>
      </c>
      <c r="G43663">
        <v>1.5</v>
      </c>
      <c r="H43663">
        <v>0.5</v>
      </c>
      <c r="I43663">
        <v>1</v>
      </c>
      <c r="J43663">
        <v>0</v>
      </c>
    </row>
    <row r="43664" spans="1:10" x14ac:dyDescent="0.3">
      <c r="A43664">
        <v>2020</v>
      </c>
      <c r="B43664">
        <v>3</v>
      </c>
      <c r="C43664">
        <v>7</v>
      </c>
      <c r="D43664" s="3">
        <v>43897</v>
      </c>
      <c r="E43664" t="s">
        <v>2743</v>
      </c>
      <c r="F43664" t="s">
        <v>2816</v>
      </c>
      <c r="G43664">
        <v>0.5</v>
      </c>
      <c r="H43664">
        <v>0.1</v>
      </c>
      <c r="I43664">
        <v>0.4</v>
      </c>
      <c r="J43664">
        <v>0</v>
      </c>
    </row>
    <row r="43665" spans="1:10" x14ac:dyDescent="0.3">
      <c r="A43665">
        <v>2020</v>
      </c>
      <c r="B43665">
        <v>3</v>
      </c>
      <c r="C43665">
        <v>7</v>
      </c>
      <c r="D43665" s="3">
        <v>43897</v>
      </c>
      <c r="E43665" t="s">
        <v>2743</v>
      </c>
      <c r="F43665" t="s">
        <v>2915</v>
      </c>
      <c r="G43665">
        <v>0.5</v>
      </c>
      <c r="H43665">
        <v>0</v>
      </c>
      <c r="I43665">
        <v>0.5</v>
      </c>
      <c r="J43665">
        <v>0</v>
      </c>
    </row>
    <row r="43666" spans="1:10" x14ac:dyDescent="0.3">
      <c r="A43666">
        <v>2020</v>
      </c>
      <c r="B43666">
        <v>3</v>
      </c>
      <c r="C43666">
        <v>7</v>
      </c>
      <c r="D43666" s="3">
        <v>43897</v>
      </c>
      <c r="E43666" t="s">
        <v>2743</v>
      </c>
      <c r="F43666" t="s">
        <v>2759</v>
      </c>
      <c r="G43666">
        <v>3.6214999999999997</v>
      </c>
      <c r="H43666">
        <v>0</v>
      </c>
      <c r="I43666">
        <v>3.1214999999999997</v>
      </c>
      <c r="J43666">
        <v>0.5</v>
      </c>
    </row>
    <row r="43667" spans="1:10" x14ac:dyDescent="0.3">
      <c r="A43667">
        <v>2020</v>
      </c>
      <c r="B43667">
        <v>3</v>
      </c>
      <c r="C43667">
        <v>7</v>
      </c>
      <c r="D43667" s="3">
        <v>43897</v>
      </c>
      <c r="E43667" t="s">
        <v>2743</v>
      </c>
      <c r="F43667" t="s">
        <v>2823</v>
      </c>
      <c r="G43667">
        <v>26.64</v>
      </c>
      <c r="H43667">
        <v>16.400000000000002</v>
      </c>
      <c r="I43667">
        <v>8.36</v>
      </c>
      <c r="J43667">
        <v>1.88</v>
      </c>
    </row>
    <row r="43668" spans="1:10" x14ac:dyDescent="0.3">
      <c r="A43668">
        <v>2020</v>
      </c>
      <c r="B43668">
        <v>3</v>
      </c>
      <c r="C43668">
        <v>7</v>
      </c>
      <c r="D43668" s="3">
        <v>43897</v>
      </c>
      <c r="E43668" t="s">
        <v>2743</v>
      </c>
      <c r="F43668" t="s">
        <v>2861</v>
      </c>
      <c r="G43668">
        <v>31.259999999999998</v>
      </c>
      <c r="H43668">
        <v>10</v>
      </c>
      <c r="I43668">
        <v>21.259999999999998</v>
      </c>
      <c r="J43668">
        <v>0</v>
      </c>
    </row>
    <row r="43669" spans="1:10" x14ac:dyDescent="0.3">
      <c r="A43669">
        <v>2020</v>
      </c>
      <c r="B43669">
        <v>3</v>
      </c>
      <c r="C43669">
        <v>7</v>
      </c>
      <c r="D43669" s="3">
        <v>43897</v>
      </c>
      <c r="E43669" t="s">
        <v>2743</v>
      </c>
      <c r="F43669" t="s">
        <v>2898</v>
      </c>
      <c r="G43669">
        <v>18.899999999999999</v>
      </c>
      <c r="H43669">
        <v>0.89999999999999991</v>
      </c>
      <c r="I43669">
        <v>8</v>
      </c>
      <c r="J43669">
        <v>10</v>
      </c>
    </row>
    <row r="43670" spans="1:10" x14ac:dyDescent="0.3">
      <c r="A43670">
        <v>2020</v>
      </c>
      <c r="B43670">
        <v>3</v>
      </c>
      <c r="C43670">
        <v>7</v>
      </c>
      <c r="D43670" s="3">
        <v>43897</v>
      </c>
      <c r="E43670" t="s">
        <v>2743</v>
      </c>
      <c r="F43670" t="s">
        <v>2834</v>
      </c>
      <c r="G43670">
        <v>18</v>
      </c>
      <c r="H43670">
        <v>12</v>
      </c>
      <c r="I43670">
        <v>6</v>
      </c>
      <c r="J43670">
        <v>0</v>
      </c>
    </row>
    <row r="43671" spans="1:10" x14ac:dyDescent="0.3">
      <c r="A43671">
        <v>2020</v>
      </c>
      <c r="B43671">
        <v>3</v>
      </c>
      <c r="C43671">
        <v>7</v>
      </c>
      <c r="D43671" s="3">
        <v>43897</v>
      </c>
      <c r="E43671" t="s">
        <v>2743</v>
      </c>
      <c r="F43671" t="s">
        <v>2827</v>
      </c>
      <c r="G43671">
        <v>18</v>
      </c>
      <c r="H43671">
        <v>0</v>
      </c>
      <c r="I43671">
        <v>18</v>
      </c>
      <c r="J43671">
        <v>0</v>
      </c>
    </row>
    <row r="43672" spans="1:10" x14ac:dyDescent="0.3">
      <c r="A43672">
        <v>2020</v>
      </c>
      <c r="B43672">
        <v>3</v>
      </c>
      <c r="C43672">
        <v>7</v>
      </c>
      <c r="D43672" s="3">
        <v>43897</v>
      </c>
      <c r="E43672" t="s">
        <v>2743</v>
      </c>
      <c r="F43672" t="s">
        <v>2817</v>
      </c>
      <c r="G43672">
        <v>1</v>
      </c>
      <c r="H43672">
        <v>0.3</v>
      </c>
      <c r="I43672">
        <v>0.7</v>
      </c>
      <c r="J43672">
        <v>0</v>
      </c>
    </row>
    <row r="43673" spans="1:10" x14ac:dyDescent="0.3">
      <c r="A43673">
        <v>2020</v>
      </c>
      <c r="B43673">
        <v>3</v>
      </c>
      <c r="C43673">
        <v>7</v>
      </c>
      <c r="D43673" s="3">
        <v>43897</v>
      </c>
      <c r="E43673" t="s">
        <v>2743</v>
      </c>
      <c r="F43673" t="s">
        <v>2771</v>
      </c>
      <c r="G43673">
        <v>12</v>
      </c>
      <c r="H43673">
        <v>0</v>
      </c>
      <c r="I43673">
        <v>0</v>
      </c>
      <c r="J43673">
        <v>12</v>
      </c>
    </row>
    <row r="43674" spans="1:10" x14ac:dyDescent="0.3">
      <c r="A43674">
        <v>2020</v>
      </c>
      <c r="B43674">
        <v>3</v>
      </c>
      <c r="C43674">
        <v>7</v>
      </c>
      <c r="D43674" s="3">
        <v>43897</v>
      </c>
      <c r="E43674" t="s">
        <v>2743</v>
      </c>
      <c r="F43674" t="s">
        <v>2922</v>
      </c>
      <c r="G43674">
        <v>1</v>
      </c>
      <c r="H43674">
        <v>0</v>
      </c>
      <c r="I43674">
        <v>1</v>
      </c>
      <c r="J43674">
        <v>0</v>
      </c>
    </row>
    <row r="43675" spans="1:10" x14ac:dyDescent="0.3">
      <c r="A43675">
        <v>2020</v>
      </c>
      <c r="B43675">
        <v>3</v>
      </c>
      <c r="C43675">
        <v>7</v>
      </c>
      <c r="D43675" s="3">
        <v>43897</v>
      </c>
      <c r="E43675" t="s">
        <v>2745</v>
      </c>
      <c r="F43675" t="s">
        <v>3011</v>
      </c>
      <c r="G43675">
        <v>13.5</v>
      </c>
      <c r="H43675">
        <v>13.5</v>
      </c>
      <c r="I43675">
        <v>0</v>
      </c>
      <c r="J43675">
        <v>0</v>
      </c>
    </row>
    <row r="43676" spans="1:10" x14ac:dyDescent="0.3">
      <c r="A43676">
        <v>2020</v>
      </c>
      <c r="B43676">
        <v>3</v>
      </c>
      <c r="C43676">
        <v>7</v>
      </c>
      <c r="D43676" s="3">
        <v>43897</v>
      </c>
      <c r="E43676" t="s">
        <v>2745</v>
      </c>
      <c r="F43676" t="s">
        <v>2781</v>
      </c>
      <c r="G43676">
        <v>0.5</v>
      </c>
      <c r="H43676">
        <v>0</v>
      </c>
      <c r="I43676">
        <v>0.5</v>
      </c>
      <c r="J43676">
        <v>0</v>
      </c>
    </row>
    <row r="43677" spans="1:10" x14ac:dyDescent="0.3">
      <c r="A43677">
        <v>2020</v>
      </c>
      <c r="B43677">
        <v>3</v>
      </c>
      <c r="C43677">
        <v>7</v>
      </c>
      <c r="D43677" s="3">
        <v>43897</v>
      </c>
      <c r="E43677" t="s">
        <v>2745</v>
      </c>
      <c r="F43677" t="s">
        <v>2782</v>
      </c>
      <c r="G43677">
        <v>3.7600000000000002</v>
      </c>
      <c r="H43677">
        <v>2.5</v>
      </c>
      <c r="I43677">
        <v>1.26</v>
      </c>
      <c r="J43677">
        <v>0</v>
      </c>
    </row>
    <row r="43678" spans="1:10" x14ac:dyDescent="0.3">
      <c r="A43678">
        <v>2020</v>
      </c>
      <c r="B43678">
        <v>3</v>
      </c>
      <c r="C43678">
        <v>7</v>
      </c>
      <c r="D43678" s="3">
        <v>43897</v>
      </c>
      <c r="E43678" t="s">
        <v>2745</v>
      </c>
      <c r="F43678" t="s">
        <v>2764</v>
      </c>
      <c r="G43678">
        <v>3.3099999999999996</v>
      </c>
      <c r="H43678">
        <v>0.5</v>
      </c>
      <c r="I43678">
        <v>2.8099999999999996</v>
      </c>
      <c r="J43678">
        <v>0</v>
      </c>
    </row>
    <row r="43679" spans="1:10" x14ac:dyDescent="0.3">
      <c r="A43679">
        <v>2020</v>
      </c>
      <c r="B43679">
        <v>3</v>
      </c>
      <c r="C43679">
        <v>7</v>
      </c>
      <c r="D43679" s="3">
        <v>43897</v>
      </c>
      <c r="E43679" t="s">
        <v>2745</v>
      </c>
      <c r="F43679" t="s">
        <v>2760</v>
      </c>
      <c r="G43679">
        <v>7.5949999999999998</v>
      </c>
      <c r="H43679">
        <v>1</v>
      </c>
      <c r="I43679">
        <v>6.5949999999999998</v>
      </c>
      <c r="J43679">
        <v>0</v>
      </c>
    </row>
    <row r="43680" spans="1:10" x14ac:dyDescent="0.3">
      <c r="A43680">
        <v>2020</v>
      </c>
      <c r="B43680">
        <v>3</v>
      </c>
      <c r="C43680">
        <v>7</v>
      </c>
      <c r="D43680" s="3">
        <v>43897</v>
      </c>
      <c r="E43680" t="s">
        <v>2745</v>
      </c>
      <c r="F43680" t="s">
        <v>2770</v>
      </c>
      <c r="G43680">
        <v>0.02</v>
      </c>
      <c r="H43680">
        <v>0</v>
      </c>
      <c r="I43680">
        <v>0.02</v>
      </c>
      <c r="J43680">
        <v>0</v>
      </c>
    </row>
    <row r="43681" spans="1:10" x14ac:dyDescent="0.3">
      <c r="A43681">
        <v>2020</v>
      </c>
      <c r="B43681">
        <v>3</v>
      </c>
      <c r="C43681">
        <v>7</v>
      </c>
      <c r="D43681" s="3">
        <v>43897</v>
      </c>
      <c r="E43681" t="s">
        <v>2745</v>
      </c>
      <c r="F43681" t="s">
        <v>2777</v>
      </c>
      <c r="G43681">
        <v>0.32</v>
      </c>
      <c r="H43681">
        <v>0</v>
      </c>
      <c r="I43681">
        <v>0.32</v>
      </c>
      <c r="J43681">
        <v>0</v>
      </c>
    </row>
    <row r="43682" spans="1:10" x14ac:dyDescent="0.3">
      <c r="A43682">
        <v>2020</v>
      </c>
      <c r="B43682">
        <v>3</v>
      </c>
      <c r="C43682">
        <v>7</v>
      </c>
      <c r="D43682" s="3">
        <v>43897</v>
      </c>
      <c r="E43682" t="s">
        <v>2745</v>
      </c>
      <c r="F43682" t="s">
        <v>2761</v>
      </c>
      <c r="G43682">
        <v>0.3</v>
      </c>
      <c r="H43682">
        <v>0</v>
      </c>
      <c r="I43682">
        <v>0.3</v>
      </c>
      <c r="J43682">
        <v>0</v>
      </c>
    </row>
    <row r="43683" spans="1:10" x14ac:dyDescent="0.3">
      <c r="A43683">
        <v>2020</v>
      </c>
      <c r="B43683">
        <v>3</v>
      </c>
      <c r="C43683">
        <v>7</v>
      </c>
      <c r="D43683" s="3">
        <v>43897</v>
      </c>
      <c r="E43683" t="s">
        <v>2745</v>
      </c>
      <c r="F43683" t="s">
        <v>2824</v>
      </c>
      <c r="G43683">
        <v>0.6100000000000001</v>
      </c>
      <c r="H43683">
        <v>0</v>
      </c>
      <c r="I43683">
        <v>0.4</v>
      </c>
      <c r="J43683">
        <v>0.21000000000000002</v>
      </c>
    </row>
    <row r="43684" spans="1:10" x14ac:dyDescent="0.3">
      <c r="A43684">
        <v>2020</v>
      </c>
      <c r="B43684">
        <v>3</v>
      </c>
      <c r="C43684">
        <v>7</v>
      </c>
      <c r="D43684" s="3">
        <v>43897</v>
      </c>
      <c r="E43684" t="s">
        <v>2745</v>
      </c>
      <c r="F43684" t="s">
        <v>2746</v>
      </c>
      <c r="G43684">
        <v>0.01</v>
      </c>
      <c r="H43684">
        <v>0</v>
      </c>
      <c r="I43684">
        <v>0.01</v>
      </c>
      <c r="J43684">
        <v>0</v>
      </c>
    </row>
    <row r="43685" spans="1:10" x14ac:dyDescent="0.3">
      <c r="A43685">
        <v>2020</v>
      </c>
      <c r="B43685">
        <v>3</v>
      </c>
      <c r="C43685">
        <v>7</v>
      </c>
      <c r="D43685" s="3">
        <v>43897</v>
      </c>
      <c r="E43685" t="s">
        <v>2745</v>
      </c>
      <c r="F43685" t="s">
        <v>2902</v>
      </c>
      <c r="G43685">
        <v>0.06</v>
      </c>
      <c r="H43685">
        <v>0</v>
      </c>
      <c r="I43685">
        <v>0.06</v>
      </c>
      <c r="J43685">
        <v>0</v>
      </c>
    </row>
    <row r="43686" spans="1:10" x14ac:dyDescent="0.3">
      <c r="A43686">
        <v>2020</v>
      </c>
      <c r="B43686">
        <v>3</v>
      </c>
      <c r="C43686">
        <v>7</v>
      </c>
      <c r="D43686" s="3">
        <v>43897</v>
      </c>
      <c r="E43686" t="s">
        <v>2745</v>
      </c>
      <c r="F43686" t="s">
        <v>2912</v>
      </c>
      <c r="G43686">
        <v>1.1000000000000001</v>
      </c>
      <c r="H43686">
        <v>0</v>
      </c>
      <c r="I43686">
        <v>1.1000000000000001</v>
      </c>
      <c r="J43686">
        <v>0</v>
      </c>
    </row>
    <row r="43687" spans="1:10" x14ac:dyDescent="0.3">
      <c r="A43687">
        <v>2020</v>
      </c>
      <c r="B43687">
        <v>3</v>
      </c>
      <c r="C43687">
        <v>7</v>
      </c>
      <c r="D43687" s="3">
        <v>43897</v>
      </c>
      <c r="E43687" t="s">
        <v>2745</v>
      </c>
      <c r="F43687" t="s">
        <v>2766</v>
      </c>
      <c r="G43687">
        <v>0.14100000000000001</v>
      </c>
      <c r="H43687">
        <v>0</v>
      </c>
      <c r="I43687">
        <v>0.14100000000000001</v>
      </c>
      <c r="J43687">
        <v>0</v>
      </c>
    </row>
    <row r="43688" spans="1:10" x14ac:dyDescent="0.3">
      <c r="A43688">
        <v>2020</v>
      </c>
      <c r="B43688">
        <v>3</v>
      </c>
      <c r="C43688">
        <v>7</v>
      </c>
      <c r="D43688" s="3">
        <v>43897</v>
      </c>
      <c r="E43688" t="s">
        <v>2741</v>
      </c>
      <c r="F43688" t="s">
        <v>2919</v>
      </c>
      <c r="G43688">
        <v>2</v>
      </c>
      <c r="H43688">
        <v>0</v>
      </c>
      <c r="I43688">
        <v>2</v>
      </c>
      <c r="J43688">
        <v>0</v>
      </c>
    </row>
    <row r="43689" spans="1:10" x14ac:dyDescent="0.3">
      <c r="A43689">
        <v>2020</v>
      </c>
      <c r="B43689">
        <v>3</v>
      </c>
      <c r="C43689">
        <v>7</v>
      </c>
      <c r="D43689" s="3">
        <v>43897</v>
      </c>
      <c r="E43689" t="s">
        <v>2741</v>
      </c>
      <c r="F43689" t="s">
        <v>2884</v>
      </c>
      <c r="G43689">
        <v>0.3</v>
      </c>
      <c r="H43689">
        <v>0</v>
      </c>
      <c r="I43689">
        <v>0.3</v>
      </c>
      <c r="J43689">
        <v>0</v>
      </c>
    </row>
    <row r="43690" spans="1:10" x14ac:dyDescent="0.3">
      <c r="A43690">
        <v>2020</v>
      </c>
      <c r="B43690">
        <v>3</v>
      </c>
      <c r="C43690">
        <v>7</v>
      </c>
      <c r="D43690" s="3">
        <v>43897</v>
      </c>
      <c r="E43690" t="s">
        <v>2741</v>
      </c>
      <c r="F43690" t="s">
        <v>2769</v>
      </c>
      <c r="G43690">
        <v>24</v>
      </c>
      <c r="H43690">
        <v>0</v>
      </c>
      <c r="I43690">
        <v>4</v>
      </c>
      <c r="J43690">
        <v>20</v>
      </c>
    </row>
    <row r="43691" spans="1:10" x14ac:dyDescent="0.3">
      <c r="A43691">
        <v>2020</v>
      </c>
      <c r="B43691">
        <v>3</v>
      </c>
      <c r="C43691">
        <v>7</v>
      </c>
      <c r="D43691" s="3">
        <v>43897</v>
      </c>
      <c r="E43691" t="s">
        <v>2741</v>
      </c>
      <c r="F43691" t="s">
        <v>2787</v>
      </c>
      <c r="G43691">
        <v>0.2</v>
      </c>
      <c r="H43691">
        <v>0</v>
      </c>
      <c r="I43691">
        <v>0.2</v>
      </c>
      <c r="J43691">
        <v>0</v>
      </c>
    </row>
    <row r="43692" spans="1:10" x14ac:dyDescent="0.3">
      <c r="A43692">
        <v>2020</v>
      </c>
      <c r="B43692">
        <v>3</v>
      </c>
      <c r="C43692">
        <v>7</v>
      </c>
      <c r="D43692" s="3">
        <v>43897</v>
      </c>
      <c r="E43692" t="s">
        <v>2749</v>
      </c>
      <c r="F43692" t="s">
        <v>2852</v>
      </c>
      <c r="G43692">
        <v>8</v>
      </c>
      <c r="H43692">
        <v>0</v>
      </c>
      <c r="I43692">
        <v>8</v>
      </c>
      <c r="J43692">
        <v>0</v>
      </c>
    </row>
    <row r="43693" spans="1:10" x14ac:dyDescent="0.3">
      <c r="A43693">
        <v>2020</v>
      </c>
      <c r="B43693">
        <v>3</v>
      </c>
      <c r="C43693">
        <v>7</v>
      </c>
      <c r="D43693" s="3">
        <v>43897</v>
      </c>
      <c r="E43693" t="s">
        <v>3040</v>
      </c>
      <c r="F43693" t="s">
        <v>3047</v>
      </c>
      <c r="G43693">
        <v>3.2</v>
      </c>
      <c r="H43693">
        <v>0</v>
      </c>
      <c r="I43693">
        <v>1.5</v>
      </c>
      <c r="J43693">
        <v>1.7</v>
      </c>
    </row>
    <row r="43694" spans="1:10" x14ac:dyDescent="0.3">
      <c r="A43694">
        <v>2020</v>
      </c>
      <c r="B43694">
        <v>3</v>
      </c>
      <c r="C43694">
        <v>7</v>
      </c>
      <c r="D43694" s="3">
        <v>43897</v>
      </c>
      <c r="E43694" t="s">
        <v>3040</v>
      </c>
      <c r="F43694" t="s">
        <v>3055</v>
      </c>
      <c r="G43694">
        <v>0.01</v>
      </c>
      <c r="H43694">
        <v>0</v>
      </c>
      <c r="I43694">
        <v>0</v>
      </c>
      <c r="J43694">
        <v>0.01</v>
      </c>
    </row>
    <row r="43695" spans="1:10" x14ac:dyDescent="0.3">
      <c r="A43695">
        <v>2020</v>
      </c>
      <c r="B43695">
        <v>3</v>
      </c>
      <c r="C43695">
        <v>7</v>
      </c>
      <c r="D43695" s="3">
        <v>43897</v>
      </c>
      <c r="E43695" t="s">
        <v>3040</v>
      </c>
      <c r="F43695" t="s">
        <v>3050</v>
      </c>
      <c r="G43695">
        <v>0.08</v>
      </c>
      <c r="H43695">
        <v>0</v>
      </c>
      <c r="I43695">
        <v>0.08</v>
      </c>
      <c r="J43695">
        <v>0</v>
      </c>
    </row>
    <row r="43696" spans="1:10" x14ac:dyDescent="0.3">
      <c r="A43696">
        <v>2020</v>
      </c>
      <c r="B43696">
        <v>3</v>
      </c>
      <c r="C43696">
        <v>7</v>
      </c>
      <c r="D43696" s="3">
        <v>43897</v>
      </c>
      <c r="E43696" t="s">
        <v>3040</v>
      </c>
      <c r="F43696" t="s">
        <v>3052</v>
      </c>
      <c r="G43696">
        <v>2.5</v>
      </c>
      <c r="H43696">
        <v>0</v>
      </c>
      <c r="I43696">
        <v>2.5</v>
      </c>
      <c r="J43696">
        <v>0</v>
      </c>
    </row>
    <row r="43697" spans="1:10" x14ac:dyDescent="0.3">
      <c r="A43697">
        <v>2020</v>
      </c>
      <c r="B43697">
        <v>3</v>
      </c>
      <c r="C43697">
        <v>7</v>
      </c>
      <c r="D43697" s="3">
        <v>43897</v>
      </c>
      <c r="E43697" t="s">
        <v>2752</v>
      </c>
      <c r="F43697" t="s">
        <v>2863</v>
      </c>
      <c r="G43697">
        <v>0.02</v>
      </c>
      <c r="H43697">
        <v>0</v>
      </c>
      <c r="I43697">
        <v>0.02</v>
      </c>
      <c r="J43697">
        <v>0</v>
      </c>
    </row>
    <row r="43698" spans="1:10" x14ac:dyDescent="0.3">
      <c r="A43698">
        <v>2020</v>
      </c>
      <c r="B43698">
        <v>3</v>
      </c>
      <c r="C43698">
        <v>8</v>
      </c>
      <c r="D43698" s="3">
        <v>43898</v>
      </c>
      <c r="E43698" t="s">
        <v>2743</v>
      </c>
      <c r="F43698" t="s">
        <v>2816</v>
      </c>
      <c r="G43698">
        <v>0.03</v>
      </c>
      <c r="H43698">
        <v>0</v>
      </c>
      <c r="I43698">
        <v>0.03</v>
      </c>
      <c r="J43698">
        <v>0</v>
      </c>
    </row>
    <row r="43699" spans="1:10" x14ac:dyDescent="0.3">
      <c r="A43699">
        <v>2020</v>
      </c>
      <c r="B43699">
        <v>3</v>
      </c>
      <c r="C43699">
        <v>8</v>
      </c>
      <c r="D43699" s="3">
        <v>43898</v>
      </c>
      <c r="E43699" t="s">
        <v>2743</v>
      </c>
      <c r="F43699" t="s">
        <v>2874</v>
      </c>
      <c r="G43699">
        <v>0.5</v>
      </c>
      <c r="H43699">
        <v>0</v>
      </c>
      <c r="I43699">
        <v>0.5</v>
      </c>
      <c r="J43699">
        <v>0</v>
      </c>
    </row>
    <row r="43700" spans="1:10" x14ac:dyDescent="0.3">
      <c r="A43700">
        <v>2020</v>
      </c>
      <c r="B43700">
        <v>3</v>
      </c>
      <c r="C43700">
        <v>8</v>
      </c>
      <c r="D43700" s="3">
        <v>43898</v>
      </c>
      <c r="E43700" t="s">
        <v>2743</v>
      </c>
      <c r="F43700" t="s">
        <v>2759</v>
      </c>
      <c r="G43700">
        <v>12.68</v>
      </c>
      <c r="H43700">
        <v>0.5</v>
      </c>
      <c r="I43700">
        <v>12.18</v>
      </c>
      <c r="J43700">
        <v>0</v>
      </c>
    </row>
    <row r="43701" spans="1:10" x14ac:dyDescent="0.3">
      <c r="A43701">
        <v>2020</v>
      </c>
      <c r="B43701">
        <v>3</v>
      </c>
      <c r="C43701">
        <v>8</v>
      </c>
      <c r="D43701" s="3">
        <v>43898</v>
      </c>
      <c r="E43701" t="s">
        <v>2743</v>
      </c>
      <c r="F43701" t="s">
        <v>2861</v>
      </c>
      <c r="G43701">
        <v>30.75</v>
      </c>
      <c r="H43701">
        <v>16.760000000000002</v>
      </c>
      <c r="I43701">
        <v>13.99</v>
      </c>
      <c r="J43701">
        <v>0</v>
      </c>
    </row>
    <row r="43702" spans="1:10" x14ac:dyDescent="0.3">
      <c r="A43702">
        <v>2020</v>
      </c>
      <c r="B43702">
        <v>3</v>
      </c>
      <c r="C43702">
        <v>8</v>
      </c>
      <c r="D43702" s="3">
        <v>43898</v>
      </c>
      <c r="E43702" t="s">
        <v>2743</v>
      </c>
      <c r="F43702" t="s">
        <v>2898</v>
      </c>
      <c r="G43702">
        <v>2.3999999999999994E-3</v>
      </c>
      <c r="H43702">
        <v>0</v>
      </c>
      <c r="I43702">
        <v>2.3999999999999994E-3</v>
      </c>
      <c r="J43702">
        <v>0</v>
      </c>
    </row>
    <row r="43703" spans="1:10" x14ac:dyDescent="0.3">
      <c r="A43703">
        <v>2020</v>
      </c>
      <c r="B43703">
        <v>3</v>
      </c>
      <c r="C43703">
        <v>8</v>
      </c>
      <c r="D43703" s="3">
        <v>43898</v>
      </c>
      <c r="E43703" t="s">
        <v>2743</v>
      </c>
      <c r="F43703" t="s">
        <v>2947</v>
      </c>
      <c r="G43703">
        <v>4.5</v>
      </c>
      <c r="H43703">
        <v>3.5</v>
      </c>
      <c r="I43703">
        <v>1</v>
      </c>
      <c r="J43703">
        <v>0</v>
      </c>
    </row>
    <row r="43704" spans="1:10" x14ac:dyDescent="0.3">
      <c r="A43704">
        <v>2020</v>
      </c>
      <c r="B43704">
        <v>3</v>
      </c>
      <c r="C43704">
        <v>8</v>
      </c>
      <c r="D43704" s="3">
        <v>43898</v>
      </c>
      <c r="E43704" t="s">
        <v>2743</v>
      </c>
      <c r="F43704" t="s">
        <v>2827</v>
      </c>
      <c r="G43704">
        <v>5.1000000000000005</v>
      </c>
      <c r="H43704">
        <v>4.16</v>
      </c>
      <c r="I43704">
        <v>0.91</v>
      </c>
      <c r="J43704">
        <v>0.03</v>
      </c>
    </row>
    <row r="43705" spans="1:10" x14ac:dyDescent="0.3">
      <c r="A43705">
        <v>2020</v>
      </c>
      <c r="B43705">
        <v>3</v>
      </c>
      <c r="C43705">
        <v>8</v>
      </c>
      <c r="D43705" s="3">
        <v>43898</v>
      </c>
      <c r="E43705" t="s">
        <v>2743</v>
      </c>
      <c r="F43705" t="s">
        <v>2869</v>
      </c>
      <c r="G43705">
        <v>1.92</v>
      </c>
      <c r="H43705">
        <v>0</v>
      </c>
      <c r="I43705">
        <v>1.92</v>
      </c>
      <c r="J43705">
        <v>0</v>
      </c>
    </row>
    <row r="43706" spans="1:10" x14ac:dyDescent="0.3">
      <c r="A43706">
        <v>2020</v>
      </c>
      <c r="B43706">
        <v>3</v>
      </c>
      <c r="C43706">
        <v>8</v>
      </c>
      <c r="D43706" s="3">
        <v>43898</v>
      </c>
      <c r="E43706" t="s">
        <v>2743</v>
      </c>
      <c r="F43706" t="s">
        <v>2744</v>
      </c>
      <c r="G43706">
        <v>0.3</v>
      </c>
      <c r="H43706">
        <v>0</v>
      </c>
      <c r="I43706">
        <v>0.3</v>
      </c>
      <c r="J43706">
        <v>0</v>
      </c>
    </row>
    <row r="43707" spans="1:10" x14ac:dyDescent="0.3">
      <c r="A43707">
        <v>2020</v>
      </c>
      <c r="B43707">
        <v>3</v>
      </c>
      <c r="C43707">
        <v>8</v>
      </c>
      <c r="D43707" s="3">
        <v>43898</v>
      </c>
      <c r="E43707" t="s">
        <v>2743</v>
      </c>
      <c r="F43707" t="s">
        <v>2771</v>
      </c>
      <c r="G43707">
        <v>2</v>
      </c>
      <c r="H43707">
        <v>0</v>
      </c>
      <c r="I43707">
        <v>2</v>
      </c>
      <c r="J43707">
        <v>0</v>
      </c>
    </row>
    <row r="43708" spans="1:10" x14ac:dyDescent="0.3">
      <c r="A43708">
        <v>2020</v>
      </c>
      <c r="B43708">
        <v>3</v>
      </c>
      <c r="C43708">
        <v>8</v>
      </c>
      <c r="D43708" s="3">
        <v>43898</v>
      </c>
      <c r="E43708" t="s">
        <v>2745</v>
      </c>
      <c r="F43708" t="s">
        <v>2781</v>
      </c>
      <c r="G43708">
        <v>3.2</v>
      </c>
      <c r="H43708">
        <v>0</v>
      </c>
      <c r="I43708">
        <v>3.2</v>
      </c>
      <c r="J43708">
        <v>0</v>
      </c>
    </row>
    <row r="43709" spans="1:10" x14ac:dyDescent="0.3">
      <c r="A43709">
        <v>2020</v>
      </c>
      <c r="B43709">
        <v>3</v>
      </c>
      <c r="C43709">
        <v>8</v>
      </c>
      <c r="D43709" s="3">
        <v>43898</v>
      </c>
      <c r="E43709" t="s">
        <v>2745</v>
      </c>
      <c r="F43709" t="s">
        <v>2782</v>
      </c>
      <c r="G43709">
        <v>10.75</v>
      </c>
      <c r="H43709">
        <v>10.1</v>
      </c>
      <c r="I43709">
        <v>0.65</v>
      </c>
      <c r="J43709">
        <v>0</v>
      </c>
    </row>
    <row r="43710" spans="1:10" x14ac:dyDescent="0.3">
      <c r="A43710">
        <v>2020</v>
      </c>
      <c r="B43710">
        <v>3</v>
      </c>
      <c r="C43710">
        <v>8</v>
      </c>
      <c r="D43710" s="3">
        <v>43898</v>
      </c>
      <c r="E43710" t="s">
        <v>2745</v>
      </c>
      <c r="F43710" t="s">
        <v>2795</v>
      </c>
      <c r="G43710">
        <v>0.48</v>
      </c>
      <c r="H43710">
        <v>0</v>
      </c>
      <c r="I43710">
        <v>0</v>
      </c>
      <c r="J43710">
        <v>0.48</v>
      </c>
    </row>
    <row r="43711" spans="1:10" x14ac:dyDescent="0.3">
      <c r="A43711">
        <v>2020</v>
      </c>
      <c r="B43711">
        <v>3</v>
      </c>
      <c r="C43711">
        <v>8</v>
      </c>
      <c r="D43711" s="3">
        <v>43898</v>
      </c>
      <c r="E43711" t="s">
        <v>2745</v>
      </c>
      <c r="F43711" t="s">
        <v>2760</v>
      </c>
      <c r="G43711">
        <v>0.29000000000000004</v>
      </c>
      <c r="H43711">
        <v>0</v>
      </c>
      <c r="I43711">
        <v>0.29000000000000004</v>
      </c>
      <c r="J43711">
        <v>0</v>
      </c>
    </row>
    <row r="43712" spans="1:10" x14ac:dyDescent="0.3">
      <c r="A43712">
        <v>2020</v>
      </c>
      <c r="B43712">
        <v>3</v>
      </c>
      <c r="C43712">
        <v>8</v>
      </c>
      <c r="D43712" s="3">
        <v>43898</v>
      </c>
      <c r="E43712" t="s">
        <v>2745</v>
      </c>
      <c r="F43712" t="s">
        <v>2770</v>
      </c>
      <c r="G43712">
        <v>0.7</v>
      </c>
      <c r="H43712">
        <v>0.4</v>
      </c>
      <c r="I43712">
        <v>0.3</v>
      </c>
      <c r="J43712">
        <v>0</v>
      </c>
    </row>
    <row r="43713" spans="1:10" x14ac:dyDescent="0.3">
      <c r="A43713">
        <v>2020</v>
      </c>
      <c r="B43713">
        <v>3</v>
      </c>
      <c r="C43713">
        <v>8</v>
      </c>
      <c r="D43713" s="3">
        <v>43898</v>
      </c>
      <c r="E43713" t="s">
        <v>2745</v>
      </c>
      <c r="F43713" t="s">
        <v>2824</v>
      </c>
      <c r="G43713">
        <v>0.7</v>
      </c>
      <c r="H43713">
        <v>0</v>
      </c>
      <c r="I43713">
        <v>0.7</v>
      </c>
      <c r="J43713">
        <v>0</v>
      </c>
    </row>
    <row r="43714" spans="1:10" x14ac:dyDescent="0.3">
      <c r="A43714">
        <v>2020</v>
      </c>
      <c r="B43714">
        <v>3</v>
      </c>
      <c r="C43714">
        <v>8</v>
      </c>
      <c r="D43714" s="3">
        <v>43898</v>
      </c>
      <c r="E43714" t="s">
        <v>2745</v>
      </c>
      <c r="F43714" t="s">
        <v>2902</v>
      </c>
      <c r="G43714">
        <v>0.1</v>
      </c>
      <c r="H43714">
        <v>0.08</v>
      </c>
      <c r="I43714">
        <v>0.02</v>
      </c>
      <c r="J43714">
        <v>0</v>
      </c>
    </row>
    <row r="43715" spans="1:10" x14ac:dyDescent="0.3">
      <c r="A43715">
        <v>2020</v>
      </c>
      <c r="B43715">
        <v>3</v>
      </c>
      <c r="C43715">
        <v>8</v>
      </c>
      <c r="D43715" s="3">
        <v>43898</v>
      </c>
      <c r="E43715" t="s">
        <v>2745</v>
      </c>
      <c r="F43715" t="s">
        <v>2772</v>
      </c>
      <c r="G43715">
        <v>0.7</v>
      </c>
      <c r="H43715">
        <v>0.3</v>
      </c>
      <c r="I43715">
        <v>0.4</v>
      </c>
      <c r="J43715">
        <v>0</v>
      </c>
    </row>
    <row r="43716" spans="1:10" x14ac:dyDescent="0.3">
      <c r="A43716">
        <v>2020</v>
      </c>
      <c r="B43716">
        <v>3</v>
      </c>
      <c r="C43716">
        <v>8</v>
      </c>
      <c r="D43716" s="3">
        <v>43898</v>
      </c>
      <c r="E43716" t="s">
        <v>2745</v>
      </c>
      <c r="F43716" t="s">
        <v>2751</v>
      </c>
      <c r="G43716">
        <v>2.3200000000000003</v>
      </c>
      <c r="H43716">
        <v>1.2</v>
      </c>
      <c r="I43716">
        <v>1.1200000000000001</v>
      </c>
      <c r="J43716">
        <v>0</v>
      </c>
    </row>
    <row r="43717" spans="1:10" x14ac:dyDescent="0.3">
      <c r="A43717">
        <v>2020</v>
      </c>
      <c r="B43717">
        <v>3</v>
      </c>
      <c r="C43717">
        <v>8</v>
      </c>
      <c r="D43717" s="3">
        <v>43898</v>
      </c>
      <c r="E43717" t="s">
        <v>2745</v>
      </c>
      <c r="F43717" t="s">
        <v>2766</v>
      </c>
      <c r="G43717">
        <v>3.6000000000000004E-2</v>
      </c>
      <c r="H43717">
        <v>0</v>
      </c>
      <c r="I43717">
        <v>3.6000000000000004E-2</v>
      </c>
      <c r="J43717">
        <v>0</v>
      </c>
    </row>
    <row r="43718" spans="1:10" x14ac:dyDescent="0.3">
      <c r="A43718">
        <v>2020</v>
      </c>
      <c r="B43718">
        <v>3</v>
      </c>
      <c r="C43718">
        <v>8</v>
      </c>
      <c r="D43718" s="3">
        <v>43898</v>
      </c>
      <c r="E43718" t="s">
        <v>2747</v>
      </c>
      <c r="F43718" t="s">
        <v>2748</v>
      </c>
      <c r="G43718">
        <v>0.02</v>
      </c>
      <c r="H43718">
        <v>0</v>
      </c>
      <c r="I43718">
        <v>0.02</v>
      </c>
      <c r="J43718">
        <v>0</v>
      </c>
    </row>
    <row r="43719" spans="1:10" x14ac:dyDescent="0.3">
      <c r="A43719">
        <v>2020</v>
      </c>
      <c r="B43719">
        <v>3</v>
      </c>
      <c r="C43719">
        <v>8</v>
      </c>
      <c r="D43719" s="3">
        <v>43898</v>
      </c>
      <c r="E43719" t="s">
        <v>2866</v>
      </c>
      <c r="F43719" t="s">
        <v>2747</v>
      </c>
      <c r="G43719">
        <v>0.01</v>
      </c>
      <c r="H43719">
        <v>0</v>
      </c>
      <c r="I43719">
        <v>0.01</v>
      </c>
      <c r="J43719">
        <v>0</v>
      </c>
    </row>
    <row r="43720" spans="1:10" x14ac:dyDescent="0.3">
      <c r="A43720">
        <v>2020</v>
      </c>
      <c r="B43720">
        <v>3</v>
      </c>
      <c r="C43720">
        <v>8</v>
      </c>
      <c r="D43720" s="3">
        <v>43898</v>
      </c>
      <c r="E43720" t="s">
        <v>2866</v>
      </c>
      <c r="F43720" t="s">
        <v>2909</v>
      </c>
      <c r="G43720">
        <v>0.15</v>
      </c>
      <c r="H43720">
        <v>0</v>
      </c>
      <c r="I43720">
        <v>0.15</v>
      </c>
      <c r="J43720">
        <v>0</v>
      </c>
    </row>
    <row r="43721" spans="1:10" x14ac:dyDescent="0.3">
      <c r="A43721">
        <v>2020</v>
      </c>
      <c r="B43721">
        <v>3</v>
      </c>
      <c r="C43721">
        <v>8</v>
      </c>
      <c r="D43721" s="3">
        <v>43898</v>
      </c>
      <c r="E43721" t="s">
        <v>2741</v>
      </c>
      <c r="F43721" t="s">
        <v>2778</v>
      </c>
      <c r="G43721">
        <v>0.193</v>
      </c>
      <c r="H43721">
        <v>0</v>
      </c>
      <c r="I43721">
        <v>0.193</v>
      </c>
      <c r="J43721">
        <v>0</v>
      </c>
    </row>
    <row r="43722" spans="1:10" x14ac:dyDescent="0.3">
      <c r="A43722">
        <v>2020</v>
      </c>
      <c r="B43722">
        <v>3</v>
      </c>
      <c r="C43722">
        <v>8</v>
      </c>
      <c r="D43722" s="3">
        <v>43898</v>
      </c>
      <c r="E43722" t="s">
        <v>2741</v>
      </c>
      <c r="F43722" t="s">
        <v>2767</v>
      </c>
      <c r="G43722">
        <v>0.8</v>
      </c>
      <c r="H43722">
        <v>0</v>
      </c>
      <c r="I43722">
        <v>0.8</v>
      </c>
      <c r="J43722">
        <v>0</v>
      </c>
    </row>
    <row r="43723" spans="1:10" x14ac:dyDescent="0.3">
      <c r="A43723">
        <v>2020</v>
      </c>
      <c r="B43723">
        <v>3</v>
      </c>
      <c r="C43723">
        <v>8</v>
      </c>
      <c r="D43723" s="3">
        <v>43898</v>
      </c>
      <c r="E43723" t="s">
        <v>2741</v>
      </c>
      <c r="F43723" t="s">
        <v>2843</v>
      </c>
      <c r="G43723">
        <v>0.1</v>
      </c>
      <c r="H43723">
        <v>0</v>
      </c>
      <c r="I43723">
        <v>0.1</v>
      </c>
      <c r="J43723">
        <v>0</v>
      </c>
    </row>
    <row r="43724" spans="1:10" x14ac:dyDescent="0.3">
      <c r="A43724">
        <v>2020</v>
      </c>
      <c r="B43724">
        <v>3</v>
      </c>
      <c r="C43724">
        <v>8</v>
      </c>
      <c r="D43724" s="3">
        <v>43898</v>
      </c>
      <c r="E43724" t="s">
        <v>2741</v>
      </c>
      <c r="F43724" t="s">
        <v>2769</v>
      </c>
      <c r="G43724">
        <v>3</v>
      </c>
      <c r="H43724">
        <v>3</v>
      </c>
      <c r="I43724">
        <v>0</v>
      </c>
      <c r="J43724">
        <v>0</v>
      </c>
    </row>
    <row r="43725" spans="1:10" x14ac:dyDescent="0.3">
      <c r="A43725">
        <v>2020</v>
      </c>
      <c r="B43725">
        <v>3</v>
      </c>
      <c r="C43725">
        <v>8</v>
      </c>
      <c r="D43725" s="3">
        <v>43898</v>
      </c>
      <c r="E43725" t="s">
        <v>2749</v>
      </c>
      <c r="F43725" t="s">
        <v>2852</v>
      </c>
      <c r="G43725">
        <v>0.03</v>
      </c>
      <c r="H43725">
        <v>0</v>
      </c>
      <c r="I43725">
        <v>0.03</v>
      </c>
      <c r="J43725">
        <v>0</v>
      </c>
    </row>
    <row r="43726" spans="1:10" x14ac:dyDescent="0.3">
      <c r="A43726">
        <v>2020</v>
      </c>
      <c r="B43726">
        <v>3</v>
      </c>
      <c r="C43726">
        <v>8</v>
      </c>
      <c r="D43726" s="3">
        <v>43898</v>
      </c>
      <c r="E43726" t="s">
        <v>2749</v>
      </c>
      <c r="F43726" t="s">
        <v>2800</v>
      </c>
      <c r="G43726">
        <v>0.1</v>
      </c>
      <c r="H43726">
        <v>0</v>
      </c>
      <c r="I43726">
        <v>0.1</v>
      </c>
      <c r="J43726">
        <v>0</v>
      </c>
    </row>
    <row r="43727" spans="1:10" x14ac:dyDescent="0.3">
      <c r="A43727">
        <v>2020</v>
      </c>
      <c r="B43727">
        <v>3</v>
      </c>
      <c r="C43727">
        <v>8</v>
      </c>
      <c r="D43727" s="3">
        <v>43898</v>
      </c>
      <c r="E43727" t="s">
        <v>3040</v>
      </c>
      <c r="F43727" t="s">
        <v>3066</v>
      </c>
      <c r="G43727">
        <v>1.4000000000000002E-2</v>
      </c>
      <c r="H43727">
        <v>0</v>
      </c>
      <c r="I43727">
        <v>1.4000000000000002E-2</v>
      </c>
      <c r="J43727">
        <v>0</v>
      </c>
    </row>
    <row r="43728" spans="1:10" x14ac:dyDescent="0.3">
      <c r="A43728">
        <v>2020</v>
      </c>
      <c r="B43728">
        <v>3</v>
      </c>
      <c r="C43728">
        <v>8</v>
      </c>
      <c r="D43728" s="3">
        <v>43898</v>
      </c>
      <c r="E43728" t="s">
        <v>3040</v>
      </c>
      <c r="F43728" t="s">
        <v>3051</v>
      </c>
      <c r="G43728">
        <v>0.34</v>
      </c>
      <c r="H43728">
        <v>0</v>
      </c>
      <c r="I43728">
        <v>0.34</v>
      </c>
      <c r="J43728">
        <v>0</v>
      </c>
    </row>
    <row r="43729" spans="1:10" x14ac:dyDescent="0.3">
      <c r="A43729">
        <v>2020</v>
      </c>
      <c r="B43729">
        <v>3</v>
      </c>
      <c r="C43729">
        <v>8</v>
      </c>
      <c r="D43729" s="3">
        <v>43898</v>
      </c>
      <c r="E43729" t="s">
        <v>2754</v>
      </c>
      <c r="F43729" t="s">
        <v>2789</v>
      </c>
      <c r="G43729">
        <v>0.5</v>
      </c>
      <c r="H43729">
        <v>0</v>
      </c>
      <c r="I43729">
        <v>0.5</v>
      </c>
      <c r="J43729">
        <v>0</v>
      </c>
    </row>
    <row r="43730" spans="1:10" x14ac:dyDescent="0.3">
      <c r="A43730">
        <v>2020</v>
      </c>
      <c r="B43730">
        <v>3</v>
      </c>
      <c r="C43730">
        <v>8</v>
      </c>
      <c r="D43730" s="3">
        <v>43898</v>
      </c>
      <c r="E43730" t="s">
        <v>2752</v>
      </c>
      <c r="F43730" t="s">
        <v>2847</v>
      </c>
      <c r="G43730">
        <v>0.01</v>
      </c>
      <c r="H43730">
        <v>0</v>
      </c>
      <c r="I43730">
        <v>0.01</v>
      </c>
      <c r="J43730">
        <v>0</v>
      </c>
    </row>
    <row r="43731" spans="1:10" x14ac:dyDescent="0.3">
      <c r="A43731">
        <v>2020</v>
      </c>
      <c r="B43731">
        <v>3</v>
      </c>
      <c r="C43731">
        <v>8</v>
      </c>
      <c r="D43731" s="3">
        <v>43898</v>
      </c>
      <c r="E43731" t="s">
        <v>2752</v>
      </c>
      <c r="F43731" t="s">
        <v>2921</v>
      </c>
      <c r="G43731">
        <v>0.08</v>
      </c>
      <c r="H43731">
        <v>0</v>
      </c>
      <c r="I43731">
        <v>0.08</v>
      </c>
      <c r="J43731">
        <v>0</v>
      </c>
    </row>
    <row r="43732" spans="1:10" x14ac:dyDescent="0.3">
      <c r="A43732">
        <v>2020</v>
      </c>
      <c r="B43732">
        <v>3</v>
      </c>
      <c r="C43732">
        <v>8</v>
      </c>
      <c r="D43732" s="3">
        <v>43898</v>
      </c>
      <c r="E43732" t="s">
        <v>2752</v>
      </c>
      <c r="F43732" t="s">
        <v>2863</v>
      </c>
      <c r="G43732">
        <v>0.06</v>
      </c>
      <c r="H43732">
        <v>0</v>
      </c>
      <c r="I43732">
        <v>0.06</v>
      </c>
      <c r="J43732">
        <v>0</v>
      </c>
    </row>
    <row r="43733" spans="1:10" x14ac:dyDescent="0.3">
      <c r="A43733">
        <v>2020</v>
      </c>
      <c r="B43733">
        <v>3</v>
      </c>
      <c r="C43733">
        <v>9</v>
      </c>
      <c r="D43733" s="3">
        <v>43899</v>
      </c>
      <c r="E43733" t="s">
        <v>2743</v>
      </c>
      <c r="F43733" t="s">
        <v>2816</v>
      </c>
      <c r="G43733">
        <v>1.02</v>
      </c>
      <c r="H43733">
        <v>0.5</v>
      </c>
      <c r="I43733">
        <v>0.52</v>
      </c>
      <c r="J43733">
        <v>0</v>
      </c>
    </row>
    <row r="43734" spans="1:10" x14ac:dyDescent="0.3">
      <c r="A43734">
        <v>2020</v>
      </c>
      <c r="B43734">
        <v>3</v>
      </c>
      <c r="C43734">
        <v>9</v>
      </c>
      <c r="D43734" s="3">
        <v>43899</v>
      </c>
      <c r="E43734" t="s">
        <v>2743</v>
      </c>
      <c r="F43734" t="s">
        <v>2874</v>
      </c>
      <c r="G43734">
        <v>5.16</v>
      </c>
      <c r="H43734">
        <v>3.74</v>
      </c>
      <c r="I43734">
        <v>1.42</v>
      </c>
      <c r="J43734">
        <v>0</v>
      </c>
    </row>
    <row r="43735" spans="1:10" x14ac:dyDescent="0.3">
      <c r="A43735">
        <v>2020</v>
      </c>
      <c r="B43735">
        <v>3</v>
      </c>
      <c r="C43735">
        <v>9</v>
      </c>
      <c r="D43735" s="3">
        <v>43899</v>
      </c>
      <c r="E43735" t="s">
        <v>2743</v>
      </c>
      <c r="F43735" t="s">
        <v>2759</v>
      </c>
      <c r="G43735">
        <v>24.21</v>
      </c>
      <c r="H43735">
        <v>0.67</v>
      </c>
      <c r="I43735">
        <v>22.040000000000003</v>
      </c>
      <c r="J43735">
        <v>1.5</v>
      </c>
    </row>
    <row r="43736" spans="1:10" x14ac:dyDescent="0.3">
      <c r="A43736">
        <v>2020</v>
      </c>
      <c r="B43736">
        <v>3</v>
      </c>
      <c r="C43736">
        <v>9</v>
      </c>
      <c r="D43736" s="3">
        <v>43899</v>
      </c>
      <c r="E43736" t="s">
        <v>2743</v>
      </c>
      <c r="F43736" t="s">
        <v>2823</v>
      </c>
      <c r="G43736">
        <v>1</v>
      </c>
      <c r="H43736">
        <v>0.5</v>
      </c>
      <c r="I43736">
        <v>0.5</v>
      </c>
      <c r="J43736">
        <v>0</v>
      </c>
    </row>
    <row r="43737" spans="1:10" x14ac:dyDescent="0.3">
      <c r="A43737">
        <v>2020</v>
      </c>
      <c r="B43737">
        <v>3</v>
      </c>
      <c r="C43737">
        <v>9</v>
      </c>
      <c r="D43737" s="3">
        <v>43899</v>
      </c>
      <c r="E43737" t="s">
        <v>2743</v>
      </c>
      <c r="F43737" t="s">
        <v>2861</v>
      </c>
      <c r="G43737">
        <v>16.909999999999997</v>
      </c>
      <c r="H43737">
        <v>9.91</v>
      </c>
      <c r="I43737">
        <v>7</v>
      </c>
      <c r="J43737">
        <v>0</v>
      </c>
    </row>
    <row r="43738" spans="1:10" x14ac:dyDescent="0.3">
      <c r="A43738">
        <v>2020</v>
      </c>
      <c r="B43738">
        <v>3</v>
      </c>
      <c r="C43738">
        <v>9</v>
      </c>
      <c r="D43738" s="3">
        <v>43899</v>
      </c>
      <c r="E43738" t="s">
        <v>2743</v>
      </c>
      <c r="F43738" t="s">
        <v>2947</v>
      </c>
      <c r="G43738">
        <v>0.7</v>
      </c>
      <c r="H43738">
        <v>0.6</v>
      </c>
      <c r="I43738">
        <v>0.1</v>
      </c>
      <c r="J43738">
        <v>0</v>
      </c>
    </row>
    <row r="43739" spans="1:10" x14ac:dyDescent="0.3">
      <c r="A43739">
        <v>2020</v>
      </c>
      <c r="B43739">
        <v>3</v>
      </c>
      <c r="C43739">
        <v>9</v>
      </c>
      <c r="D43739" s="3">
        <v>43899</v>
      </c>
      <c r="E43739" t="s">
        <v>2743</v>
      </c>
      <c r="F43739" t="s">
        <v>2827</v>
      </c>
      <c r="G43739">
        <v>8.8800000000000008</v>
      </c>
      <c r="H43739">
        <v>0.15</v>
      </c>
      <c r="I43739">
        <v>0.73</v>
      </c>
      <c r="J43739">
        <v>8</v>
      </c>
    </row>
    <row r="43740" spans="1:10" x14ac:dyDescent="0.3">
      <c r="A43740">
        <v>2020</v>
      </c>
      <c r="B43740">
        <v>3</v>
      </c>
      <c r="C43740">
        <v>9</v>
      </c>
      <c r="D43740" s="3">
        <v>43899</v>
      </c>
      <c r="E43740" t="s">
        <v>2743</v>
      </c>
      <c r="F43740" t="s">
        <v>2869</v>
      </c>
      <c r="G43740">
        <v>3.49</v>
      </c>
      <c r="H43740">
        <v>0</v>
      </c>
      <c r="I43740">
        <v>0</v>
      </c>
      <c r="J43740">
        <v>3.49</v>
      </c>
    </row>
    <row r="43741" spans="1:10" x14ac:dyDescent="0.3">
      <c r="A43741">
        <v>2020</v>
      </c>
      <c r="B43741">
        <v>3</v>
      </c>
      <c r="C43741">
        <v>9</v>
      </c>
      <c r="D43741" s="3">
        <v>43899</v>
      </c>
      <c r="E43741" t="s">
        <v>2743</v>
      </c>
      <c r="F43741" t="s">
        <v>2922</v>
      </c>
      <c r="G43741">
        <v>6.5570000000000004</v>
      </c>
      <c r="H43741">
        <v>0</v>
      </c>
      <c r="I43741">
        <v>6.5570000000000004</v>
      </c>
      <c r="J43741">
        <v>0</v>
      </c>
    </row>
    <row r="43742" spans="1:10" x14ac:dyDescent="0.3">
      <c r="A43742">
        <v>2020</v>
      </c>
      <c r="B43742">
        <v>3</v>
      </c>
      <c r="C43742">
        <v>9</v>
      </c>
      <c r="D43742" s="3">
        <v>43899</v>
      </c>
      <c r="E43742" t="s">
        <v>2745</v>
      </c>
      <c r="F43742" t="s">
        <v>2846</v>
      </c>
      <c r="G43742">
        <v>0.08</v>
      </c>
      <c r="H43742">
        <v>0</v>
      </c>
      <c r="I43742">
        <v>0.08</v>
      </c>
      <c r="J43742">
        <v>0</v>
      </c>
    </row>
    <row r="43743" spans="1:10" x14ac:dyDescent="0.3">
      <c r="A43743">
        <v>2020</v>
      </c>
      <c r="B43743">
        <v>3</v>
      </c>
      <c r="C43743">
        <v>9</v>
      </c>
      <c r="D43743" s="3">
        <v>43899</v>
      </c>
      <c r="E43743" t="s">
        <v>2745</v>
      </c>
      <c r="F43743" t="s">
        <v>2782</v>
      </c>
      <c r="G43743">
        <v>1.5</v>
      </c>
      <c r="H43743">
        <v>0</v>
      </c>
      <c r="I43743">
        <v>1.5</v>
      </c>
      <c r="J43743">
        <v>0</v>
      </c>
    </row>
    <row r="43744" spans="1:10" x14ac:dyDescent="0.3">
      <c r="A43744">
        <v>2020</v>
      </c>
      <c r="B43744">
        <v>3</v>
      </c>
      <c r="C43744">
        <v>9</v>
      </c>
      <c r="D43744" s="3">
        <v>43899</v>
      </c>
      <c r="E43744" t="s">
        <v>2745</v>
      </c>
      <c r="F43744" t="s">
        <v>2764</v>
      </c>
      <c r="G43744">
        <v>1.2</v>
      </c>
      <c r="H43744">
        <v>0</v>
      </c>
      <c r="I43744">
        <v>1.2</v>
      </c>
      <c r="J43744">
        <v>0</v>
      </c>
    </row>
    <row r="43745" spans="1:10" x14ac:dyDescent="0.3">
      <c r="A43745">
        <v>2020</v>
      </c>
      <c r="B43745">
        <v>3</v>
      </c>
      <c r="C43745">
        <v>9</v>
      </c>
      <c r="D43745" s="3">
        <v>43899</v>
      </c>
      <c r="E43745" t="s">
        <v>2745</v>
      </c>
      <c r="F43745" t="s">
        <v>2760</v>
      </c>
      <c r="G43745">
        <v>0.16</v>
      </c>
      <c r="H43745">
        <v>0</v>
      </c>
      <c r="I43745">
        <v>0.16</v>
      </c>
      <c r="J43745">
        <v>0</v>
      </c>
    </row>
    <row r="43746" spans="1:10" x14ac:dyDescent="0.3">
      <c r="A43746">
        <v>2020</v>
      </c>
      <c r="B43746">
        <v>3</v>
      </c>
      <c r="C43746">
        <v>9</v>
      </c>
      <c r="D43746" s="3">
        <v>43899</v>
      </c>
      <c r="E43746" t="s">
        <v>2745</v>
      </c>
      <c r="F43746" t="s">
        <v>2777</v>
      </c>
      <c r="G43746">
        <v>0.48000000000000004</v>
      </c>
      <c r="H43746">
        <v>0</v>
      </c>
      <c r="I43746">
        <v>0.48000000000000004</v>
      </c>
      <c r="J43746">
        <v>0</v>
      </c>
    </row>
    <row r="43747" spans="1:10" x14ac:dyDescent="0.3">
      <c r="A43747">
        <v>2020</v>
      </c>
      <c r="B43747">
        <v>3</v>
      </c>
      <c r="C43747">
        <v>9</v>
      </c>
      <c r="D43747" s="3">
        <v>43899</v>
      </c>
      <c r="E43747" t="s">
        <v>2745</v>
      </c>
      <c r="F43747" t="s">
        <v>2765</v>
      </c>
      <c r="G43747">
        <v>0.01</v>
      </c>
      <c r="H43747">
        <v>0</v>
      </c>
      <c r="I43747">
        <v>0.01</v>
      </c>
      <c r="J43747">
        <v>0</v>
      </c>
    </row>
    <row r="43748" spans="1:10" x14ac:dyDescent="0.3">
      <c r="A43748">
        <v>2020</v>
      </c>
      <c r="B43748">
        <v>3</v>
      </c>
      <c r="C43748">
        <v>9</v>
      </c>
      <c r="D43748" s="3">
        <v>43899</v>
      </c>
      <c r="E43748" t="s">
        <v>2745</v>
      </c>
      <c r="F43748" t="s">
        <v>2751</v>
      </c>
      <c r="G43748">
        <v>1.08</v>
      </c>
      <c r="H43748">
        <v>0.15</v>
      </c>
      <c r="I43748">
        <v>0.93</v>
      </c>
      <c r="J43748">
        <v>0</v>
      </c>
    </row>
    <row r="43749" spans="1:10" x14ac:dyDescent="0.3">
      <c r="A43749">
        <v>2020</v>
      </c>
      <c r="B43749">
        <v>3</v>
      </c>
      <c r="C43749">
        <v>9</v>
      </c>
      <c r="D43749" s="3">
        <v>43899</v>
      </c>
      <c r="E43749" t="s">
        <v>2745</v>
      </c>
      <c r="F43749" t="s">
        <v>2766</v>
      </c>
      <c r="G43749">
        <v>0.27</v>
      </c>
      <c r="H43749">
        <v>0</v>
      </c>
      <c r="I43749">
        <v>0.27</v>
      </c>
      <c r="J43749">
        <v>0</v>
      </c>
    </row>
    <row r="43750" spans="1:10" x14ac:dyDescent="0.3">
      <c r="A43750">
        <v>2020</v>
      </c>
      <c r="B43750">
        <v>3</v>
      </c>
      <c r="C43750">
        <v>9</v>
      </c>
      <c r="D43750" s="3">
        <v>43899</v>
      </c>
      <c r="E43750" t="s">
        <v>2747</v>
      </c>
      <c r="F43750" t="s">
        <v>2748</v>
      </c>
      <c r="G43750">
        <v>0.01</v>
      </c>
      <c r="H43750">
        <v>0</v>
      </c>
      <c r="I43750">
        <v>0.01</v>
      </c>
      <c r="J43750">
        <v>0</v>
      </c>
    </row>
    <row r="43751" spans="1:10" x14ac:dyDescent="0.3">
      <c r="A43751">
        <v>2020</v>
      </c>
      <c r="B43751">
        <v>3</v>
      </c>
      <c r="C43751">
        <v>9</v>
      </c>
      <c r="D43751" s="3">
        <v>43899</v>
      </c>
      <c r="E43751" t="s">
        <v>2741</v>
      </c>
      <c r="F43751" t="s">
        <v>2836</v>
      </c>
      <c r="G43751">
        <v>0.65</v>
      </c>
      <c r="H43751">
        <v>0.6</v>
      </c>
      <c r="I43751">
        <v>0.05</v>
      </c>
      <c r="J43751">
        <v>0</v>
      </c>
    </row>
    <row r="43752" spans="1:10" x14ac:dyDescent="0.3">
      <c r="A43752">
        <v>2020</v>
      </c>
      <c r="B43752">
        <v>3</v>
      </c>
      <c r="C43752">
        <v>9</v>
      </c>
      <c r="D43752" s="3">
        <v>43899</v>
      </c>
      <c r="E43752" t="s">
        <v>2741</v>
      </c>
      <c r="F43752" t="s">
        <v>2919</v>
      </c>
      <c r="G43752">
        <v>0.05</v>
      </c>
      <c r="H43752">
        <v>0</v>
      </c>
      <c r="I43752">
        <v>0.02</v>
      </c>
      <c r="J43752">
        <v>0.03</v>
      </c>
    </row>
    <row r="43753" spans="1:10" x14ac:dyDescent="0.3">
      <c r="A43753">
        <v>2020</v>
      </c>
      <c r="B43753">
        <v>3</v>
      </c>
      <c r="C43753">
        <v>9</v>
      </c>
      <c r="D43753" s="3">
        <v>43899</v>
      </c>
      <c r="E43753" t="s">
        <v>2741</v>
      </c>
      <c r="F43753" t="s">
        <v>2845</v>
      </c>
      <c r="G43753">
        <v>2</v>
      </c>
      <c r="H43753">
        <v>0</v>
      </c>
      <c r="I43753">
        <v>2</v>
      </c>
      <c r="J43753">
        <v>0</v>
      </c>
    </row>
    <row r="43754" spans="1:10" x14ac:dyDescent="0.3">
      <c r="A43754">
        <v>2020</v>
      </c>
      <c r="B43754">
        <v>3</v>
      </c>
      <c r="C43754">
        <v>9</v>
      </c>
      <c r="D43754" s="3">
        <v>43899</v>
      </c>
      <c r="E43754" t="s">
        <v>2741</v>
      </c>
      <c r="F43754" t="s">
        <v>2787</v>
      </c>
      <c r="G43754">
        <v>1.5</v>
      </c>
      <c r="H43754">
        <v>0</v>
      </c>
      <c r="I43754">
        <v>1.5</v>
      </c>
      <c r="J43754">
        <v>0</v>
      </c>
    </row>
    <row r="43755" spans="1:10" x14ac:dyDescent="0.3">
      <c r="A43755">
        <v>2020</v>
      </c>
      <c r="B43755">
        <v>3</v>
      </c>
      <c r="C43755">
        <v>9</v>
      </c>
      <c r="D43755" s="3">
        <v>43899</v>
      </c>
      <c r="E43755" t="s">
        <v>2741</v>
      </c>
      <c r="F43755" t="s">
        <v>2935</v>
      </c>
      <c r="G43755">
        <v>8.48</v>
      </c>
      <c r="H43755">
        <v>0</v>
      </c>
      <c r="I43755">
        <v>3.48</v>
      </c>
      <c r="J43755">
        <v>5</v>
      </c>
    </row>
    <row r="43756" spans="1:10" x14ac:dyDescent="0.3">
      <c r="A43756">
        <v>2020</v>
      </c>
      <c r="B43756">
        <v>3</v>
      </c>
      <c r="C43756">
        <v>9</v>
      </c>
      <c r="D43756" s="3">
        <v>43899</v>
      </c>
      <c r="E43756" t="s">
        <v>2749</v>
      </c>
      <c r="F43756" t="s">
        <v>2849</v>
      </c>
      <c r="G43756">
        <v>5</v>
      </c>
      <c r="H43756">
        <v>0</v>
      </c>
      <c r="I43756">
        <v>5</v>
      </c>
      <c r="J43756">
        <v>0</v>
      </c>
    </row>
    <row r="43757" spans="1:10" x14ac:dyDescent="0.3">
      <c r="A43757">
        <v>2020</v>
      </c>
      <c r="B43757">
        <v>3</v>
      </c>
      <c r="C43757">
        <v>9</v>
      </c>
      <c r="D43757" s="3">
        <v>43899</v>
      </c>
      <c r="E43757" t="s">
        <v>2749</v>
      </c>
      <c r="F43757" t="s">
        <v>2750</v>
      </c>
      <c r="G43757">
        <v>0.4</v>
      </c>
      <c r="H43757">
        <v>0</v>
      </c>
      <c r="I43757">
        <v>0.4</v>
      </c>
      <c r="J43757">
        <v>0</v>
      </c>
    </row>
    <row r="43758" spans="1:10" x14ac:dyDescent="0.3">
      <c r="A43758">
        <v>2020</v>
      </c>
      <c r="B43758">
        <v>3</v>
      </c>
      <c r="C43758">
        <v>9</v>
      </c>
      <c r="D43758" s="3">
        <v>43899</v>
      </c>
      <c r="E43758" t="s">
        <v>3040</v>
      </c>
      <c r="F43758" t="s">
        <v>3053</v>
      </c>
      <c r="G43758">
        <v>7.45</v>
      </c>
      <c r="H43758">
        <v>0</v>
      </c>
      <c r="I43758">
        <v>6.95</v>
      </c>
      <c r="J43758">
        <v>0.5</v>
      </c>
    </row>
    <row r="43759" spans="1:10" x14ac:dyDescent="0.3">
      <c r="A43759">
        <v>2020</v>
      </c>
      <c r="B43759">
        <v>3</v>
      </c>
      <c r="C43759">
        <v>9</v>
      </c>
      <c r="D43759" s="3">
        <v>43899</v>
      </c>
      <c r="E43759" t="s">
        <v>3040</v>
      </c>
      <c r="F43759" t="s">
        <v>3051</v>
      </c>
      <c r="G43759">
        <v>7.0000000000000007E-2</v>
      </c>
      <c r="H43759">
        <v>0</v>
      </c>
      <c r="I43759">
        <v>7.0000000000000007E-2</v>
      </c>
      <c r="J43759">
        <v>0</v>
      </c>
    </row>
    <row r="43760" spans="1:10" x14ac:dyDescent="0.3">
      <c r="A43760">
        <v>2020</v>
      </c>
      <c r="B43760">
        <v>3</v>
      </c>
      <c r="C43760">
        <v>9</v>
      </c>
      <c r="D43760" s="3">
        <v>43899</v>
      </c>
      <c r="E43760" t="s">
        <v>3040</v>
      </c>
      <c r="F43760" t="s">
        <v>3052</v>
      </c>
      <c r="G43760">
        <v>56</v>
      </c>
      <c r="H43760">
        <v>0</v>
      </c>
      <c r="I43760">
        <v>56</v>
      </c>
      <c r="J43760">
        <v>0</v>
      </c>
    </row>
    <row r="43761" spans="1:10" x14ac:dyDescent="0.3">
      <c r="A43761">
        <v>2020</v>
      </c>
      <c r="B43761">
        <v>3</v>
      </c>
      <c r="C43761">
        <v>9</v>
      </c>
      <c r="D43761" s="3">
        <v>43899</v>
      </c>
      <c r="E43761" t="s">
        <v>2754</v>
      </c>
      <c r="F43761" t="s">
        <v>2877</v>
      </c>
      <c r="G43761">
        <v>5</v>
      </c>
      <c r="H43761">
        <v>0</v>
      </c>
      <c r="I43761">
        <v>5</v>
      </c>
      <c r="J43761">
        <v>0</v>
      </c>
    </row>
    <row r="43762" spans="1:10" x14ac:dyDescent="0.3">
      <c r="A43762">
        <v>2020</v>
      </c>
      <c r="B43762">
        <v>3</v>
      </c>
      <c r="C43762">
        <v>9</v>
      </c>
      <c r="D43762" s="3">
        <v>43899</v>
      </c>
      <c r="E43762" t="s">
        <v>2754</v>
      </c>
      <c r="F43762" t="s">
        <v>2755</v>
      </c>
      <c r="G43762">
        <v>0.16</v>
      </c>
      <c r="H43762">
        <v>0</v>
      </c>
      <c r="I43762">
        <v>0.06</v>
      </c>
      <c r="J43762">
        <v>0.1</v>
      </c>
    </row>
    <row r="43763" spans="1:10" x14ac:dyDescent="0.3">
      <c r="A43763">
        <v>2020</v>
      </c>
      <c r="B43763">
        <v>3</v>
      </c>
      <c r="C43763">
        <v>9</v>
      </c>
      <c r="D43763" s="3">
        <v>43899</v>
      </c>
      <c r="E43763" t="s">
        <v>2752</v>
      </c>
      <c r="F43763" t="s">
        <v>2813</v>
      </c>
      <c r="G43763">
        <v>0.51</v>
      </c>
      <c r="H43763">
        <v>0</v>
      </c>
      <c r="I43763">
        <v>0.51</v>
      </c>
      <c r="J43763">
        <v>0</v>
      </c>
    </row>
    <row r="43764" spans="1:10" x14ac:dyDescent="0.3">
      <c r="A43764">
        <v>2020</v>
      </c>
      <c r="B43764">
        <v>3</v>
      </c>
      <c r="C43764">
        <v>9</v>
      </c>
      <c r="D43764" s="3">
        <v>43899</v>
      </c>
      <c r="E43764" t="s">
        <v>2752</v>
      </c>
      <c r="F43764" t="s">
        <v>2847</v>
      </c>
      <c r="G43764">
        <v>0.35</v>
      </c>
      <c r="H43764">
        <v>0</v>
      </c>
      <c r="I43764">
        <v>0.35</v>
      </c>
      <c r="J43764">
        <v>0</v>
      </c>
    </row>
    <row r="43765" spans="1:10" x14ac:dyDescent="0.3">
      <c r="A43765">
        <v>2020</v>
      </c>
      <c r="B43765">
        <v>3</v>
      </c>
      <c r="C43765">
        <v>9</v>
      </c>
      <c r="D43765" s="3">
        <v>43899</v>
      </c>
      <c r="E43765" t="s">
        <v>2752</v>
      </c>
      <c r="F43765" t="s">
        <v>2921</v>
      </c>
      <c r="G43765">
        <v>0.89999999999999991</v>
      </c>
      <c r="H43765">
        <v>0</v>
      </c>
      <c r="I43765">
        <v>0.89999999999999991</v>
      </c>
      <c r="J43765">
        <v>0</v>
      </c>
    </row>
    <row r="43766" spans="1:10" x14ac:dyDescent="0.3">
      <c r="A43766">
        <v>2020</v>
      </c>
      <c r="B43766">
        <v>3</v>
      </c>
      <c r="C43766">
        <v>9</v>
      </c>
      <c r="D43766" s="3">
        <v>43899</v>
      </c>
      <c r="E43766" t="s">
        <v>2752</v>
      </c>
      <c r="F43766" t="s">
        <v>2752</v>
      </c>
      <c r="G43766">
        <v>0.02</v>
      </c>
      <c r="H43766">
        <v>0</v>
      </c>
      <c r="I43766">
        <v>0.02</v>
      </c>
      <c r="J43766">
        <v>0</v>
      </c>
    </row>
    <row r="43767" spans="1:10" x14ac:dyDescent="0.3">
      <c r="A43767">
        <v>2020</v>
      </c>
      <c r="B43767">
        <v>3</v>
      </c>
      <c r="C43767">
        <v>9</v>
      </c>
      <c r="D43767" s="3">
        <v>43899</v>
      </c>
      <c r="E43767" t="s">
        <v>2752</v>
      </c>
      <c r="F43767" t="s">
        <v>2790</v>
      </c>
      <c r="G43767">
        <v>0.35</v>
      </c>
      <c r="H43767">
        <v>0.30000000000000004</v>
      </c>
      <c r="I43767">
        <v>0</v>
      </c>
      <c r="J43767">
        <v>0.05</v>
      </c>
    </row>
    <row r="43768" spans="1:10" x14ac:dyDescent="0.3">
      <c r="A43768">
        <v>2020</v>
      </c>
      <c r="B43768">
        <v>3</v>
      </c>
      <c r="C43768">
        <v>10</v>
      </c>
      <c r="D43768" s="3">
        <v>43900</v>
      </c>
      <c r="E43768" t="s">
        <v>2743</v>
      </c>
      <c r="F43768" t="s">
        <v>2816</v>
      </c>
      <c r="G43768">
        <v>5.2860000000000005</v>
      </c>
      <c r="H43768">
        <v>0</v>
      </c>
      <c r="I43768">
        <v>5.2860000000000005</v>
      </c>
      <c r="J43768">
        <v>0</v>
      </c>
    </row>
    <row r="43769" spans="1:10" x14ac:dyDescent="0.3">
      <c r="A43769">
        <v>2020</v>
      </c>
      <c r="B43769">
        <v>3</v>
      </c>
      <c r="C43769">
        <v>10</v>
      </c>
      <c r="D43769" s="3">
        <v>43900</v>
      </c>
      <c r="E43769" t="s">
        <v>2743</v>
      </c>
      <c r="F43769" t="s">
        <v>2874</v>
      </c>
      <c r="G43769">
        <v>12.77</v>
      </c>
      <c r="H43769">
        <v>11.08</v>
      </c>
      <c r="I43769">
        <v>1.69</v>
      </c>
      <c r="J43769">
        <v>0</v>
      </c>
    </row>
    <row r="43770" spans="1:10" x14ac:dyDescent="0.3">
      <c r="A43770">
        <v>2020</v>
      </c>
      <c r="B43770">
        <v>3</v>
      </c>
      <c r="C43770">
        <v>10</v>
      </c>
      <c r="D43770" s="3">
        <v>43900</v>
      </c>
      <c r="E43770" t="s">
        <v>2743</v>
      </c>
      <c r="F43770" t="s">
        <v>2915</v>
      </c>
      <c r="G43770">
        <v>4</v>
      </c>
      <c r="H43770">
        <v>4</v>
      </c>
      <c r="I43770">
        <v>0</v>
      </c>
      <c r="J43770">
        <v>0</v>
      </c>
    </row>
    <row r="43771" spans="1:10" x14ac:dyDescent="0.3">
      <c r="A43771">
        <v>2020</v>
      </c>
      <c r="B43771">
        <v>3</v>
      </c>
      <c r="C43771">
        <v>10</v>
      </c>
      <c r="D43771" s="3">
        <v>43900</v>
      </c>
      <c r="E43771" t="s">
        <v>2743</v>
      </c>
      <c r="F43771" t="s">
        <v>2759</v>
      </c>
      <c r="G43771">
        <v>0.46</v>
      </c>
      <c r="H43771">
        <v>0</v>
      </c>
      <c r="I43771">
        <v>0.46</v>
      </c>
      <c r="J43771">
        <v>0</v>
      </c>
    </row>
    <row r="43772" spans="1:10" x14ac:dyDescent="0.3">
      <c r="A43772">
        <v>2020</v>
      </c>
      <c r="B43772">
        <v>3</v>
      </c>
      <c r="C43772">
        <v>10</v>
      </c>
      <c r="D43772" s="3">
        <v>43900</v>
      </c>
      <c r="E43772" t="s">
        <v>2743</v>
      </c>
      <c r="F43772" t="s">
        <v>2823</v>
      </c>
      <c r="G43772">
        <v>0.75</v>
      </c>
      <c r="H43772">
        <v>0</v>
      </c>
      <c r="I43772">
        <v>0.75</v>
      </c>
      <c r="J43772">
        <v>0</v>
      </c>
    </row>
    <row r="43773" spans="1:10" x14ac:dyDescent="0.3">
      <c r="A43773">
        <v>2020</v>
      </c>
      <c r="B43773">
        <v>3</v>
      </c>
      <c r="C43773">
        <v>10</v>
      </c>
      <c r="D43773" s="3">
        <v>43900</v>
      </c>
      <c r="E43773" t="s">
        <v>2743</v>
      </c>
      <c r="F43773" t="s">
        <v>2861</v>
      </c>
      <c r="G43773">
        <v>0.1</v>
      </c>
      <c r="H43773">
        <v>0</v>
      </c>
      <c r="I43773">
        <v>0.1</v>
      </c>
      <c r="J43773">
        <v>0</v>
      </c>
    </row>
    <row r="43774" spans="1:10" x14ac:dyDescent="0.3">
      <c r="A43774">
        <v>2020</v>
      </c>
      <c r="B43774">
        <v>3</v>
      </c>
      <c r="C43774">
        <v>10</v>
      </c>
      <c r="D43774" s="3">
        <v>43900</v>
      </c>
      <c r="E43774" t="s">
        <v>2743</v>
      </c>
      <c r="F43774" t="s">
        <v>2834</v>
      </c>
      <c r="G43774">
        <v>1.2</v>
      </c>
      <c r="H43774">
        <v>1</v>
      </c>
      <c r="I43774">
        <v>0.2</v>
      </c>
      <c r="J43774">
        <v>0</v>
      </c>
    </row>
    <row r="43775" spans="1:10" x14ac:dyDescent="0.3">
      <c r="A43775">
        <v>2020</v>
      </c>
      <c r="B43775">
        <v>3</v>
      </c>
      <c r="C43775">
        <v>10</v>
      </c>
      <c r="D43775" s="3">
        <v>43900</v>
      </c>
      <c r="E43775" t="s">
        <v>2743</v>
      </c>
      <c r="F43775" t="s">
        <v>2827</v>
      </c>
      <c r="G43775">
        <v>80.02000000000001</v>
      </c>
      <c r="H43775">
        <v>57.06</v>
      </c>
      <c r="I43775">
        <v>4.8100000000000005</v>
      </c>
      <c r="J43775">
        <v>18.149999999999999</v>
      </c>
    </row>
    <row r="43776" spans="1:10" x14ac:dyDescent="0.3">
      <c r="A43776">
        <v>2020</v>
      </c>
      <c r="B43776">
        <v>3</v>
      </c>
      <c r="C43776">
        <v>10</v>
      </c>
      <c r="D43776" s="3">
        <v>43900</v>
      </c>
      <c r="E43776" t="s">
        <v>2743</v>
      </c>
      <c r="F43776" t="s">
        <v>2744</v>
      </c>
      <c r="G43776">
        <v>0.05</v>
      </c>
      <c r="H43776">
        <v>0</v>
      </c>
      <c r="I43776">
        <v>0.05</v>
      </c>
      <c r="J43776">
        <v>0</v>
      </c>
    </row>
    <row r="43777" spans="1:10" x14ac:dyDescent="0.3">
      <c r="A43777">
        <v>2020</v>
      </c>
      <c r="B43777">
        <v>3</v>
      </c>
      <c r="C43777">
        <v>10</v>
      </c>
      <c r="D43777" s="3">
        <v>43900</v>
      </c>
      <c r="E43777" t="s">
        <v>2743</v>
      </c>
      <c r="F43777" t="s">
        <v>2922</v>
      </c>
      <c r="G43777">
        <v>2.2999999999999998</v>
      </c>
      <c r="H43777">
        <v>0</v>
      </c>
      <c r="I43777">
        <v>2.2999999999999998</v>
      </c>
      <c r="J43777">
        <v>0</v>
      </c>
    </row>
    <row r="43778" spans="1:10" x14ac:dyDescent="0.3">
      <c r="A43778">
        <v>2020</v>
      </c>
      <c r="B43778">
        <v>3</v>
      </c>
      <c r="C43778">
        <v>10</v>
      </c>
      <c r="D43778" s="3">
        <v>43900</v>
      </c>
      <c r="E43778" t="s">
        <v>2743</v>
      </c>
      <c r="F43778" t="s">
        <v>2835</v>
      </c>
      <c r="G43778">
        <v>0.1</v>
      </c>
      <c r="H43778">
        <v>0</v>
      </c>
      <c r="I43778">
        <v>0.1</v>
      </c>
      <c r="J43778">
        <v>0</v>
      </c>
    </row>
    <row r="43779" spans="1:10" x14ac:dyDescent="0.3">
      <c r="A43779">
        <v>2020</v>
      </c>
      <c r="B43779">
        <v>3</v>
      </c>
      <c r="C43779">
        <v>10</v>
      </c>
      <c r="D43779" s="3">
        <v>43900</v>
      </c>
      <c r="E43779" t="s">
        <v>2745</v>
      </c>
      <c r="F43779" t="s">
        <v>3011</v>
      </c>
      <c r="G43779">
        <v>10</v>
      </c>
      <c r="H43779">
        <v>0</v>
      </c>
      <c r="I43779">
        <v>10</v>
      </c>
      <c r="J43779">
        <v>0</v>
      </c>
    </row>
    <row r="43780" spans="1:10" x14ac:dyDescent="0.3">
      <c r="A43780">
        <v>2020</v>
      </c>
      <c r="B43780">
        <v>3</v>
      </c>
      <c r="C43780">
        <v>10</v>
      </c>
      <c r="D43780" s="3">
        <v>43900</v>
      </c>
      <c r="E43780" t="s">
        <v>2745</v>
      </c>
      <c r="F43780" t="s">
        <v>2782</v>
      </c>
      <c r="G43780">
        <v>0.15</v>
      </c>
      <c r="H43780">
        <v>0.15</v>
      </c>
      <c r="I43780">
        <v>0</v>
      </c>
      <c r="J43780">
        <v>0</v>
      </c>
    </row>
    <row r="43781" spans="1:10" x14ac:dyDescent="0.3">
      <c r="A43781">
        <v>2020</v>
      </c>
      <c r="B43781">
        <v>3</v>
      </c>
      <c r="C43781">
        <v>10</v>
      </c>
      <c r="D43781" s="3">
        <v>43900</v>
      </c>
      <c r="E43781" t="s">
        <v>2745</v>
      </c>
      <c r="F43781" t="s">
        <v>2760</v>
      </c>
      <c r="G43781">
        <v>1.5E-3</v>
      </c>
      <c r="H43781">
        <v>0</v>
      </c>
      <c r="I43781">
        <v>1.5E-3</v>
      </c>
      <c r="J43781">
        <v>0</v>
      </c>
    </row>
    <row r="43782" spans="1:10" x14ac:dyDescent="0.3">
      <c r="A43782">
        <v>2020</v>
      </c>
      <c r="B43782">
        <v>3</v>
      </c>
      <c r="C43782">
        <v>10</v>
      </c>
      <c r="D43782" s="3">
        <v>43900</v>
      </c>
      <c r="E43782" t="s">
        <v>2745</v>
      </c>
      <c r="F43782" t="s">
        <v>2865</v>
      </c>
      <c r="G43782">
        <v>0.15</v>
      </c>
      <c r="H43782">
        <v>0</v>
      </c>
      <c r="I43782">
        <v>0.15</v>
      </c>
      <c r="J43782">
        <v>0</v>
      </c>
    </row>
    <row r="43783" spans="1:10" x14ac:dyDescent="0.3">
      <c r="A43783">
        <v>2020</v>
      </c>
      <c r="B43783">
        <v>3</v>
      </c>
      <c r="C43783">
        <v>10</v>
      </c>
      <c r="D43783" s="3">
        <v>43900</v>
      </c>
      <c r="E43783" t="s">
        <v>2745</v>
      </c>
      <c r="F43783" t="s">
        <v>2777</v>
      </c>
      <c r="G43783">
        <v>8.9999999999999993E-3</v>
      </c>
      <c r="H43783">
        <v>0</v>
      </c>
      <c r="I43783">
        <v>8.9999999999999993E-3</v>
      </c>
      <c r="J43783">
        <v>0</v>
      </c>
    </row>
    <row r="43784" spans="1:10" x14ac:dyDescent="0.3">
      <c r="A43784">
        <v>2020</v>
      </c>
      <c r="B43784">
        <v>3</v>
      </c>
      <c r="C43784">
        <v>10</v>
      </c>
      <c r="D43784" s="3">
        <v>43900</v>
      </c>
      <c r="E43784" t="s">
        <v>2745</v>
      </c>
      <c r="F43784" t="s">
        <v>2824</v>
      </c>
      <c r="G43784">
        <v>1.9</v>
      </c>
      <c r="H43784">
        <v>0</v>
      </c>
      <c r="I43784">
        <v>1.9</v>
      </c>
      <c r="J43784">
        <v>0</v>
      </c>
    </row>
    <row r="43785" spans="1:10" x14ac:dyDescent="0.3">
      <c r="A43785">
        <v>2020</v>
      </c>
      <c r="B43785">
        <v>3</v>
      </c>
      <c r="C43785">
        <v>10</v>
      </c>
      <c r="D43785" s="3">
        <v>43900</v>
      </c>
      <c r="E43785" t="s">
        <v>2745</v>
      </c>
      <c r="F43785" t="s">
        <v>2796</v>
      </c>
      <c r="G43785">
        <v>12.73</v>
      </c>
      <c r="H43785">
        <v>0.05</v>
      </c>
      <c r="I43785">
        <v>1.48</v>
      </c>
      <c r="J43785">
        <v>11.2</v>
      </c>
    </row>
    <row r="43786" spans="1:10" x14ac:dyDescent="0.3">
      <c r="A43786">
        <v>2020</v>
      </c>
      <c r="B43786">
        <v>3</v>
      </c>
      <c r="C43786">
        <v>10</v>
      </c>
      <c r="D43786" s="3">
        <v>43900</v>
      </c>
      <c r="E43786" t="s">
        <v>2745</v>
      </c>
      <c r="F43786" t="s">
        <v>2953</v>
      </c>
      <c r="G43786">
        <v>7.0000000000000007E-2</v>
      </c>
      <c r="H43786">
        <v>7.0000000000000007E-2</v>
      </c>
      <c r="I43786">
        <v>0</v>
      </c>
      <c r="J43786">
        <v>0</v>
      </c>
    </row>
    <row r="43787" spans="1:10" x14ac:dyDescent="0.3">
      <c r="A43787">
        <v>2020</v>
      </c>
      <c r="B43787">
        <v>3</v>
      </c>
      <c r="C43787">
        <v>10</v>
      </c>
      <c r="D43787" s="3">
        <v>43900</v>
      </c>
      <c r="E43787" t="s">
        <v>2745</v>
      </c>
      <c r="F43787" t="s">
        <v>2751</v>
      </c>
      <c r="G43787">
        <v>0.44999999999999996</v>
      </c>
      <c r="H43787">
        <v>0.15</v>
      </c>
      <c r="I43787">
        <v>0.3</v>
      </c>
      <c r="J43787">
        <v>0</v>
      </c>
    </row>
    <row r="43788" spans="1:10" x14ac:dyDescent="0.3">
      <c r="A43788">
        <v>2020</v>
      </c>
      <c r="B43788">
        <v>3</v>
      </c>
      <c r="C43788">
        <v>10</v>
      </c>
      <c r="D43788" s="3">
        <v>43900</v>
      </c>
      <c r="E43788" t="s">
        <v>2745</v>
      </c>
      <c r="F43788" t="s">
        <v>2766</v>
      </c>
      <c r="G43788">
        <v>0.30000000000000004</v>
      </c>
      <c r="H43788">
        <v>0.19</v>
      </c>
      <c r="I43788">
        <v>0.11</v>
      </c>
      <c r="J43788">
        <v>0</v>
      </c>
    </row>
    <row r="43789" spans="1:10" x14ac:dyDescent="0.3">
      <c r="A43789">
        <v>2020</v>
      </c>
      <c r="B43789">
        <v>3</v>
      </c>
      <c r="C43789">
        <v>10</v>
      </c>
      <c r="D43789" s="3">
        <v>43900</v>
      </c>
      <c r="E43789" t="s">
        <v>2745</v>
      </c>
      <c r="F43789" t="s">
        <v>2951</v>
      </c>
      <c r="G43789">
        <v>1.4000000000000002E-2</v>
      </c>
      <c r="H43789">
        <v>0</v>
      </c>
      <c r="I43789">
        <v>1.4000000000000002E-2</v>
      </c>
      <c r="J43789">
        <v>0</v>
      </c>
    </row>
    <row r="43790" spans="1:10" x14ac:dyDescent="0.3">
      <c r="A43790">
        <v>2020</v>
      </c>
      <c r="B43790">
        <v>3</v>
      </c>
      <c r="C43790">
        <v>10</v>
      </c>
      <c r="D43790" s="3">
        <v>43900</v>
      </c>
      <c r="E43790" t="s">
        <v>2745</v>
      </c>
      <c r="F43790" t="s">
        <v>2805</v>
      </c>
      <c r="G43790">
        <v>1.3</v>
      </c>
      <c r="H43790">
        <v>0</v>
      </c>
      <c r="I43790">
        <v>0.5</v>
      </c>
      <c r="J43790">
        <v>0.8</v>
      </c>
    </row>
    <row r="43791" spans="1:10" x14ac:dyDescent="0.3">
      <c r="A43791">
        <v>2020</v>
      </c>
      <c r="B43791">
        <v>3</v>
      </c>
      <c r="C43791">
        <v>10</v>
      </c>
      <c r="D43791" s="3">
        <v>43900</v>
      </c>
      <c r="E43791" t="s">
        <v>2773</v>
      </c>
      <c r="F43791" t="s">
        <v>2773</v>
      </c>
      <c r="G43791">
        <v>0.1</v>
      </c>
      <c r="H43791">
        <v>0</v>
      </c>
      <c r="I43791">
        <v>0.1</v>
      </c>
      <c r="J43791">
        <v>0</v>
      </c>
    </row>
    <row r="43792" spans="1:10" x14ac:dyDescent="0.3">
      <c r="A43792">
        <v>2020</v>
      </c>
      <c r="B43792">
        <v>3</v>
      </c>
      <c r="C43792">
        <v>10</v>
      </c>
      <c r="D43792" s="3">
        <v>43900</v>
      </c>
      <c r="E43792" t="s">
        <v>2773</v>
      </c>
      <c r="F43792" t="s">
        <v>2774</v>
      </c>
      <c r="G43792">
        <v>0.5</v>
      </c>
      <c r="H43792">
        <v>0.3</v>
      </c>
      <c r="I43792">
        <v>0.2</v>
      </c>
      <c r="J43792">
        <v>0</v>
      </c>
    </row>
    <row r="43793" spans="1:10" x14ac:dyDescent="0.3">
      <c r="A43793">
        <v>2020</v>
      </c>
      <c r="B43793">
        <v>3</v>
      </c>
      <c r="C43793">
        <v>10</v>
      </c>
      <c r="D43793" s="3">
        <v>43900</v>
      </c>
      <c r="E43793" t="s">
        <v>2747</v>
      </c>
      <c r="F43793" t="s">
        <v>2748</v>
      </c>
      <c r="G43793">
        <v>0.01</v>
      </c>
      <c r="H43793">
        <v>0</v>
      </c>
      <c r="I43793">
        <v>0.01</v>
      </c>
      <c r="J43793">
        <v>0</v>
      </c>
    </row>
    <row r="43794" spans="1:10" x14ac:dyDescent="0.3">
      <c r="A43794">
        <v>2020</v>
      </c>
      <c r="B43794">
        <v>3</v>
      </c>
      <c r="C43794">
        <v>10</v>
      </c>
      <c r="D43794" s="3">
        <v>43900</v>
      </c>
      <c r="E43794" t="s">
        <v>2741</v>
      </c>
      <c r="F43794" t="s">
        <v>2758</v>
      </c>
      <c r="G43794">
        <v>86.2</v>
      </c>
      <c r="H43794">
        <v>63.05</v>
      </c>
      <c r="I43794">
        <v>17.149999999999999</v>
      </c>
      <c r="J43794">
        <v>6</v>
      </c>
    </row>
    <row r="43795" spans="1:10" x14ac:dyDescent="0.3">
      <c r="A43795">
        <v>2020</v>
      </c>
      <c r="B43795">
        <v>3</v>
      </c>
      <c r="C43795">
        <v>10</v>
      </c>
      <c r="D43795" s="3">
        <v>43900</v>
      </c>
      <c r="E43795" t="s">
        <v>2741</v>
      </c>
      <c r="F43795" t="s">
        <v>2919</v>
      </c>
      <c r="G43795">
        <v>1</v>
      </c>
      <c r="H43795">
        <v>0</v>
      </c>
      <c r="I43795">
        <v>1</v>
      </c>
      <c r="J43795">
        <v>0</v>
      </c>
    </row>
    <row r="43796" spans="1:10" x14ac:dyDescent="0.3">
      <c r="A43796">
        <v>2020</v>
      </c>
      <c r="B43796">
        <v>3</v>
      </c>
      <c r="C43796">
        <v>10</v>
      </c>
      <c r="D43796" s="3">
        <v>43900</v>
      </c>
      <c r="E43796" t="s">
        <v>2741</v>
      </c>
      <c r="F43796" t="s">
        <v>2767</v>
      </c>
      <c r="G43796">
        <v>0.01</v>
      </c>
      <c r="H43796">
        <v>0.01</v>
      </c>
      <c r="I43796">
        <v>0</v>
      </c>
      <c r="J43796">
        <v>0</v>
      </c>
    </row>
    <row r="43797" spans="1:10" x14ac:dyDescent="0.3">
      <c r="A43797">
        <v>2020</v>
      </c>
      <c r="B43797">
        <v>3</v>
      </c>
      <c r="C43797">
        <v>10</v>
      </c>
      <c r="D43797" s="3">
        <v>43900</v>
      </c>
      <c r="E43797" t="s">
        <v>2741</v>
      </c>
      <c r="F43797" t="s">
        <v>2860</v>
      </c>
      <c r="G43797">
        <v>0.3</v>
      </c>
      <c r="H43797">
        <v>0</v>
      </c>
      <c r="I43797">
        <v>0.3</v>
      </c>
      <c r="J43797">
        <v>0</v>
      </c>
    </row>
    <row r="43798" spans="1:10" x14ac:dyDescent="0.3">
      <c r="A43798">
        <v>2020</v>
      </c>
      <c r="B43798">
        <v>3</v>
      </c>
      <c r="C43798">
        <v>10</v>
      </c>
      <c r="D43798" s="3">
        <v>43900</v>
      </c>
      <c r="E43798" t="s">
        <v>3040</v>
      </c>
      <c r="F43798" t="s">
        <v>3061</v>
      </c>
      <c r="G43798">
        <v>0.96500000000000008</v>
      </c>
      <c r="H43798">
        <v>7.0000000000000007E-2</v>
      </c>
      <c r="I43798">
        <v>0.88000000000000012</v>
      </c>
      <c r="J43798">
        <v>1.4999999999999999E-2</v>
      </c>
    </row>
    <row r="43799" spans="1:10" x14ac:dyDescent="0.3">
      <c r="A43799">
        <v>2020</v>
      </c>
      <c r="B43799">
        <v>3</v>
      </c>
      <c r="C43799">
        <v>10</v>
      </c>
      <c r="D43799" s="3">
        <v>43900</v>
      </c>
      <c r="E43799" t="s">
        <v>3040</v>
      </c>
      <c r="F43799" t="s">
        <v>3053</v>
      </c>
      <c r="G43799">
        <v>29.52</v>
      </c>
      <c r="H43799">
        <v>0</v>
      </c>
      <c r="I43799">
        <v>4.5199999999999996</v>
      </c>
      <c r="J43799">
        <v>25</v>
      </c>
    </row>
    <row r="43800" spans="1:10" x14ac:dyDescent="0.3">
      <c r="A43800">
        <v>2020</v>
      </c>
      <c r="B43800">
        <v>3</v>
      </c>
      <c r="C43800">
        <v>10</v>
      </c>
      <c r="D43800" s="3">
        <v>43900</v>
      </c>
      <c r="E43800" t="s">
        <v>3040</v>
      </c>
      <c r="F43800" t="s">
        <v>3058</v>
      </c>
      <c r="G43800">
        <v>2.61</v>
      </c>
      <c r="H43800">
        <v>0</v>
      </c>
      <c r="I43800">
        <v>2.04</v>
      </c>
      <c r="J43800">
        <v>0.56999999999999995</v>
      </c>
    </row>
    <row r="43801" spans="1:10" x14ac:dyDescent="0.3">
      <c r="A43801">
        <v>2020</v>
      </c>
      <c r="B43801">
        <v>3</v>
      </c>
      <c r="C43801">
        <v>10</v>
      </c>
      <c r="D43801" s="3">
        <v>43900</v>
      </c>
      <c r="E43801" t="s">
        <v>2754</v>
      </c>
      <c r="F43801" t="s">
        <v>2905</v>
      </c>
      <c r="G43801">
        <v>0.2</v>
      </c>
      <c r="H43801">
        <v>0</v>
      </c>
      <c r="I43801">
        <v>0.2</v>
      </c>
      <c r="J43801">
        <v>0</v>
      </c>
    </row>
    <row r="43802" spans="1:10" x14ac:dyDescent="0.3">
      <c r="A43802">
        <v>2020</v>
      </c>
      <c r="B43802">
        <v>3</v>
      </c>
      <c r="C43802">
        <v>10</v>
      </c>
      <c r="D43802" s="3">
        <v>43900</v>
      </c>
      <c r="E43802" t="s">
        <v>2754</v>
      </c>
      <c r="F43802" t="s">
        <v>3012</v>
      </c>
      <c r="G43802">
        <v>0.1</v>
      </c>
      <c r="H43802">
        <v>0</v>
      </c>
      <c r="I43802">
        <v>0.1</v>
      </c>
      <c r="J43802">
        <v>0</v>
      </c>
    </row>
    <row r="43803" spans="1:10" x14ac:dyDescent="0.3">
      <c r="A43803">
        <v>2020</v>
      </c>
      <c r="B43803">
        <v>3</v>
      </c>
      <c r="C43803">
        <v>10</v>
      </c>
      <c r="D43803" s="3">
        <v>43900</v>
      </c>
      <c r="E43803" t="s">
        <v>2754</v>
      </c>
      <c r="F43803" t="s">
        <v>2819</v>
      </c>
      <c r="G43803">
        <v>0.4</v>
      </c>
      <c r="H43803">
        <v>0</v>
      </c>
      <c r="I43803">
        <v>0.3</v>
      </c>
      <c r="J43803">
        <v>0.1</v>
      </c>
    </row>
    <row r="43804" spans="1:10" x14ac:dyDescent="0.3">
      <c r="A43804">
        <v>2020</v>
      </c>
      <c r="B43804">
        <v>3</v>
      </c>
      <c r="C43804">
        <v>10</v>
      </c>
      <c r="D43804" s="3">
        <v>43900</v>
      </c>
      <c r="E43804" t="s">
        <v>2754</v>
      </c>
      <c r="F43804" t="s">
        <v>2791</v>
      </c>
      <c r="G43804">
        <v>0.02</v>
      </c>
      <c r="H43804">
        <v>0</v>
      </c>
      <c r="I43804">
        <v>0</v>
      </c>
      <c r="J43804">
        <v>0.02</v>
      </c>
    </row>
    <row r="43805" spans="1:10" x14ac:dyDescent="0.3">
      <c r="A43805">
        <v>2020</v>
      </c>
      <c r="B43805">
        <v>3</v>
      </c>
      <c r="C43805">
        <v>10</v>
      </c>
      <c r="D43805" s="3">
        <v>43900</v>
      </c>
      <c r="E43805" t="s">
        <v>2752</v>
      </c>
      <c r="F43805" t="s">
        <v>2863</v>
      </c>
      <c r="G43805">
        <v>0.02</v>
      </c>
      <c r="H43805">
        <v>0</v>
      </c>
      <c r="I43805">
        <v>0.02</v>
      </c>
      <c r="J43805">
        <v>0</v>
      </c>
    </row>
    <row r="43806" spans="1:10" x14ac:dyDescent="0.3">
      <c r="A43806">
        <v>2020</v>
      </c>
      <c r="B43806">
        <v>3</v>
      </c>
      <c r="C43806">
        <v>11</v>
      </c>
      <c r="D43806" s="3">
        <v>43901</v>
      </c>
      <c r="E43806" t="s">
        <v>2743</v>
      </c>
      <c r="F43806" t="s">
        <v>2915</v>
      </c>
      <c r="G43806">
        <v>3.2</v>
      </c>
      <c r="H43806">
        <v>1.5</v>
      </c>
      <c r="I43806">
        <v>1.7</v>
      </c>
      <c r="J43806">
        <v>0</v>
      </c>
    </row>
    <row r="43807" spans="1:10" x14ac:dyDescent="0.3">
      <c r="A43807">
        <v>2020</v>
      </c>
      <c r="B43807">
        <v>3</v>
      </c>
      <c r="C43807">
        <v>11</v>
      </c>
      <c r="D43807" s="3">
        <v>43901</v>
      </c>
      <c r="E43807" t="s">
        <v>2743</v>
      </c>
      <c r="F43807" t="s">
        <v>2759</v>
      </c>
      <c r="G43807">
        <v>2.8075000000000001</v>
      </c>
      <c r="H43807">
        <v>0.56000000000000005</v>
      </c>
      <c r="I43807">
        <v>2.2174999999999998</v>
      </c>
      <c r="J43807">
        <v>0.03</v>
      </c>
    </row>
    <row r="43808" spans="1:10" x14ac:dyDescent="0.3">
      <c r="A43808">
        <v>2020</v>
      </c>
      <c r="B43808">
        <v>3</v>
      </c>
      <c r="C43808">
        <v>11</v>
      </c>
      <c r="D43808" s="3">
        <v>43901</v>
      </c>
      <c r="E43808" t="s">
        <v>2743</v>
      </c>
      <c r="F43808" t="s">
        <v>2823</v>
      </c>
      <c r="G43808">
        <v>34.340000000000003</v>
      </c>
      <c r="H43808">
        <v>0</v>
      </c>
      <c r="I43808">
        <v>34.340000000000003</v>
      </c>
      <c r="J43808">
        <v>0</v>
      </c>
    </row>
    <row r="43809" spans="1:10" x14ac:dyDescent="0.3">
      <c r="A43809">
        <v>2020</v>
      </c>
      <c r="B43809">
        <v>3</v>
      </c>
      <c r="C43809">
        <v>11</v>
      </c>
      <c r="D43809" s="3">
        <v>43901</v>
      </c>
      <c r="E43809" t="s">
        <v>2743</v>
      </c>
      <c r="F43809" t="s">
        <v>2861</v>
      </c>
      <c r="G43809">
        <v>23.52</v>
      </c>
      <c r="H43809">
        <v>11.72</v>
      </c>
      <c r="I43809">
        <v>11.799999999999999</v>
      </c>
      <c r="J43809">
        <v>0</v>
      </c>
    </row>
    <row r="43810" spans="1:10" x14ac:dyDescent="0.3">
      <c r="A43810">
        <v>2020</v>
      </c>
      <c r="B43810">
        <v>3</v>
      </c>
      <c r="C43810">
        <v>11</v>
      </c>
      <c r="D43810" s="3">
        <v>43901</v>
      </c>
      <c r="E43810" t="s">
        <v>2743</v>
      </c>
      <c r="F43810" t="s">
        <v>2834</v>
      </c>
      <c r="G43810">
        <v>0.15</v>
      </c>
      <c r="H43810">
        <v>0.15</v>
      </c>
      <c r="I43810">
        <v>0</v>
      </c>
      <c r="J43810">
        <v>0</v>
      </c>
    </row>
    <row r="43811" spans="1:10" x14ac:dyDescent="0.3">
      <c r="A43811">
        <v>2020</v>
      </c>
      <c r="B43811">
        <v>3</v>
      </c>
      <c r="C43811">
        <v>11</v>
      </c>
      <c r="D43811" s="3">
        <v>43901</v>
      </c>
      <c r="E43811" t="s">
        <v>2743</v>
      </c>
      <c r="F43811" t="s">
        <v>2827</v>
      </c>
      <c r="G43811">
        <v>0.4</v>
      </c>
      <c r="H43811">
        <v>0.4</v>
      </c>
      <c r="I43811">
        <v>0</v>
      </c>
      <c r="J43811">
        <v>0</v>
      </c>
    </row>
    <row r="43812" spans="1:10" x14ac:dyDescent="0.3">
      <c r="A43812">
        <v>2020</v>
      </c>
      <c r="B43812">
        <v>3</v>
      </c>
      <c r="C43812">
        <v>11</v>
      </c>
      <c r="D43812" s="3">
        <v>43901</v>
      </c>
      <c r="E43812" t="s">
        <v>2745</v>
      </c>
      <c r="F43812" t="s">
        <v>2782</v>
      </c>
      <c r="G43812">
        <v>0.08</v>
      </c>
      <c r="H43812">
        <v>0</v>
      </c>
      <c r="I43812">
        <v>0.08</v>
      </c>
      <c r="J43812">
        <v>0</v>
      </c>
    </row>
    <row r="43813" spans="1:10" x14ac:dyDescent="0.3">
      <c r="A43813">
        <v>2020</v>
      </c>
      <c r="B43813">
        <v>3</v>
      </c>
      <c r="C43813">
        <v>11</v>
      </c>
      <c r="D43813" s="3">
        <v>43901</v>
      </c>
      <c r="E43813" t="s">
        <v>2745</v>
      </c>
      <c r="F43813" t="s">
        <v>2818</v>
      </c>
      <c r="G43813">
        <v>2.4</v>
      </c>
      <c r="H43813">
        <v>0</v>
      </c>
      <c r="I43813">
        <v>2.4</v>
      </c>
      <c r="J43813">
        <v>0</v>
      </c>
    </row>
    <row r="43814" spans="1:10" x14ac:dyDescent="0.3">
      <c r="A43814">
        <v>2020</v>
      </c>
      <c r="B43814">
        <v>3</v>
      </c>
      <c r="C43814">
        <v>11</v>
      </c>
      <c r="D43814" s="3">
        <v>43901</v>
      </c>
      <c r="E43814" t="s">
        <v>2745</v>
      </c>
      <c r="F43814" t="s">
        <v>2760</v>
      </c>
      <c r="G43814">
        <v>0.02</v>
      </c>
      <c r="H43814">
        <v>0</v>
      </c>
      <c r="I43814">
        <v>0.02</v>
      </c>
      <c r="J43814">
        <v>0</v>
      </c>
    </row>
    <row r="43815" spans="1:10" x14ac:dyDescent="0.3">
      <c r="A43815">
        <v>2020</v>
      </c>
      <c r="B43815">
        <v>3</v>
      </c>
      <c r="C43815">
        <v>11</v>
      </c>
      <c r="D43815" s="3">
        <v>43901</v>
      </c>
      <c r="E43815" t="s">
        <v>2745</v>
      </c>
      <c r="F43815" t="s">
        <v>2777</v>
      </c>
      <c r="G43815">
        <v>0.35799999999999998</v>
      </c>
      <c r="H43815">
        <v>0</v>
      </c>
      <c r="I43815">
        <v>0.35799999999999998</v>
      </c>
      <c r="J43815">
        <v>0</v>
      </c>
    </row>
    <row r="43816" spans="1:10" x14ac:dyDescent="0.3">
      <c r="A43816">
        <v>2020</v>
      </c>
      <c r="B43816">
        <v>3</v>
      </c>
      <c r="C43816">
        <v>11</v>
      </c>
      <c r="D43816" s="3">
        <v>43901</v>
      </c>
      <c r="E43816" t="s">
        <v>2745</v>
      </c>
      <c r="F43816" t="s">
        <v>2761</v>
      </c>
      <c r="G43816">
        <v>0.01</v>
      </c>
      <c r="H43816">
        <v>0</v>
      </c>
      <c r="I43816">
        <v>0.01</v>
      </c>
      <c r="J43816">
        <v>0</v>
      </c>
    </row>
    <row r="43817" spans="1:10" x14ac:dyDescent="0.3">
      <c r="A43817">
        <v>2020</v>
      </c>
      <c r="B43817">
        <v>3</v>
      </c>
      <c r="C43817">
        <v>11</v>
      </c>
      <c r="D43817" s="3">
        <v>43901</v>
      </c>
      <c r="E43817" t="s">
        <v>2745</v>
      </c>
      <c r="F43817" t="s">
        <v>2824</v>
      </c>
      <c r="G43817">
        <v>0.04</v>
      </c>
      <c r="H43817">
        <v>0</v>
      </c>
      <c r="I43817">
        <v>0.04</v>
      </c>
      <c r="J43817">
        <v>0</v>
      </c>
    </row>
    <row r="43818" spans="1:10" x14ac:dyDescent="0.3">
      <c r="A43818">
        <v>2020</v>
      </c>
      <c r="B43818">
        <v>3</v>
      </c>
      <c r="C43818">
        <v>11</v>
      </c>
      <c r="D43818" s="3">
        <v>43901</v>
      </c>
      <c r="E43818" t="s">
        <v>2745</v>
      </c>
      <c r="F43818" t="s">
        <v>2746</v>
      </c>
      <c r="G43818">
        <v>0.14000000000000001</v>
      </c>
      <c r="H43818">
        <v>0.04</v>
      </c>
      <c r="I43818">
        <v>0.1</v>
      </c>
      <c r="J43818">
        <v>0</v>
      </c>
    </row>
    <row r="43819" spans="1:10" x14ac:dyDescent="0.3">
      <c r="A43819">
        <v>2020</v>
      </c>
      <c r="B43819">
        <v>3</v>
      </c>
      <c r="C43819">
        <v>11</v>
      </c>
      <c r="D43819" s="3">
        <v>43901</v>
      </c>
      <c r="E43819" t="s">
        <v>2745</v>
      </c>
      <c r="F43819" t="s">
        <v>2751</v>
      </c>
      <c r="G43819">
        <v>1.02</v>
      </c>
      <c r="H43819">
        <v>0.62</v>
      </c>
      <c r="I43819">
        <v>0.4</v>
      </c>
      <c r="J43819">
        <v>0</v>
      </c>
    </row>
    <row r="43820" spans="1:10" x14ac:dyDescent="0.3">
      <c r="A43820">
        <v>2020</v>
      </c>
      <c r="B43820">
        <v>3</v>
      </c>
      <c r="C43820">
        <v>11</v>
      </c>
      <c r="D43820" s="3">
        <v>43901</v>
      </c>
      <c r="E43820" t="s">
        <v>2866</v>
      </c>
      <c r="F43820" t="s">
        <v>2900</v>
      </c>
      <c r="G43820">
        <v>1</v>
      </c>
      <c r="H43820">
        <v>0</v>
      </c>
      <c r="I43820">
        <v>1</v>
      </c>
      <c r="J43820">
        <v>0</v>
      </c>
    </row>
    <row r="43821" spans="1:10" x14ac:dyDescent="0.3">
      <c r="A43821">
        <v>2020</v>
      </c>
      <c r="B43821">
        <v>3</v>
      </c>
      <c r="C43821">
        <v>11</v>
      </c>
      <c r="D43821" s="3">
        <v>43901</v>
      </c>
      <c r="E43821" t="s">
        <v>2866</v>
      </c>
      <c r="F43821" t="s">
        <v>2968</v>
      </c>
      <c r="G43821">
        <v>0.08</v>
      </c>
      <c r="H43821">
        <v>0</v>
      </c>
      <c r="I43821">
        <v>0.06</v>
      </c>
      <c r="J43821">
        <v>0.02</v>
      </c>
    </row>
    <row r="43822" spans="1:10" x14ac:dyDescent="0.3">
      <c r="A43822">
        <v>2020</v>
      </c>
      <c r="B43822">
        <v>3</v>
      </c>
      <c r="C43822">
        <v>11</v>
      </c>
      <c r="D43822" s="3">
        <v>43901</v>
      </c>
      <c r="E43822" t="s">
        <v>2741</v>
      </c>
      <c r="F43822" t="s">
        <v>2767</v>
      </c>
      <c r="G43822">
        <v>1.0399999999999998</v>
      </c>
      <c r="H43822">
        <v>0.1</v>
      </c>
      <c r="I43822">
        <v>0.93999999999999984</v>
      </c>
      <c r="J43822">
        <v>0</v>
      </c>
    </row>
    <row r="43823" spans="1:10" x14ac:dyDescent="0.3">
      <c r="A43823">
        <v>2020</v>
      </c>
      <c r="B43823">
        <v>3</v>
      </c>
      <c r="C43823">
        <v>11</v>
      </c>
      <c r="D43823" s="3">
        <v>43901</v>
      </c>
      <c r="E43823" t="s">
        <v>2741</v>
      </c>
      <c r="F43823" t="s">
        <v>2878</v>
      </c>
      <c r="G43823">
        <v>0.05</v>
      </c>
      <c r="H43823">
        <v>0</v>
      </c>
      <c r="I43823">
        <v>0.05</v>
      </c>
      <c r="J43823">
        <v>0</v>
      </c>
    </row>
    <row r="43824" spans="1:10" x14ac:dyDescent="0.3">
      <c r="A43824">
        <v>2020</v>
      </c>
      <c r="B43824">
        <v>3</v>
      </c>
      <c r="C43824">
        <v>11</v>
      </c>
      <c r="D43824" s="3">
        <v>43901</v>
      </c>
      <c r="E43824" t="s">
        <v>2741</v>
      </c>
      <c r="F43824" t="s">
        <v>2872</v>
      </c>
      <c r="G43824">
        <v>0.01</v>
      </c>
      <c r="H43824">
        <v>0</v>
      </c>
      <c r="I43824">
        <v>0.01</v>
      </c>
      <c r="J43824">
        <v>0</v>
      </c>
    </row>
    <row r="43825" spans="1:10" x14ac:dyDescent="0.3">
      <c r="A43825">
        <v>2020</v>
      </c>
      <c r="B43825">
        <v>3</v>
      </c>
      <c r="C43825">
        <v>11</v>
      </c>
      <c r="D43825" s="3">
        <v>43901</v>
      </c>
      <c r="E43825" t="s">
        <v>2741</v>
      </c>
      <c r="F43825" t="s">
        <v>2769</v>
      </c>
      <c r="G43825">
        <v>3.25</v>
      </c>
      <c r="H43825">
        <v>0</v>
      </c>
      <c r="I43825">
        <v>3.25</v>
      </c>
      <c r="J43825">
        <v>0</v>
      </c>
    </row>
    <row r="43826" spans="1:10" x14ac:dyDescent="0.3">
      <c r="A43826">
        <v>2020</v>
      </c>
      <c r="B43826">
        <v>3</v>
      </c>
      <c r="C43826">
        <v>11</v>
      </c>
      <c r="D43826" s="3">
        <v>43901</v>
      </c>
      <c r="E43826" t="s">
        <v>2741</v>
      </c>
      <c r="F43826" t="s">
        <v>2858</v>
      </c>
      <c r="G43826">
        <v>0.5</v>
      </c>
      <c r="H43826">
        <v>0</v>
      </c>
      <c r="I43826">
        <v>0.5</v>
      </c>
      <c r="J43826">
        <v>0</v>
      </c>
    </row>
    <row r="43827" spans="1:10" x14ac:dyDescent="0.3">
      <c r="A43827">
        <v>2020</v>
      </c>
      <c r="B43827">
        <v>3</v>
      </c>
      <c r="C43827">
        <v>11</v>
      </c>
      <c r="D43827" s="3">
        <v>43901</v>
      </c>
      <c r="E43827" t="s">
        <v>2741</v>
      </c>
      <c r="F43827" t="s">
        <v>2960</v>
      </c>
      <c r="G43827">
        <v>2.8</v>
      </c>
      <c r="H43827">
        <v>0</v>
      </c>
      <c r="I43827">
        <v>2.8</v>
      </c>
      <c r="J43827">
        <v>0</v>
      </c>
    </row>
    <row r="43828" spans="1:10" x14ac:dyDescent="0.3">
      <c r="A43828">
        <v>2020</v>
      </c>
      <c r="B43828">
        <v>3</v>
      </c>
      <c r="C43828">
        <v>11</v>
      </c>
      <c r="D43828" s="3">
        <v>43901</v>
      </c>
      <c r="E43828" t="s">
        <v>2749</v>
      </c>
      <c r="F43828" t="s">
        <v>2852</v>
      </c>
      <c r="G43828">
        <v>0.01</v>
      </c>
      <c r="H43828">
        <v>0</v>
      </c>
      <c r="I43828">
        <v>0.01</v>
      </c>
      <c r="J43828">
        <v>0</v>
      </c>
    </row>
    <row r="43829" spans="1:10" x14ac:dyDescent="0.3">
      <c r="A43829">
        <v>2020</v>
      </c>
      <c r="B43829">
        <v>3</v>
      </c>
      <c r="C43829">
        <v>11</v>
      </c>
      <c r="D43829" s="3">
        <v>43901</v>
      </c>
      <c r="E43829" t="s">
        <v>3040</v>
      </c>
      <c r="F43829" t="s">
        <v>3053</v>
      </c>
      <c r="G43829">
        <v>0.32</v>
      </c>
      <c r="H43829">
        <v>0</v>
      </c>
      <c r="I43829">
        <v>0.02</v>
      </c>
      <c r="J43829">
        <v>0.3</v>
      </c>
    </row>
    <row r="43830" spans="1:10" x14ac:dyDescent="0.3">
      <c r="A43830">
        <v>2020</v>
      </c>
      <c r="B43830">
        <v>3</v>
      </c>
      <c r="C43830">
        <v>11</v>
      </c>
      <c r="D43830" s="3">
        <v>43901</v>
      </c>
      <c r="E43830" t="s">
        <v>2754</v>
      </c>
      <c r="F43830" t="s">
        <v>3014</v>
      </c>
      <c r="G43830">
        <v>4.7</v>
      </c>
      <c r="H43830">
        <v>0</v>
      </c>
      <c r="I43830">
        <v>4.7</v>
      </c>
      <c r="J43830">
        <v>0</v>
      </c>
    </row>
    <row r="43831" spans="1:10" x14ac:dyDescent="0.3">
      <c r="A43831">
        <v>2020</v>
      </c>
      <c r="B43831">
        <v>3</v>
      </c>
      <c r="C43831">
        <v>11</v>
      </c>
      <c r="D43831" s="3">
        <v>43901</v>
      </c>
      <c r="E43831" t="s">
        <v>2754</v>
      </c>
      <c r="F43831" t="s">
        <v>2789</v>
      </c>
      <c r="G43831">
        <v>1.5</v>
      </c>
      <c r="H43831">
        <v>0</v>
      </c>
      <c r="I43831">
        <v>0</v>
      </c>
      <c r="J43831">
        <v>1.5</v>
      </c>
    </row>
    <row r="43832" spans="1:10" x14ac:dyDescent="0.3">
      <c r="A43832">
        <v>2020</v>
      </c>
      <c r="B43832">
        <v>3</v>
      </c>
      <c r="C43832">
        <v>11</v>
      </c>
      <c r="D43832" s="3">
        <v>43901</v>
      </c>
      <c r="E43832" t="s">
        <v>2752</v>
      </c>
      <c r="F43832" t="s">
        <v>2762</v>
      </c>
      <c r="G43832">
        <v>0.13</v>
      </c>
      <c r="H43832">
        <v>0</v>
      </c>
      <c r="I43832">
        <v>0.13</v>
      </c>
      <c r="J43832">
        <v>0</v>
      </c>
    </row>
    <row r="43833" spans="1:10" x14ac:dyDescent="0.3">
      <c r="A43833">
        <v>2020</v>
      </c>
      <c r="B43833">
        <v>3</v>
      </c>
      <c r="C43833">
        <v>11</v>
      </c>
      <c r="D43833" s="3">
        <v>43901</v>
      </c>
      <c r="E43833" t="s">
        <v>2752</v>
      </c>
      <c r="F43833" t="s">
        <v>2863</v>
      </c>
      <c r="G43833">
        <v>0.76</v>
      </c>
      <c r="H43833">
        <v>0</v>
      </c>
      <c r="I43833">
        <v>0.76</v>
      </c>
      <c r="J43833">
        <v>0</v>
      </c>
    </row>
    <row r="43834" spans="1:10" x14ac:dyDescent="0.3">
      <c r="A43834">
        <v>2020</v>
      </c>
      <c r="B43834">
        <v>3</v>
      </c>
      <c r="C43834">
        <v>11</v>
      </c>
      <c r="D43834" s="3">
        <v>43901</v>
      </c>
      <c r="E43834" t="s">
        <v>2752</v>
      </c>
      <c r="F43834" t="s">
        <v>2798</v>
      </c>
      <c r="G43834">
        <v>0.01</v>
      </c>
      <c r="H43834">
        <v>0.01</v>
      </c>
      <c r="I43834">
        <v>0</v>
      </c>
      <c r="J43834">
        <v>0</v>
      </c>
    </row>
    <row r="43835" spans="1:10" x14ac:dyDescent="0.3">
      <c r="A43835">
        <v>2020</v>
      </c>
      <c r="B43835">
        <v>3</v>
      </c>
      <c r="C43835">
        <v>12</v>
      </c>
      <c r="D43835" s="3">
        <v>43902</v>
      </c>
      <c r="E43835" t="s">
        <v>2743</v>
      </c>
      <c r="F43835" t="s">
        <v>2915</v>
      </c>
      <c r="G43835">
        <v>17.7</v>
      </c>
      <c r="H43835">
        <v>2.9</v>
      </c>
      <c r="I43835">
        <v>14.8</v>
      </c>
      <c r="J43835">
        <v>0</v>
      </c>
    </row>
    <row r="43836" spans="1:10" x14ac:dyDescent="0.3">
      <c r="A43836">
        <v>2020</v>
      </c>
      <c r="B43836">
        <v>3</v>
      </c>
      <c r="C43836">
        <v>12</v>
      </c>
      <c r="D43836" s="3">
        <v>43902</v>
      </c>
      <c r="E43836" t="s">
        <v>2743</v>
      </c>
      <c r="F43836" t="s">
        <v>2759</v>
      </c>
      <c r="G43836">
        <v>0.66500000000000004</v>
      </c>
      <c r="H43836">
        <v>0.65</v>
      </c>
      <c r="I43836">
        <v>1.4999999999999999E-2</v>
      </c>
      <c r="J43836">
        <v>0</v>
      </c>
    </row>
    <row r="43837" spans="1:10" x14ac:dyDescent="0.3">
      <c r="A43837">
        <v>2020</v>
      </c>
      <c r="B43837">
        <v>3</v>
      </c>
      <c r="C43837">
        <v>12</v>
      </c>
      <c r="D43837" s="3">
        <v>43902</v>
      </c>
      <c r="E43837" t="s">
        <v>2743</v>
      </c>
      <c r="F43837" t="s">
        <v>2823</v>
      </c>
      <c r="G43837">
        <v>23.450000000000003</v>
      </c>
      <c r="H43837">
        <v>1.58</v>
      </c>
      <c r="I43837">
        <v>21.87</v>
      </c>
      <c r="J43837">
        <v>0</v>
      </c>
    </row>
    <row r="43838" spans="1:10" x14ac:dyDescent="0.3">
      <c r="A43838">
        <v>2020</v>
      </c>
      <c r="B43838">
        <v>3</v>
      </c>
      <c r="C43838">
        <v>12</v>
      </c>
      <c r="D43838" s="3">
        <v>43902</v>
      </c>
      <c r="E43838" t="s">
        <v>2743</v>
      </c>
      <c r="F43838" t="s">
        <v>2861</v>
      </c>
      <c r="G43838">
        <v>18.7</v>
      </c>
      <c r="H43838">
        <v>15.49</v>
      </c>
      <c r="I43838">
        <v>3.21</v>
      </c>
      <c r="J43838">
        <v>0</v>
      </c>
    </row>
    <row r="43839" spans="1:10" x14ac:dyDescent="0.3">
      <c r="A43839">
        <v>2020</v>
      </c>
      <c r="B43839">
        <v>3</v>
      </c>
      <c r="C43839">
        <v>12</v>
      </c>
      <c r="D43839" s="3">
        <v>43902</v>
      </c>
      <c r="E43839" t="s">
        <v>2743</v>
      </c>
      <c r="F43839" t="s">
        <v>2947</v>
      </c>
      <c r="G43839">
        <v>19.79</v>
      </c>
      <c r="H43839">
        <v>0</v>
      </c>
      <c r="I43839">
        <v>19.79</v>
      </c>
      <c r="J43839">
        <v>0</v>
      </c>
    </row>
    <row r="43840" spans="1:10" x14ac:dyDescent="0.3">
      <c r="A43840">
        <v>2020</v>
      </c>
      <c r="B43840">
        <v>3</v>
      </c>
      <c r="C43840">
        <v>12</v>
      </c>
      <c r="D43840" s="3">
        <v>43902</v>
      </c>
      <c r="E43840" t="s">
        <v>2743</v>
      </c>
      <c r="F43840" t="s">
        <v>2986</v>
      </c>
      <c r="G43840">
        <v>0.01</v>
      </c>
      <c r="H43840">
        <v>0</v>
      </c>
      <c r="I43840">
        <v>0.01</v>
      </c>
      <c r="J43840">
        <v>0</v>
      </c>
    </row>
    <row r="43841" spans="1:10" x14ac:dyDescent="0.3">
      <c r="A43841">
        <v>2020</v>
      </c>
      <c r="B43841">
        <v>3</v>
      </c>
      <c r="C43841">
        <v>12</v>
      </c>
      <c r="D43841" s="3">
        <v>43902</v>
      </c>
      <c r="E43841" t="s">
        <v>2743</v>
      </c>
      <c r="F43841" t="s">
        <v>2834</v>
      </c>
      <c r="G43841">
        <v>2.5</v>
      </c>
      <c r="H43841">
        <v>0</v>
      </c>
      <c r="I43841">
        <v>2.5</v>
      </c>
      <c r="J43841">
        <v>0</v>
      </c>
    </row>
    <row r="43842" spans="1:10" x14ac:dyDescent="0.3">
      <c r="A43842">
        <v>2020</v>
      </c>
      <c r="B43842">
        <v>3</v>
      </c>
      <c r="C43842">
        <v>12</v>
      </c>
      <c r="D43842" s="3">
        <v>43902</v>
      </c>
      <c r="E43842" t="s">
        <v>2743</v>
      </c>
      <c r="F43842" t="s">
        <v>2827</v>
      </c>
      <c r="G43842">
        <v>0.16</v>
      </c>
      <c r="H43842">
        <v>0.08</v>
      </c>
      <c r="I43842">
        <v>0.08</v>
      </c>
      <c r="J43842">
        <v>0</v>
      </c>
    </row>
    <row r="43843" spans="1:10" x14ac:dyDescent="0.3">
      <c r="A43843">
        <v>2020</v>
      </c>
      <c r="B43843">
        <v>3</v>
      </c>
      <c r="C43843">
        <v>12</v>
      </c>
      <c r="D43843" s="3">
        <v>43902</v>
      </c>
      <c r="E43843" t="s">
        <v>2743</v>
      </c>
      <c r="F43843" t="s">
        <v>2936</v>
      </c>
      <c r="G43843">
        <v>8.4700000000000006</v>
      </c>
      <c r="H43843">
        <v>0</v>
      </c>
      <c r="I43843">
        <v>8.4700000000000006</v>
      </c>
      <c r="J43843">
        <v>0</v>
      </c>
    </row>
    <row r="43844" spans="1:10" x14ac:dyDescent="0.3">
      <c r="A43844">
        <v>2020</v>
      </c>
      <c r="B43844">
        <v>3</v>
      </c>
      <c r="C43844">
        <v>12</v>
      </c>
      <c r="D43844" s="3">
        <v>43902</v>
      </c>
      <c r="E43844" t="s">
        <v>2997</v>
      </c>
      <c r="F43844" t="s">
        <v>3021</v>
      </c>
      <c r="G43844">
        <v>0.01</v>
      </c>
      <c r="H43844">
        <v>0</v>
      </c>
      <c r="I43844">
        <v>0.01</v>
      </c>
      <c r="J43844">
        <v>0</v>
      </c>
    </row>
    <row r="43845" spans="1:10" x14ac:dyDescent="0.3">
      <c r="A43845">
        <v>2020</v>
      </c>
      <c r="B43845">
        <v>3</v>
      </c>
      <c r="C43845">
        <v>12</v>
      </c>
      <c r="D43845" s="3">
        <v>43902</v>
      </c>
      <c r="E43845" t="s">
        <v>2745</v>
      </c>
      <c r="F43845" t="s">
        <v>2846</v>
      </c>
      <c r="G43845">
        <v>0.06</v>
      </c>
      <c r="H43845">
        <v>0.03</v>
      </c>
      <c r="I43845">
        <v>0.03</v>
      </c>
      <c r="J43845">
        <v>0</v>
      </c>
    </row>
    <row r="43846" spans="1:10" x14ac:dyDescent="0.3">
      <c r="A43846">
        <v>2020</v>
      </c>
      <c r="B43846">
        <v>3</v>
      </c>
      <c r="C43846">
        <v>12</v>
      </c>
      <c r="D43846" s="3">
        <v>43902</v>
      </c>
      <c r="E43846" t="s">
        <v>2745</v>
      </c>
      <c r="F43846" t="s">
        <v>2782</v>
      </c>
      <c r="G43846">
        <v>0.46999999999999992</v>
      </c>
      <c r="H43846">
        <v>0</v>
      </c>
      <c r="I43846">
        <v>0.46999999999999992</v>
      </c>
      <c r="J43846">
        <v>0</v>
      </c>
    </row>
    <row r="43847" spans="1:10" x14ac:dyDescent="0.3">
      <c r="A43847">
        <v>2020</v>
      </c>
      <c r="B43847">
        <v>3</v>
      </c>
      <c r="C43847">
        <v>12</v>
      </c>
      <c r="D43847" s="3">
        <v>43902</v>
      </c>
      <c r="E43847" t="s">
        <v>2745</v>
      </c>
      <c r="F43847" t="s">
        <v>2952</v>
      </c>
      <c r="G43847">
        <v>0.45</v>
      </c>
      <c r="H43847">
        <v>0</v>
      </c>
      <c r="I43847">
        <v>0.45</v>
      </c>
      <c r="J43847">
        <v>0</v>
      </c>
    </row>
    <row r="43848" spans="1:10" x14ac:dyDescent="0.3">
      <c r="A43848">
        <v>2020</v>
      </c>
      <c r="B43848">
        <v>3</v>
      </c>
      <c r="C43848">
        <v>12</v>
      </c>
      <c r="D43848" s="3">
        <v>43902</v>
      </c>
      <c r="E43848" t="s">
        <v>2745</v>
      </c>
      <c r="F43848" t="s">
        <v>2795</v>
      </c>
      <c r="G43848">
        <v>32.349999999999994</v>
      </c>
      <c r="H43848">
        <v>4.9000000000000004</v>
      </c>
      <c r="I43848">
        <v>11.73</v>
      </c>
      <c r="J43848">
        <v>15.72</v>
      </c>
    </row>
    <row r="43849" spans="1:10" x14ac:dyDescent="0.3">
      <c r="A43849">
        <v>2020</v>
      </c>
      <c r="B43849">
        <v>3</v>
      </c>
      <c r="C43849">
        <v>12</v>
      </c>
      <c r="D43849" s="3">
        <v>43902</v>
      </c>
      <c r="E43849" t="s">
        <v>2745</v>
      </c>
      <c r="F43849" t="s">
        <v>2777</v>
      </c>
      <c r="G43849">
        <v>0.04</v>
      </c>
      <c r="H43849">
        <v>0</v>
      </c>
      <c r="I43849">
        <v>0.04</v>
      </c>
      <c r="J43849">
        <v>0</v>
      </c>
    </row>
    <row r="43850" spans="1:10" x14ac:dyDescent="0.3">
      <c r="A43850">
        <v>2020</v>
      </c>
      <c r="B43850">
        <v>3</v>
      </c>
      <c r="C43850">
        <v>12</v>
      </c>
      <c r="D43850" s="3">
        <v>43902</v>
      </c>
      <c r="E43850" t="s">
        <v>2745</v>
      </c>
      <c r="F43850" t="s">
        <v>2824</v>
      </c>
      <c r="G43850">
        <v>0.02</v>
      </c>
      <c r="H43850">
        <v>0</v>
      </c>
      <c r="I43850">
        <v>0.02</v>
      </c>
      <c r="J43850">
        <v>0</v>
      </c>
    </row>
    <row r="43851" spans="1:10" x14ac:dyDescent="0.3">
      <c r="A43851">
        <v>2020</v>
      </c>
      <c r="B43851">
        <v>3</v>
      </c>
      <c r="C43851">
        <v>12</v>
      </c>
      <c r="D43851" s="3">
        <v>43902</v>
      </c>
      <c r="E43851" t="s">
        <v>2745</v>
      </c>
      <c r="F43851" t="s">
        <v>2796</v>
      </c>
      <c r="G43851">
        <v>0.02</v>
      </c>
      <c r="H43851">
        <v>0</v>
      </c>
      <c r="I43851">
        <v>0</v>
      </c>
      <c r="J43851">
        <v>0.02</v>
      </c>
    </row>
    <row r="43852" spans="1:10" x14ac:dyDescent="0.3">
      <c r="A43852">
        <v>2020</v>
      </c>
      <c r="B43852">
        <v>3</v>
      </c>
      <c r="C43852">
        <v>12</v>
      </c>
      <c r="D43852" s="3">
        <v>43902</v>
      </c>
      <c r="E43852" t="s">
        <v>2745</v>
      </c>
      <c r="F43852" t="s">
        <v>2902</v>
      </c>
      <c r="G43852">
        <v>0.27600000000000002</v>
      </c>
      <c r="H43852">
        <v>0</v>
      </c>
      <c r="I43852">
        <v>0.27600000000000002</v>
      </c>
      <c r="J43852">
        <v>0</v>
      </c>
    </row>
    <row r="43853" spans="1:10" x14ac:dyDescent="0.3">
      <c r="A43853">
        <v>2020</v>
      </c>
      <c r="B43853">
        <v>3</v>
      </c>
      <c r="C43853">
        <v>12</v>
      </c>
      <c r="D43853" s="3">
        <v>43902</v>
      </c>
      <c r="E43853" t="s">
        <v>2745</v>
      </c>
      <c r="F43853" t="s">
        <v>2912</v>
      </c>
      <c r="G43853">
        <v>0.55000000000000004</v>
      </c>
      <c r="H43853">
        <v>0</v>
      </c>
      <c r="I43853">
        <v>0.55000000000000004</v>
      </c>
      <c r="J43853">
        <v>0</v>
      </c>
    </row>
    <row r="43854" spans="1:10" x14ac:dyDescent="0.3">
      <c r="A43854">
        <v>2020</v>
      </c>
      <c r="B43854">
        <v>3</v>
      </c>
      <c r="C43854">
        <v>12</v>
      </c>
      <c r="D43854" s="3">
        <v>43902</v>
      </c>
      <c r="E43854" t="s">
        <v>2745</v>
      </c>
      <c r="F43854" t="s">
        <v>2766</v>
      </c>
      <c r="G43854">
        <v>0.15</v>
      </c>
      <c r="H43854">
        <v>0.06</v>
      </c>
      <c r="I43854">
        <v>0.04</v>
      </c>
      <c r="J43854">
        <v>0.05</v>
      </c>
    </row>
    <row r="43855" spans="1:10" x14ac:dyDescent="0.3">
      <c r="A43855">
        <v>2020</v>
      </c>
      <c r="B43855">
        <v>3</v>
      </c>
      <c r="C43855">
        <v>12</v>
      </c>
      <c r="D43855" s="3">
        <v>43902</v>
      </c>
      <c r="E43855" t="s">
        <v>2745</v>
      </c>
      <c r="F43855" t="s">
        <v>2951</v>
      </c>
      <c r="G43855">
        <v>6.5000000000000002E-2</v>
      </c>
      <c r="H43855">
        <v>0</v>
      </c>
      <c r="I43855">
        <v>6.5000000000000002E-2</v>
      </c>
      <c r="J43855">
        <v>0</v>
      </c>
    </row>
    <row r="43856" spans="1:10" x14ac:dyDescent="0.3">
      <c r="A43856">
        <v>2020</v>
      </c>
      <c r="B43856">
        <v>3</v>
      </c>
      <c r="C43856">
        <v>12</v>
      </c>
      <c r="D43856" s="3">
        <v>43902</v>
      </c>
      <c r="E43856" t="s">
        <v>2773</v>
      </c>
      <c r="F43856" t="s">
        <v>2773</v>
      </c>
      <c r="G43856">
        <v>0.09</v>
      </c>
      <c r="H43856">
        <v>0</v>
      </c>
      <c r="I43856">
        <v>0.09</v>
      </c>
      <c r="J43856">
        <v>0</v>
      </c>
    </row>
    <row r="43857" spans="1:10" x14ac:dyDescent="0.3">
      <c r="A43857">
        <v>2020</v>
      </c>
      <c r="B43857">
        <v>3</v>
      </c>
      <c r="C43857">
        <v>12</v>
      </c>
      <c r="D43857" s="3">
        <v>43902</v>
      </c>
      <c r="E43857" t="s">
        <v>2741</v>
      </c>
      <c r="F43857" t="s">
        <v>2778</v>
      </c>
      <c r="G43857">
        <v>0.15</v>
      </c>
      <c r="H43857">
        <v>0.15</v>
      </c>
      <c r="I43857">
        <v>0</v>
      </c>
      <c r="J43857">
        <v>0</v>
      </c>
    </row>
    <row r="43858" spans="1:10" x14ac:dyDescent="0.3">
      <c r="A43858">
        <v>2020</v>
      </c>
      <c r="B43858">
        <v>3</v>
      </c>
      <c r="C43858">
        <v>12</v>
      </c>
      <c r="D43858" s="3">
        <v>43902</v>
      </c>
      <c r="E43858" t="s">
        <v>2741</v>
      </c>
      <c r="F43858" t="s">
        <v>2836</v>
      </c>
      <c r="G43858">
        <v>9.6999999999999993</v>
      </c>
      <c r="H43858">
        <v>0</v>
      </c>
      <c r="I43858">
        <v>9.6999999999999993</v>
      </c>
      <c r="J43858">
        <v>0</v>
      </c>
    </row>
    <row r="43859" spans="1:10" x14ac:dyDescent="0.3">
      <c r="A43859">
        <v>2020</v>
      </c>
      <c r="B43859">
        <v>3</v>
      </c>
      <c r="C43859">
        <v>12</v>
      </c>
      <c r="D43859" s="3">
        <v>43902</v>
      </c>
      <c r="E43859" t="s">
        <v>2741</v>
      </c>
      <c r="F43859" t="s">
        <v>2889</v>
      </c>
      <c r="G43859">
        <v>0.8</v>
      </c>
      <c r="H43859">
        <v>0</v>
      </c>
      <c r="I43859">
        <v>0.6</v>
      </c>
      <c r="J43859">
        <v>0.2</v>
      </c>
    </row>
    <row r="43860" spans="1:10" x14ac:dyDescent="0.3">
      <c r="A43860">
        <v>2020</v>
      </c>
      <c r="B43860">
        <v>3</v>
      </c>
      <c r="C43860">
        <v>12</v>
      </c>
      <c r="D43860" s="3">
        <v>43902</v>
      </c>
      <c r="E43860" t="s">
        <v>2741</v>
      </c>
      <c r="F43860" t="s">
        <v>2884</v>
      </c>
      <c r="G43860">
        <v>0.4</v>
      </c>
      <c r="H43860">
        <v>0</v>
      </c>
      <c r="I43860">
        <v>0.4</v>
      </c>
      <c r="J43860">
        <v>0</v>
      </c>
    </row>
    <row r="43861" spans="1:10" x14ac:dyDescent="0.3">
      <c r="A43861">
        <v>2020</v>
      </c>
      <c r="B43861">
        <v>3</v>
      </c>
      <c r="C43861">
        <v>12</v>
      </c>
      <c r="D43861" s="3">
        <v>43902</v>
      </c>
      <c r="E43861" t="s">
        <v>2741</v>
      </c>
      <c r="F43861" t="s">
        <v>2845</v>
      </c>
      <c r="G43861">
        <v>0.6</v>
      </c>
      <c r="H43861">
        <v>0</v>
      </c>
      <c r="I43861">
        <v>0.6</v>
      </c>
      <c r="J43861">
        <v>0</v>
      </c>
    </row>
    <row r="43862" spans="1:10" x14ac:dyDescent="0.3">
      <c r="A43862">
        <v>2020</v>
      </c>
      <c r="B43862">
        <v>3</v>
      </c>
      <c r="C43862">
        <v>12</v>
      </c>
      <c r="D43862" s="3">
        <v>43902</v>
      </c>
      <c r="E43862" t="s">
        <v>2741</v>
      </c>
      <c r="F43862" t="s">
        <v>2769</v>
      </c>
      <c r="G43862">
        <v>0.3</v>
      </c>
      <c r="H43862">
        <v>0</v>
      </c>
      <c r="I43862">
        <v>0.3</v>
      </c>
      <c r="J43862">
        <v>0</v>
      </c>
    </row>
    <row r="43863" spans="1:10" x14ac:dyDescent="0.3">
      <c r="A43863">
        <v>2020</v>
      </c>
      <c r="B43863">
        <v>3</v>
      </c>
      <c r="C43863">
        <v>12</v>
      </c>
      <c r="D43863" s="3">
        <v>43902</v>
      </c>
      <c r="E43863" t="s">
        <v>3040</v>
      </c>
      <c r="F43863" t="s">
        <v>3058</v>
      </c>
      <c r="G43863">
        <v>0.08</v>
      </c>
      <c r="H43863">
        <v>0</v>
      </c>
      <c r="I43863">
        <v>0.08</v>
      </c>
      <c r="J43863">
        <v>0</v>
      </c>
    </row>
    <row r="43864" spans="1:10" x14ac:dyDescent="0.3">
      <c r="A43864">
        <v>2020</v>
      </c>
      <c r="B43864">
        <v>3</v>
      </c>
      <c r="C43864">
        <v>12</v>
      </c>
      <c r="D43864" s="3">
        <v>43902</v>
      </c>
      <c r="E43864" t="s">
        <v>2752</v>
      </c>
      <c r="F43864" t="s">
        <v>2928</v>
      </c>
      <c r="G43864">
        <v>0.42000000000000004</v>
      </c>
      <c r="H43864">
        <v>0</v>
      </c>
      <c r="I43864">
        <v>0.42000000000000004</v>
      </c>
      <c r="J43864">
        <v>0</v>
      </c>
    </row>
    <row r="43865" spans="1:10" x14ac:dyDescent="0.3">
      <c r="A43865">
        <v>2020</v>
      </c>
      <c r="B43865">
        <v>3</v>
      </c>
      <c r="C43865">
        <v>12</v>
      </c>
      <c r="D43865" s="3">
        <v>43902</v>
      </c>
      <c r="E43865" t="s">
        <v>2752</v>
      </c>
      <c r="F43865" t="s">
        <v>2757</v>
      </c>
      <c r="G43865">
        <v>0.05</v>
      </c>
      <c r="H43865">
        <v>0</v>
      </c>
      <c r="I43865">
        <v>0.05</v>
      </c>
      <c r="J43865">
        <v>0</v>
      </c>
    </row>
    <row r="43866" spans="1:10" x14ac:dyDescent="0.3">
      <c r="A43866">
        <v>2020</v>
      </c>
      <c r="B43866">
        <v>3</v>
      </c>
      <c r="C43866">
        <v>12</v>
      </c>
      <c r="D43866" s="3">
        <v>43902</v>
      </c>
      <c r="E43866" t="s">
        <v>2752</v>
      </c>
      <c r="F43866" t="s">
        <v>2863</v>
      </c>
      <c r="G43866">
        <v>0.35</v>
      </c>
      <c r="H43866">
        <v>0</v>
      </c>
      <c r="I43866">
        <v>0.3</v>
      </c>
      <c r="J43866">
        <v>0.05</v>
      </c>
    </row>
    <row r="43867" spans="1:10" x14ac:dyDescent="0.3">
      <c r="A43867">
        <v>2020</v>
      </c>
      <c r="B43867">
        <v>3</v>
      </c>
      <c r="C43867">
        <v>12</v>
      </c>
      <c r="D43867" s="3">
        <v>43902</v>
      </c>
      <c r="E43867" t="s">
        <v>2752</v>
      </c>
      <c r="F43867" t="s">
        <v>2798</v>
      </c>
      <c r="G43867">
        <v>0.45</v>
      </c>
      <c r="H43867">
        <v>0</v>
      </c>
      <c r="I43867">
        <v>0.45</v>
      </c>
      <c r="J43867">
        <v>0</v>
      </c>
    </row>
    <row r="43868" spans="1:10" x14ac:dyDescent="0.3">
      <c r="A43868">
        <v>2020</v>
      </c>
      <c r="B43868">
        <v>3</v>
      </c>
      <c r="C43868">
        <v>12</v>
      </c>
      <c r="D43868" s="3">
        <v>43902</v>
      </c>
      <c r="E43868" t="s">
        <v>2752</v>
      </c>
      <c r="F43868" t="s">
        <v>2752</v>
      </c>
      <c r="G43868">
        <v>0.33</v>
      </c>
      <c r="H43868">
        <v>0.21</v>
      </c>
      <c r="I43868">
        <v>0.12000000000000001</v>
      </c>
      <c r="J43868">
        <v>0</v>
      </c>
    </row>
    <row r="43869" spans="1:10" x14ac:dyDescent="0.3">
      <c r="A43869">
        <v>2020</v>
      </c>
      <c r="B43869">
        <v>3</v>
      </c>
      <c r="C43869">
        <v>12</v>
      </c>
      <c r="D43869" s="3">
        <v>43902</v>
      </c>
      <c r="E43869" t="s">
        <v>2752</v>
      </c>
      <c r="F43869" t="s">
        <v>2790</v>
      </c>
      <c r="G43869">
        <v>0.02</v>
      </c>
      <c r="H43869">
        <v>0</v>
      </c>
      <c r="I43869">
        <v>0.02</v>
      </c>
      <c r="J43869">
        <v>0</v>
      </c>
    </row>
    <row r="43870" spans="1:10" x14ac:dyDescent="0.3">
      <c r="A43870">
        <v>2020</v>
      </c>
      <c r="B43870">
        <v>3</v>
      </c>
      <c r="C43870">
        <v>13</v>
      </c>
      <c r="D43870" s="3">
        <v>43903</v>
      </c>
      <c r="E43870" t="s">
        <v>2743</v>
      </c>
      <c r="F43870" t="s">
        <v>2759</v>
      </c>
      <c r="G43870">
        <v>4.63</v>
      </c>
      <c r="H43870">
        <v>3</v>
      </c>
      <c r="I43870">
        <v>1.63</v>
      </c>
      <c r="J43870">
        <v>0</v>
      </c>
    </row>
    <row r="43871" spans="1:10" x14ac:dyDescent="0.3">
      <c r="A43871">
        <v>2020</v>
      </c>
      <c r="B43871">
        <v>3</v>
      </c>
      <c r="C43871">
        <v>13</v>
      </c>
      <c r="D43871" s="3">
        <v>43903</v>
      </c>
      <c r="E43871" t="s">
        <v>2743</v>
      </c>
      <c r="F43871" t="s">
        <v>2823</v>
      </c>
      <c r="G43871">
        <v>33.470000000000006</v>
      </c>
      <c r="H43871">
        <v>0</v>
      </c>
      <c r="I43871">
        <v>33.470000000000006</v>
      </c>
      <c r="J43871">
        <v>0</v>
      </c>
    </row>
    <row r="43872" spans="1:10" x14ac:dyDescent="0.3">
      <c r="A43872">
        <v>2020</v>
      </c>
      <c r="B43872">
        <v>3</v>
      </c>
      <c r="C43872">
        <v>13</v>
      </c>
      <c r="D43872" s="3">
        <v>43903</v>
      </c>
      <c r="E43872" t="s">
        <v>2743</v>
      </c>
      <c r="F43872" t="s">
        <v>2861</v>
      </c>
      <c r="G43872">
        <v>2.6100000000000003</v>
      </c>
      <c r="H43872">
        <v>0.8</v>
      </c>
      <c r="I43872">
        <v>1.81</v>
      </c>
      <c r="J43872">
        <v>0</v>
      </c>
    </row>
    <row r="43873" spans="1:10" x14ac:dyDescent="0.3">
      <c r="A43873">
        <v>2020</v>
      </c>
      <c r="B43873">
        <v>3</v>
      </c>
      <c r="C43873">
        <v>13</v>
      </c>
      <c r="D43873" s="3">
        <v>43903</v>
      </c>
      <c r="E43873" t="s">
        <v>2743</v>
      </c>
      <c r="F43873" t="s">
        <v>2827</v>
      </c>
      <c r="G43873">
        <v>2.61</v>
      </c>
      <c r="H43873">
        <v>0</v>
      </c>
      <c r="I43873">
        <v>2.61</v>
      </c>
      <c r="J43873">
        <v>0</v>
      </c>
    </row>
    <row r="43874" spans="1:10" x14ac:dyDescent="0.3">
      <c r="A43874">
        <v>2020</v>
      </c>
      <c r="B43874">
        <v>3</v>
      </c>
      <c r="C43874">
        <v>13</v>
      </c>
      <c r="D43874" s="3">
        <v>43903</v>
      </c>
      <c r="E43874" t="s">
        <v>2743</v>
      </c>
      <c r="F43874" t="s">
        <v>2922</v>
      </c>
      <c r="G43874">
        <v>0.15</v>
      </c>
      <c r="H43874">
        <v>0.15</v>
      </c>
      <c r="I43874">
        <v>0</v>
      </c>
      <c r="J43874">
        <v>0</v>
      </c>
    </row>
    <row r="43875" spans="1:10" x14ac:dyDescent="0.3">
      <c r="A43875">
        <v>2020</v>
      </c>
      <c r="B43875">
        <v>3</v>
      </c>
      <c r="C43875">
        <v>13</v>
      </c>
      <c r="D43875" s="3">
        <v>43903</v>
      </c>
      <c r="E43875" t="s">
        <v>2745</v>
      </c>
      <c r="F43875" t="s">
        <v>2846</v>
      </c>
      <c r="G43875">
        <v>45.49</v>
      </c>
      <c r="H43875">
        <v>0</v>
      </c>
      <c r="I43875">
        <v>45.49</v>
      </c>
      <c r="J43875">
        <v>0</v>
      </c>
    </row>
    <row r="43876" spans="1:10" x14ac:dyDescent="0.3">
      <c r="A43876">
        <v>2020</v>
      </c>
      <c r="B43876">
        <v>3</v>
      </c>
      <c r="C43876">
        <v>13</v>
      </c>
      <c r="D43876" s="3">
        <v>43903</v>
      </c>
      <c r="E43876" t="s">
        <v>2745</v>
      </c>
      <c r="F43876" t="s">
        <v>2888</v>
      </c>
      <c r="G43876">
        <v>1.33</v>
      </c>
      <c r="H43876">
        <v>0</v>
      </c>
      <c r="I43876">
        <v>1.33</v>
      </c>
      <c r="J43876">
        <v>0</v>
      </c>
    </row>
    <row r="43877" spans="1:10" x14ac:dyDescent="0.3">
      <c r="A43877">
        <v>2020</v>
      </c>
      <c r="B43877">
        <v>3</v>
      </c>
      <c r="C43877">
        <v>13</v>
      </c>
      <c r="D43877" s="3">
        <v>43903</v>
      </c>
      <c r="E43877" t="s">
        <v>2745</v>
      </c>
      <c r="F43877" t="s">
        <v>2777</v>
      </c>
      <c r="G43877">
        <v>4.9000000000000007E-3</v>
      </c>
      <c r="H43877">
        <v>0</v>
      </c>
      <c r="I43877">
        <v>4.9000000000000007E-3</v>
      </c>
      <c r="J43877">
        <v>0</v>
      </c>
    </row>
    <row r="43878" spans="1:10" x14ac:dyDescent="0.3">
      <c r="A43878">
        <v>2020</v>
      </c>
      <c r="B43878">
        <v>3</v>
      </c>
      <c r="C43878">
        <v>13</v>
      </c>
      <c r="D43878" s="3">
        <v>43903</v>
      </c>
      <c r="E43878" t="s">
        <v>2745</v>
      </c>
      <c r="F43878" t="s">
        <v>2761</v>
      </c>
      <c r="G43878">
        <v>1.2</v>
      </c>
      <c r="H43878">
        <v>0.7</v>
      </c>
      <c r="I43878">
        <v>0.5</v>
      </c>
      <c r="J43878">
        <v>0</v>
      </c>
    </row>
    <row r="43879" spans="1:10" x14ac:dyDescent="0.3">
      <c r="A43879">
        <v>2020</v>
      </c>
      <c r="B43879">
        <v>3</v>
      </c>
      <c r="C43879">
        <v>13</v>
      </c>
      <c r="D43879" s="3">
        <v>43903</v>
      </c>
      <c r="E43879" t="s">
        <v>2745</v>
      </c>
      <c r="F43879" t="s">
        <v>2766</v>
      </c>
      <c r="G43879">
        <v>0.03</v>
      </c>
      <c r="H43879">
        <v>0</v>
      </c>
      <c r="I43879">
        <v>0.03</v>
      </c>
      <c r="J43879">
        <v>0</v>
      </c>
    </row>
    <row r="43880" spans="1:10" x14ac:dyDescent="0.3">
      <c r="A43880">
        <v>2020</v>
      </c>
      <c r="B43880">
        <v>3</v>
      </c>
      <c r="C43880">
        <v>13</v>
      </c>
      <c r="D43880" s="3">
        <v>43903</v>
      </c>
      <c r="E43880" t="s">
        <v>2866</v>
      </c>
      <c r="F43880" t="s">
        <v>2900</v>
      </c>
      <c r="G43880">
        <v>7.14</v>
      </c>
      <c r="H43880">
        <v>0</v>
      </c>
      <c r="I43880">
        <v>7.14</v>
      </c>
      <c r="J43880">
        <v>0</v>
      </c>
    </row>
    <row r="43881" spans="1:10" x14ac:dyDescent="0.3">
      <c r="A43881">
        <v>2020</v>
      </c>
      <c r="B43881">
        <v>3</v>
      </c>
      <c r="C43881">
        <v>13</v>
      </c>
      <c r="D43881" s="3">
        <v>43903</v>
      </c>
      <c r="E43881" t="s">
        <v>2866</v>
      </c>
      <c r="F43881" t="s">
        <v>2913</v>
      </c>
      <c r="G43881">
        <v>0.08</v>
      </c>
      <c r="H43881">
        <v>0</v>
      </c>
      <c r="I43881">
        <v>0</v>
      </c>
      <c r="J43881">
        <v>0.08</v>
      </c>
    </row>
    <row r="43882" spans="1:10" x14ac:dyDescent="0.3">
      <c r="A43882">
        <v>2020</v>
      </c>
      <c r="B43882">
        <v>3</v>
      </c>
      <c r="C43882">
        <v>13</v>
      </c>
      <c r="D43882" s="3">
        <v>43903</v>
      </c>
      <c r="E43882" t="s">
        <v>2741</v>
      </c>
      <c r="F43882" t="s">
        <v>2778</v>
      </c>
      <c r="G43882">
        <v>0.2</v>
      </c>
      <c r="H43882">
        <v>0</v>
      </c>
      <c r="I43882">
        <v>0</v>
      </c>
      <c r="J43882">
        <v>0.2</v>
      </c>
    </row>
    <row r="43883" spans="1:10" x14ac:dyDescent="0.3">
      <c r="A43883">
        <v>2020</v>
      </c>
      <c r="B43883">
        <v>3</v>
      </c>
      <c r="C43883">
        <v>13</v>
      </c>
      <c r="D43883" s="3">
        <v>43903</v>
      </c>
      <c r="E43883" t="s">
        <v>2741</v>
      </c>
      <c r="F43883" t="s">
        <v>2836</v>
      </c>
      <c r="G43883">
        <v>5</v>
      </c>
      <c r="H43883">
        <v>0</v>
      </c>
      <c r="I43883">
        <v>5</v>
      </c>
      <c r="J43883">
        <v>0</v>
      </c>
    </row>
    <row r="43884" spans="1:10" x14ac:dyDescent="0.3">
      <c r="A43884">
        <v>2020</v>
      </c>
      <c r="B43884">
        <v>3</v>
      </c>
      <c r="C43884">
        <v>13</v>
      </c>
      <c r="D43884" s="3">
        <v>43903</v>
      </c>
      <c r="E43884" t="s">
        <v>2741</v>
      </c>
      <c r="F43884" t="s">
        <v>2878</v>
      </c>
      <c r="G43884">
        <v>3.6</v>
      </c>
      <c r="H43884">
        <v>0</v>
      </c>
      <c r="I43884">
        <v>3.6</v>
      </c>
      <c r="J43884">
        <v>0</v>
      </c>
    </row>
    <row r="43885" spans="1:10" x14ac:dyDescent="0.3">
      <c r="A43885">
        <v>2020</v>
      </c>
      <c r="B43885">
        <v>3</v>
      </c>
      <c r="C43885">
        <v>13</v>
      </c>
      <c r="D43885" s="3">
        <v>43903</v>
      </c>
      <c r="E43885" t="s">
        <v>2741</v>
      </c>
      <c r="F43885" t="s">
        <v>2741</v>
      </c>
      <c r="G43885">
        <v>4</v>
      </c>
      <c r="H43885">
        <v>0.1</v>
      </c>
      <c r="I43885">
        <v>3.9</v>
      </c>
      <c r="J43885">
        <v>0</v>
      </c>
    </row>
    <row r="43886" spans="1:10" x14ac:dyDescent="0.3">
      <c r="A43886">
        <v>2020</v>
      </c>
      <c r="B43886">
        <v>3</v>
      </c>
      <c r="C43886">
        <v>13</v>
      </c>
      <c r="D43886" s="3">
        <v>43903</v>
      </c>
      <c r="E43886" t="s">
        <v>2741</v>
      </c>
      <c r="F43886" t="s">
        <v>2845</v>
      </c>
      <c r="G43886">
        <v>1</v>
      </c>
      <c r="H43886">
        <v>1</v>
      </c>
      <c r="I43886">
        <v>0</v>
      </c>
      <c r="J43886">
        <v>0</v>
      </c>
    </row>
    <row r="43887" spans="1:10" x14ac:dyDescent="0.3">
      <c r="A43887">
        <v>2020</v>
      </c>
      <c r="B43887">
        <v>3</v>
      </c>
      <c r="C43887">
        <v>13</v>
      </c>
      <c r="D43887" s="3">
        <v>43903</v>
      </c>
      <c r="E43887" t="s">
        <v>2741</v>
      </c>
      <c r="F43887" t="s">
        <v>2769</v>
      </c>
      <c r="G43887">
        <v>0.4</v>
      </c>
      <c r="H43887">
        <v>0</v>
      </c>
      <c r="I43887">
        <v>0.4</v>
      </c>
      <c r="J43887">
        <v>0</v>
      </c>
    </row>
    <row r="43888" spans="1:10" x14ac:dyDescent="0.3">
      <c r="A43888">
        <v>2020</v>
      </c>
      <c r="B43888">
        <v>3</v>
      </c>
      <c r="C43888">
        <v>13</v>
      </c>
      <c r="D43888" s="3">
        <v>43903</v>
      </c>
      <c r="E43888" t="s">
        <v>2741</v>
      </c>
      <c r="F43888" t="s">
        <v>2787</v>
      </c>
      <c r="G43888">
        <v>0.01</v>
      </c>
      <c r="H43888">
        <v>0</v>
      </c>
      <c r="I43888">
        <v>0.01</v>
      </c>
      <c r="J43888">
        <v>0</v>
      </c>
    </row>
    <row r="43889" spans="1:10" x14ac:dyDescent="0.3">
      <c r="A43889">
        <v>2020</v>
      </c>
      <c r="B43889">
        <v>3</v>
      </c>
      <c r="C43889">
        <v>13</v>
      </c>
      <c r="D43889" s="3">
        <v>43903</v>
      </c>
      <c r="E43889" t="s">
        <v>2749</v>
      </c>
      <c r="F43889" t="s">
        <v>2849</v>
      </c>
      <c r="G43889">
        <v>0.2</v>
      </c>
      <c r="H43889">
        <v>0</v>
      </c>
      <c r="I43889">
        <v>0.2</v>
      </c>
      <c r="J43889">
        <v>0</v>
      </c>
    </row>
    <row r="43890" spans="1:10" x14ac:dyDescent="0.3">
      <c r="A43890">
        <v>2020</v>
      </c>
      <c r="B43890">
        <v>3</v>
      </c>
      <c r="C43890">
        <v>13</v>
      </c>
      <c r="D43890" s="3">
        <v>43903</v>
      </c>
      <c r="E43890" t="s">
        <v>3040</v>
      </c>
      <c r="F43890" t="s">
        <v>3047</v>
      </c>
      <c r="G43890">
        <v>12.5</v>
      </c>
      <c r="H43890">
        <v>0</v>
      </c>
      <c r="I43890">
        <v>12.5</v>
      </c>
      <c r="J43890">
        <v>0</v>
      </c>
    </row>
    <row r="43891" spans="1:10" x14ac:dyDescent="0.3">
      <c r="A43891">
        <v>2020</v>
      </c>
      <c r="B43891">
        <v>3</v>
      </c>
      <c r="C43891">
        <v>13</v>
      </c>
      <c r="D43891" s="3">
        <v>43903</v>
      </c>
      <c r="E43891" t="s">
        <v>3040</v>
      </c>
      <c r="F43891" t="s">
        <v>3050</v>
      </c>
      <c r="G43891">
        <v>1.71</v>
      </c>
      <c r="H43891">
        <v>0</v>
      </c>
      <c r="I43891">
        <v>1.71</v>
      </c>
      <c r="J43891">
        <v>0</v>
      </c>
    </row>
    <row r="43892" spans="1:10" x14ac:dyDescent="0.3">
      <c r="A43892">
        <v>2020</v>
      </c>
      <c r="B43892">
        <v>3</v>
      </c>
      <c r="C43892">
        <v>13</v>
      </c>
      <c r="D43892" s="3">
        <v>43903</v>
      </c>
      <c r="E43892" t="s">
        <v>3040</v>
      </c>
      <c r="F43892" t="s">
        <v>3053</v>
      </c>
      <c r="G43892">
        <v>0.13</v>
      </c>
      <c r="H43892">
        <v>0</v>
      </c>
      <c r="I43892">
        <v>0.13</v>
      </c>
      <c r="J43892">
        <v>0</v>
      </c>
    </row>
    <row r="43893" spans="1:10" x14ac:dyDescent="0.3">
      <c r="A43893">
        <v>2020</v>
      </c>
      <c r="B43893">
        <v>3</v>
      </c>
      <c r="C43893">
        <v>13</v>
      </c>
      <c r="D43893" s="3">
        <v>43903</v>
      </c>
      <c r="E43893" t="s">
        <v>3040</v>
      </c>
      <c r="F43893" t="s">
        <v>3052</v>
      </c>
      <c r="G43893">
        <v>0.28999999999999998</v>
      </c>
      <c r="H43893">
        <v>0</v>
      </c>
      <c r="I43893">
        <v>0.28999999999999998</v>
      </c>
      <c r="J43893">
        <v>0</v>
      </c>
    </row>
    <row r="43894" spans="1:10" x14ac:dyDescent="0.3">
      <c r="A43894">
        <v>2020</v>
      </c>
      <c r="B43894">
        <v>3</v>
      </c>
      <c r="C43894">
        <v>13</v>
      </c>
      <c r="D43894" s="3">
        <v>43903</v>
      </c>
      <c r="E43894" t="s">
        <v>3040</v>
      </c>
      <c r="F43894" t="s">
        <v>3058</v>
      </c>
      <c r="G43894">
        <v>2.6000000000000002E-2</v>
      </c>
      <c r="H43894">
        <v>0</v>
      </c>
      <c r="I43894">
        <v>2.6000000000000002E-2</v>
      </c>
      <c r="J43894">
        <v>0</v>
      </c>
    </row>
    <row r="43895" spans="1:10" x14ac:dyDescent="0.3">
      <c r="A43895">
        <v>2020</v>
      </c>
      <c r="B43895">
        <v>3</v>
      </c>
      <c r="C43895">
        <v>13</v>
      </c>
      <c r="D43895" s="3">
        <v>43903</v>
      </c>
      <c r="E43895" t="s">
        <v>2754</v>
      </c>
      <c r="F43895" t="s">
        <v>2791</v>
      </c>
      <c r="G43895">
        <v>0.01</v>
      </c>
      <c r="H43895">
        <v>0</v>
      </c>
      <c r="I43895">
        <v>0.01</v>
      </c>
      <c r="J43895">
        <v>0</v>
      </c>
    </row>
    <row r="43896" spans="1:10" x14ac:dyDescent="0.3">
      <c r="A43896">
        <v>2020</v>
      </c>
      <c r="B43896">
        <v>3</v>
      </c>
      <c r="C43896">
        <v>13</v>
      </c>
      <c r="D43896" s="3">
        <v>43903</v>
      </c>
      <c r="E43896" t="s">
        <v>2752</v>
      </c>
      <c r="F43896" t="s">
        <v>3018</v>
      </c>
      <c r="G43896">
        <v>0.73</v>
      </c>
      <c r="H43896">
        <v>0</v>
      </c>
      <c r="I43896">
        <v>0.73</v>
      </c>
      <c r="J43896">
        <v>0</v>
      </c>
    </row>
    <row r="43897" spans="1:10" x14ac:dyDescent="0.3">
      <c r="A43897">
        <v>2020</v>
      </c>
      <c r="B43897">
        <v>3</v>
      </c>
      <c r="C43897">
        <v>13</v>
      </c>
      <c r="D43897" s="3">
        <v>43903</v>
      </c>
      <c r="E43897" t="s">
        <v>2752</v>
      </c>
      <c r="F43897" t="s">
        <v>2863</v>
      </c>
      <c r="G43897">
        <v>1</v>
      </c>
      <c r="H43897">
        <v>0</v>
      </c>
      <c r="I43897">
        <v>1</v>
      </c>
      <c r="J43897">
        <v>0</v>
      </c>
    </row>
    <row r="43898" spans="1:10" x14ac:dyDescent="0.3">
      <c r="A43898">
        <v>2020</v>
      </c>
      <c r="B43898">
        <v>3</v>
      </c>
      <c r="C43898">
        <v>13</v>
      </c>
      <c r="D43898" s="3">
        <v>43903</v>
      </c>
      <c r="E43898" t="s">
        <v>2752</v>
      </c>
      <c r="F43898" t="s">
        <v>2844</v>
      </c>
      <c r="G43898">
        <v>0.09</v>
      </c>
      <c r="H43898">
        <v>0</v>
      </c>
      <c r="I43898">
        <v>0.09</v>
      </c>
      <c r="J43898">
        <v>0</v>
      </c>
    </row>
    <row r="43899" spans="1:10" x14ac:dyDescent="0.3">
      <c r="A43899">
        <v>2020</v>
      </c>
      <c r="B43899">
        <v>3</v>
      </c>
      <c r="C43899">
        <v>14</v>
      </c>
      <c r="D43899" s="3">
        <v>43904</v>
      </c>
      <c r="E43899" t="s">
        <v>2743</v>
      </c>
      <c r="F43899" t="s">
        <v>2816</v>
      </c>
      <c r="G43899">
        <v>33.06</v>
      </c>
      <c r="H43899">
        <v>0</v>
      </c>
      <c r="I43899">
        <v>33.06</v>
      </c>
      <c r="J43899">
        <v>0</v>
      </c>
    </row>
    <row r="43900" spans="1:10" x14ac:dyDescent="0.3">
      <c r="A43900">
        <v>2020</v>
      </c>
      <c r="B43900">
        <v>3</v>
      </c>
      <c r="C43900">
        <v>14</v>
      </c>
      <c r="D43900" s="3">
        <v>43904</v>
      </c>
      <c r="E43900" t="s">
        <v>2743</v>
      </c>
      <c r="F43900" t="s">
        <v>2759</v>
      </c>
      <c r="G43900">
        <v>8</v>
      </c>
      <c r="H43900">
        <v>0</v>
      </c>
      <c r="I43900">
        <v>8</v>
      </c>
      <c r="J43900">
        <v>0</v>
      </c>
    </row>
    <row r="43901" spans="1:10" x14ac:dyDescent="0.3">
      <c r="A43901">
        <v>2020</v>
      </c>
      <c r="B43901">
        <v>3</v>
      </c>
      <c r="C43901">
        <v>14</v>
      </c>
      <c r="D43901" s="3">
        <v>43904</v>
      </c>
      <c r="E43901" t="s">
        <v>2743</v>
      </c>
      <c r="F43901" t="s">
        <v>2823</v>
      </c>
      <c r="G43901">
        <v>11.459999999999999</v>
      </c>
      <c r="H43901">
        <v>1.02</v>
      </c>
      <c r="I43901">
        <v>10.44</v>
      </c>
      <c r="J43901">
        <v>0</v>
      </c>
    </row>
    <row r="43902" spans="1:10" x14ac:dyDescent="0.3">
      <c r="A43902">
        <v>2020</v>
      </c>
      <c r="B43902">
        <v>3</v>
      </c>
      <c r="C43902">
        <v>14</v>
      </c>
      <c r="D43902" s="3">
        <v>43904</v>
      </c>
      <c r="E43902" t="s">
        <v>2743</v>
      </c>
      <c r="F43902" t="s">
        <v>2861</v>
      </c>
      <c r="G43902">
        <v>17.21</v>
      </c>
      <c r="H43902">
        <v>7.56</v>
      </c>
      <c r="I43902">
        <v>9.65</v>
      </c>
      <c r="J43902">
        <v>0</v>
      </c>
    </row>
    <row r="43903" spans="1:10" x14ac:dyDescent="0.3">
      <c r="A43903">
        <v>2020</v>
      </c>
      <c r="B43903">
        <v>3</v>
      </c>
      <c r="C43903">
        <v>14</v>
      </c>
      <c r="D43903" s="3">
        <v>43904</v>
      </c>
      <c r="E43903" t="s">
        <v>2743</v>
      </c>
      <c r="F43903" t="s">
        <v>2947</v>
      </c>
      <c r="G43903">
        <v>0.9</v>
      </c>
      <c r="H43903">
        <v>0.9</v>
      </c>
      <c r="I43903">
        <v>0</v>
      </c>
      <c r="J43903">
        <v>0</v>
      </c>
    </row>
    <row r="43904" spans="1:10" x14ac:dyDescent="0.3">
      <c r="A43904">
        <v>2020</v>
      </c>
      <c r="B43904">
        <v>3</v>
      </c>
      <c r="C43904">
        <v>14</v>
      </c>
      <c r="D43904" s="3">
        <v>43904</v>
      </c>
      <c r="E43904" t="s">
        <v>2743</v>
      </c>
      <c r="F43904" t="s">
        <v>2827</v>
      </c>
      <c r="G43904">
        <v>8.0100000000000016</v>
      </c>
      <c r="H43904">
        <v>3.41</v>
      </c>
      <c r="I43904">
        <v>3.8200000000000003</v>
      </c>
      <c r="J43904">
        <v>0.78</v>
      </c>
    </row>
    <row r="43905" spans="1:10" x14ac:dyDescent="0.3">
      <c r="A43905">
        <v>2020</v>
      </c>
      <c r="B43905">
        <v>3</v>
      </c>
      <c r="C43905">
        <v>14</v>
      </c>
      <c r="D43905" s="3">
        <v>43904</v>
      </c>
      <c r="E43905" t="s">
        <v>2743</v>
      </c>
      <c r="F43905" t="s">
        <v>2936</v>
      </c>
      <c r="G43905">
        <v>14.409999999999998</v>
      </c>
      <c r="H43905">
        <v>0.78</v>
      </c>
      <c r="I43905">
        <v>13.629999999999999</v>
      </c>
      <c r="J43905">
        <v>0</v>
      </c>
    </row>
    <row r="43906" spans="1:10" x14ac:dyDescent="0.3">
      <c r="A43906">
        <v>2020</v>
      </c>
      <c r="B43906">
        <v>3</v>
      </c>
      <c r="C43906">
        <v>14</v>
      </c>
      <c r="D43906" s="3">
        <v>43904</v>
      </c>
      <c r="E43906" t="s">
        <v>2743</v>
      </c>
      <c r="F43906" t="s">
        <v>2838</v>
      </c>
      <c r="G43906">
        <v>4.55</v>
      </c>
      <c r="H43906">
        <v>0.3</v>
      </c>
      <c r="I43906">
        <v>4.25</v>
      </c>
      <c r="J43906">
        <v>0</v>
      </c>
    </row>
    <row r="43907" spans="1:10" x14ac:dyDescent="0.3">
      <c r="A43907">
        <v>2020</v>
      </c>
      <c r="B43907">
        <v>3</v>
      </c>
      <c r="C43907">
        <v>14</v>
      </c>
      <c r="D43907" s="3">
        <v>43904</v>
      </c>
      <c r="E43907" t="s">
        <v>2743</v>
      </c>
      <c r="F43907" t="s">
        <v>2869</v>
      </c>
      <c r="G43907">
        <v>1.5</v>
      </c>
      <c r="H43907">
        <v>0.1</v>
      </c>
      <c r="I43907">
        <v>1.4</v>
      </c>
      <c r="J43907">
        <v>0</v>
      </c>
    </row>
    <row r="43908" spans="1:10" x14ac:dyDescent="0.3">
      <c r="A43908">
        <v>2020</v>
      </c>
      <c r="B43908">
        <v>3</v>
      </c>
      <c r="C43908">
        <v>14</v>
      </c>
      <c r="D43908" s="3">
        <v>43904</v>
      </c>
      <c r="E43908" t="s">
        <v>2743</v>
      </c>
      <c r="F43908" t="s">
        <v>2817</v>
      </c>
      <c r="G43908">
        <v>4.16</v>
      </c>
      <c r="H43908">
        <v>0.7</v>
      </c>
      <c r="I43908">
        <v>3.46</v>
      </c>
      <c r="J43908">
        <v>0</v>
      </c>
    </row>
    <row r="43909" spans="1:10" x14ac:dyDescent="0.3">
      <c r="A43909">
        <v>2020</v>
      </c>
      <c r="B43909">
        <v>3</v>
      </c>
      <c r="C43909">
        <v>14</v>
      </c>
      <c r="D43909" s="3">
        <v>43904</v>
      </c>
      <c r="E43909" t="s">
        <v>2743</v>
      </c>
      <c r="F43909" t="s">
        <v>2744</v>
      </c>
      <c r="G43909">
        <v>2</v>
      </c>
      <c r="H43909">
        <v>0</v>
      </c>
      <c r="I43909">
        <v>2</v>
      </c>
      <c r="J43909">
        <v>0</v>
      </c>
    </row>
    <row r="43910" spans="1:10" x14ac:dyDescent="0.3">
      <c r="A43910">
        <v>2020</v>
      </c>
      <c r="B43910">
        <v>3</v>
      </c>
      <c r="C43910">
        <v>14</v>
      </c>
      <c r="D43910" s="3">
        <v>43904</v>
      </c>
      <c r="E43910" t="s">
        <v>2743</v>
      </c>
      <c r="F43910" t="s">
        <v>2771</v>
      </c>
      <c r="G43910">
        <v>0.3</v>
      </c>
      <c r="H43910">
        <v>0</v>
      </c>
      <c r="I43910">
        <v>0.3</v>
      </c>
      <c r="J43910">
        <v>0</v>
      </c>
    </row>
    <row r="43911" spans="1:10" x14ac:dyDescent="0.3">
      <c r="A43911">
        <v>2020</v>
      </c>
      <c r="B43911">
        <v>3</v>
      </c>
      <c r="C43911">
        <v>14</v>
      </c>
      <c r="D43911" s="3">
        <v>43904</v>
      </c>
      <c r="E43911" t="s">
        <v>2743</v>
      </c>
      <c r="F43911" t="s">
        <v>2961</v>
      </c>
      <c r="G43911">
        <v>3.05</v>
      </c>
      <c r="H43911">
        <v>0</v>
      </c>
      <c r="I43911">
        <v>0</v>
      </c>
      <c r="J43911">
        <v>3.05</v>
      </c>
    </row>
    <row r="43912" spans="1:10" x14ac:dyDescent="0.3">
      <c r="A43912">
        <v>2020</v>
      </c>
      <c r="B43912">
        <v>3</v>
      </c>
      <c r="C43912">
        <v>14</v>
      </c>
      <c r="D43912" s="3">
        <v>43904</v>
      </c>
      <c r="E43912" t="s">
        <v>2745</v>
      </c>
      <c r="F43912" t="s">
        <v>2781</v>
      </c>
      <c r="G43912">
        <v>1.4</v>
      </c>
      <c r="H43912">
        <v>0.5</v>
      </c>
      <c r="I43912">
        <v>0</v>
      </c>
      <c r="J43912">
        <v>0.9</v>
      </c>
    </row>
    <row r="43913" spans="1:10" x14ac:dyDescent="0.3">
      <c r="A43913">
        <v>2020</v>
      </c>
      <c r="B43913">
        <v>3</v>
      </c>
      <c r="C43913">
        <v>14</v>
      </c>
      <c r="D43913" s="3">
        <v>43904</v>
      </c>
      <c r="E43913" t="s">
        <v>2745</v>
      </c>
      <c r="F43913" t="s">
        <v>2782</v>
      </c>
      <c r="G43913">
        <v>4.4000000000000004</v>
      </c>
      <c r="H43913">
        <v>0.6</v>
      </c>
      <c r="I43913">
        <v>3.8000000000000003</v>
      </c>
      <c r="J43913">
        <v>0</v>
      </c>
    </row>
    <row r="43914" spans="1:10" x14ac:dyDescent="0.3">
      <c r="A43914">
        <v>2020</v>
      </c>
      <c r="B43914">
        <v>3</v>
      </c>
      <c r="C43914">
        <v>14</v>
      </c>
      <c r="D43914" s="3">
        <v>43904</v>
      </c>
      <c r="E43914" t="s">
        <v>2745</v>
      </c>
      <c r="F43914" t="s">
        <v>2764</v>
      </c>
      <c r="G43914">
        <v>5.3</v>
      </c>
      <c r="H43914">
        <v>0</v>
      </c>
      <c r="I43914">
        <v>5.3</v>
      </c>
      <c r="J43914">
        <v>0</v>
      </c>
    </row>
    <row r="43915" spans="1:10" x14ac:dyDescent="0.3">
      <c r="A43915">
        <v>2020</v>
      </c>
      <c r="B43915">
        <v>3</v>
      </c>
      <c r="C43915">
        <v>14</v>
      </c>
      <c r="D43915" s="3">
        <v>43904</v>
      </c>
      <c r="E43915" t="s">
        <v>2745</v>
      </c>
      <c r="F43915" t="s">
        <v>2760</v>
      </c>
      <c r="G43915">
        <v>0.12000000000000001</v>
      </c>
      <c r="H43915">
        <v>0</v>
      </c>
      <c r="I43915">
        <v>0.12000000000000001</v>
      </c>
      <c r="J43915">
        <v>0</v>
      </c>
    </row>
    <row r="43916" spans="1:10" x14ac:dyDescent="0.3">
      <c r="A43916">
        <v>2020</v>
      </c>
      <c r="B43916">
        <v>3</v>
      </c>
      <c r="C43916">
        <v>14</v>
      </c>
      <c r="D43916" s="3">
        <v>43904</v>
      </c>
      <c r="E43916" t="s">
        <v>2745</v>
      </c>
      <c r="F43916" t="s">
        <v>2776</v>
      </c>
      <c r="G43916">
        <v>2.25</v>
      </c>
      <c r="H43916">
        <v>0</v>
      </c>
      <c r="I43916">
        <v>2.25</v>
      </c>
      <c r="J43916">
        <v>0</v>
      </c>
    </row>
    <row r="43917" spans="1:10" x14ac:dyDescent="0.3">
      <c r="A43917">
        <v>2020</v>
      </c>
      <c r="B43917">
        <v>3</v>
      </c>
      <c r="C43917">
        <v>14</v>
      </c>
      <c r="D43917" s="3">
        <v>43904</v>
      </c>
      <c r="E43917" t="s">
        <v>2745</v>
      </c>
      <c r="F43917" t="s">
        <v>2865</v>
      </c>
      <c r="G43917">
        <v>0.89999999999999991</v>
      </c>
      <c r="H43917">
        <v>0</v>
      </c>
      <c r="I43917">
        <v>0.89999999999999991</v>
      </c>
      <c r="J43917">
        <v>0</v>
      </c>
    </row>
    <row r="43918" spans="1:10" x14ac:dyDescent="0.3">
      <c r="A43918">
        <v>2020</v>
      </c>
      <c r="B43918">
        <v>3</v>
      </c>
      <c r="C43918">
        <v>14</v>
      </c>
      <c r="D43918" s="3">
        <v>43904</v>
      </c>
      <c r="E43918" t="s">
        <v>2745</v>
      </c>
      <c r="F43918" t="s">
        <v>2777</v>
      </c>
      <c r="G43918">
        <v>1.2999999999999999E-2</v>
      </c>
      <c r="H43918">
        <v>0</v>
      </c>
      <c r="I43918">
        <v>1.2999999999999999E-2</v>
      </c>
      <c r="J43918">
        <v>0</v>
      </c>
    </row>
    <row r="43919" spans="1:10" x14ac:dyDescent="0.3">
      <c r="A43919">
        <v>2020</v>
      </c>
      <c r="B43919">
        <v>3</v>
      </c>
      <c r="C43919">
        <v>14</v>
      </c>
      <c r="D43919" s="3">
        <v>43904</v>
      </c>
      <c r="E43919" t="s">
        <v>2745</v>
      </c>
      <c r="F43919" t="s">
        <v>2761</v>
      </c>
      <c r="G43919">
        <v>0.20250000000000001</v>
      </c>
      <c r="H43919">
        <v>0</v>
      </c>
      <c r="I43919">
        <v>0.2</v>
      </c>
      <c r="J43919">
        <v>2.5000000000000001E-3</v>
      </c>
    </row>
    <row r="43920" spans="1:10" x14ac:dyDescent="0.3">
      <c r="A43920">
        <v>2020</v>
      </c>
      <c r="B43920">
        <v>3</v>
      </c>
      <c r="C43920">
        <v>14</v>
      </c>
      <c r="D43920" s="3">
        <v>43904</v>
      </c>
      <c r="E43920" t="s">
        <v>2745</v>
      </c>
      <c r="F43920" t="s">
        <v>2824</v>
      </c>
      <c r="G43920">
        <v>0.09</v>
      </c>
      <c r="H43920">
        <v>0</v>
      </c>
      <c r="I43920">
        <v>0.09</v>
      </c>
      <c r="J43920">
        <v>0</v>
      </c>
    </row>
    <row r="43921" spans="1:10" x14ac:dyDescent="0.3">
      <c r="A43921">
        <v>2020</v>
      </c>
      <c r="B43921">
        <v>3</v>
      </c>
      <c r="C43921">
        <v>14</v>
      </c>
      <c r="D43921" s="3">
        <v>43904</v>
      </c>
      <c r="E43921" t="s">
        <v>2745</v>
      </c>
      <c r="F43921" t="s">
        <v>2796</v>
      </c>
      <c r="G43921">
        <v>2.0300000000000002</v>
      </c>
      <c r="H43921">
        <v>0</v>
      </c>
      <c r="I43921">
        <v>2.0300000000000002</v>
      </c>
      <c r="J43921">
        <v>0</v>
      </c>
    </row>
    <row r="43922" spans="1:10" x14ac:dyDescent="0.3">
      <c r="A43922">
        <v>2020</v>
      </c>
      <c r="B43922">
        <v>3</v>
      </c>
      <c r="C43922">
        <v>14</v>
      </c>
      <c r="D43922" s="3">
        <v>43904</v>
      </c>
      <c r="E43922" t="s">
        <v>2745</v>
      </c>
      <c r="F43922" t="s">
        <v>2890</v>
      </c>
      <c r="G43922">
        <v>30</v>
      </c>
      <c r="H43922">
        <v>0.5</v>
      </c>
      <c r="I43922">
        <v>29.5</v>
      </c>
      <c r="J43922">
        <v>0</v>
      </c>
    </row>
    <row r="43923" spans="1:10" x14ac:dyDescent="0.3">
      <c r="A43923">
        <v>2020</v>
      </c>
      <c r="B43923">
        <v>3</v>
      </c>
      <c r="C43923">
        <v>14</v>
      </c>
      <c r="D43923" s="3">
        <v>43904</v>
      </c>
      <c r="E43923" t="s">
        <v>2745</v>
      </c>
      <c r="F43923" t="s">
        <v>2746</v>
      </c>
      <c r="G43923">
        <v>1</v>
      </c>
      <c r="H43923">
        <v>1</v>
      </c>
      <c r="I43923">
        <v>0</v>
      </c>
      <c r="J43923">
        <v>0</v>
      </c>
    </row>
    <row r="43924" spans="1:10" x14ac:dyDescent="0.3">
      <c r="A43924">
        <v>2020</v>
      </c>
      <c r="B43924">
        <v>3</v>
      </c>
      <c r="C43924">
        <v>14</v>
      </c>
      <c r="D43924" s="3">
        <v>43904</v>
      </c>
      <c r="E43924" t="s">
        <v>2745</v>
      </c>
      <c r="F43924" t="s">
        <v>2906</v>
      </c>
      <c r="G43924">
        <v>11</v>
      </c>
      <c r="H43924">
        <v>0</v>
      </c>
      <c r="I43924">
        <v>11</v>
      </c>
      <c r="J43924">
        <v>0</v>
      </c>
    </row>
    <row r="43925" spans="1:10" x14ac:dyDescent="0.3">
      <c r="A43925">
        <v>2020</v>
      </c>
      <c r="B43925">
        <v>3</v>
      </c>
      <c r="C43925">
        <v>14</v>
      </c>
      <c r="D43925" s="3">
        <v>43904</v>
      </c>
      <c r="E43925" t="s">
        <v>2745</v>
      </c>
      <c r="F43925" t="s">
        <v>2805</v>
      </c>
      <c r="G43925">
        <v>0.62</v>
      </c>
      <c r="H43925">
        <v>0.5</v>
      </c>
      <c r="I43925">
        <v>0.12</v>
      </c>
      <c r="J43925">
        <v>0</v>
      </c>
    </row>
    <row r="43926" spans="1:10" x14ac:dyDescent="0.3">
      <c r="A43926">
        <v>2020</v>
      </c>
      <c r="B43926">
        <v>3</v>
      </c>
      <c r="C43926">
        <v>14</v>
      </c>
      <c r="D43926" s="3">
        <v>43904</v>
      </c>
      <c r="E43926" t="s">
        <v>2747</v>
      </c>
      <c r="F43926" t="s">
        <v>2942</v>
      </c>
      <c r="G43926">
        <v>0.01</v>
      </c>
      <c r="H43926">
        <v>0</v>
      </c>
      <c r="I43926">
        <v>0.01</v>
      </c>
      <c r="J43926">
        <v>0</v>
      </c>
    </row>
    <row r="43927" spans="1:10" x14ac:dyDescent="0.3">
      <c r="A43927">
        <v>2020</v>
      </c>
      <c r="B43927">
        <v>3</v>
      </c>
      <c r="C43927">
        <v>14</v>
      </c>
      <c r="D43927" s="3">
        <v>43904</v>
      </c>
      <c r="E43927" t="s">
        <v>2747</v>
      </c>
      <c r="F43927" t="s">
        <v>2830</v>
      </c>
      <c r="G43927">
        <v>0.25</v>
      </c>
      <c r="H43927">
        <v>0.01</v>
      </c>
      <c r="I43927">
        <v>0.24</v>
      </c>
      <c r="J43927">
        <v>0</v>
      </c>
    </row>
    <row r="43928" spans="1:10" x14ac:dyDescent="0.3">
      <c r="A43928">
        <v>2020</v>
      </c>
      <c r="B43928">
        <v>3</v>
      </c>
      <c r="C43928">
        <v>14</v>
      </c>
      <c r="D43928" s="3">
        <v>43904</v>
      </c>
      <c r="E43928" t="s">
        <v>2741</v>
      </c>
      <c r="F43928" t="s">
        <v>2758</v>
      </c>
      <c r="G43928">
        <v>2</v>
      </c>
      <c r="H43928">
        <v>0</v>
      </c>
      <c r="I43928">
        <v>2</v>
      </c>
      <c r="J43928">
        <v>0</v>
      </c>
    </row>
    <row r="43929" spans="1:10" x14ac:dyDescent="0.3">
      <c r="A43929">
        <v>2020</v>
      </c>
      <c r="B43929">
        <v>3</v>
      </c>
      <c r="C43929">
        <v>14</v>
      </c>
      <c r="D43929" s="3">
        <v>43904</v>
      </c>
      <c r="E43929" t="s">
        <v>2741</v>
      </c>
      <c r="F43929" t="s">
        <v>2741</v>
      </c>
      <c r="G43929">
        <v>17</v>
      </c>
      <c r="H43929">
        <v>5.5</v>
      </c>
      <c r="I43929">
        <v>11.5</v>
      </c>
      <c r="J43929">
        <v>0</v>
      </c>
    </row>
    <row r="43930" spans="1:10" x14ac:dyDescent="0.3">
      <c r="A43930">
        <v>2020</v>
      </c>
      <c r="B43930">
        <v>3</v>
      </c>
      <c r="C43930">
        <v>14</v>
      </c>
      <c r="D43930" s="3">
        <v>43904</v>
      </c>
      <c r="E43930" t="s">
        <v>3040</v>
      </c>
      <c r="F43930" t="s">
        <v>3051</v>
      </c>
      <c r="G43930">
        <v>4.5</v>
      </c>
      <c r="H43930">
        <v>0</v>
      </c>
      <c r="I43930">
        <v>4.5</v>
      </c>
      <c r="J43930">
        <v>0</v>
      </c>
    </row>
    <row r="43931" spans="1:10" x14ac:dyDescent="0.3">
      <c r="A43931">
        <v>2020</v>
      </c>
      <c r="B43931">
        <v>3</v>
      </c>
      <c r="C43931">
        <v>14</v>
      </c>
      <c r="D43931" s="3">
        <v>43904</v>
      </c>
      <c r="E43931" t="s">
        <v>3040</v>
      </c>
      <c r="F43931" t="s">
        <v>3052</v>
      </c>
      <c r="G43931">
        <v>0.3</v>
      </c>
      <c r="H43931">
        <v>0</v>
      </c>
      <c r="I43931">
        <v>0.3</v>
      </c>
      <c r="J43931">
        <v>0</v>
      </c>
    </row>
    <row r="43932" spans="1:10" x14ac:dyDescent="0.3">
      <c r="A43932">
        <v>2020</v>
      </c>
      <c r="B43932">
        <v>3</v>
      </c>
      <c r="C43932">
        <v>14</v>
      </c>
      <c r="D43932" s="3">
        <v>43904</v>
      </c>
      <c r="E43932" t="s">
        <v>2754</v>
      </c>
      <c r="F43932" t="s">
        <v>2941</v>
      </c>
      <c r="G43932">
        <v>0.6</v>
      </c>
      <c r="H43932">
        <v>0</v>
      </c>
      <c r="I43932">
        <v>0.6</v>
      </c>
      <c r="J43932">
        <v>0</v>
      </c>
    </row>
    <row r="43933" spans="1:10" x14ac:dyDescent="0.3">
      <c r="A43933">
        <v>2020</v>
      </c>
      <c r="B43933">
        <v>3</v>
      </c>
      <c r="C43933">
        <v>14</v>
      </c>
      <c r="D43933" s="3">
        <v>43904</v>
      </c>
      <c r="E43933" t="s">
        <v>2754</v>
      </c>
      <c r="F43933" t="s">
        <v>2877</v>
      </c>
      <c r="G43933">
        <v>0.2</v>
      </c>
      <c r="H43933">
        <v>0</v>
      </c>
      <c r="I43933">
        <v>0.2</v>
      </c>
      <c r="J43933">
        <v>0</v>
      </c>
    </row>
    <row r="43934" spans="1:10" x14ac:dyDescent="0.3">
      <c r="A43934">
        <v>2020</v>
      </c>
      <c r="B43934">
        <v>3</v>
      </c>
      <c r="C43934">
        <v>14</v>
      </c>
      <c r="D43934" s="3">
        <v>43904</v>
      </c>
      <c r="E43934" t="s">
        <v>2754</v>
      </c>
      <c r="F43934" t="s">
        <v>2794</v>
      </c>
      <c r="G43934">
        <v>0.55000000000000004</v>
      </c>
      <c r="H43934">
        <v>0.4</v>
      </c>
      <c r="I43934">
        <v>0.15</v>
      </c>
      <c r="J43934">
        <v>0</v>
      </c>
    </row>
    <row r="43935" spans="1:10" x14ac:dyDescent="0.3">
      <c r="A43935">
        <v>2020</v>
      </c>
      <c r="B43935">
        <v>3</v>
      </c>
      <c r="C43935">
        <v>14</v>
      </c>
      <c r="D43935" s="3">
        <v>43904</v>
      </c>
      <c r="E43935" t="s">
        <v>2754</v>
      </c>
      <c r="F43935" t="s">
        <v>2873</v>
      </c>
      <c r="G43935">
        <v>1</v>
      </c>
      <c r="H43935">
        <v>0.4</v>
      </c>
      <c r="I43935">
        <v>0.2</v>
      </c>
      <c r="J43935">
        <v>0.4</v>
      </c>
    </row>
    <row r="43936" spans="1:10" x14ac:dyDescent="0.3">
      <c r="A43936">
        <v>2020</v>
      </c>
      <c r="B43936">
        <v>3</v>
      </c>
      <c r="C43936">
        <v>14</v>
      </c>
      <c r="D43936" s="3">
        <v>43904</v>
      </c>
      <c r="E43936" t="s">
        <v>2752</v>
      </c>
      <c r="F43936" t="s">
        <v>2762</v>
      </c>
      <c r="G43936">
        <v>1.3</v>
      </c>
      <c r="H43936">
        <v>0</v>
      </c>
      <c r="I43936">
        <v>1.3</v>
      </c>
      <c r="J43936">
        <v>0</v>
      </c>
    </row>
    <row r="43937" spans="1:10" x14ac:dyDescent="0.3">
      <c r="A43937">
        <v>2020</v>
      </c>
      <c r="B43937">
        <v>3</v>
      </c>
      <c r="C43937">
        <v>14</v>
      </c>
      <c r="D43937" s="3">
        <v>43904</v>
      </c>
      <c r="E43937" t="s">
        <v>2752</v>
      </c>
      <c r="F43937" t="s">
        <v>3018</v>
      </c>
      <c r="G43937">
        <v>2</v>
      </c>
      <c r="H43937">
        <v>0</v>
      </c>
      <c r="I43937">
        <v>2</v>
      </c>
      <c r="J43937">
        <v>0</v>
      </c>
    </row>
    <row r="43938" spans="1:10" x14ac:dyDescent="0.3">
      <c r="A43938">
        <v>2020</v>
      </c>
      <c r="B43938">
        <v>3</v>
      </c>
      <c r="C43938">
        <v>14</v>
      </c>
      <c r="D43938" s="3">
        <v>43904</v>
      </c>
      <c r="E43938" t="s">
        <v>2752</v>
      </c>
      <c r="F43938" t="s">
        <v>3003</v>
      </c>
      <c r="G43938">
        <v>0.9</v>
      </c>
      <c r="H43938">
        <v>0</v>
      </c>
      <c r="I43938">
        <v>0.9</v>
      </c>
      <c r="J43938">
        <v>0</v>
      </c>
    </row>
    <row r="43939" spans="1:10" x14ac:dyDescent="0.3">
      <c r="A43939">
        <v>2020</v>
      </c>
      <c r="B43939">
        <v>3</v>
      </c>
      <c r="C43939">
        <v>15</v>
      </c>
      <c r="D43939" s="3">
        <v>43905</v>
      </c>
      <c r="E43939" t="s">
        <v>2743</v>
      </c>
      <c r="F43939" t="s">
        <v>2816</v>
      </c>
      <c r="G43939">
        <v>1.2</v>
      </c>
      <c r="H43939">
        <v>0</v>
      </c>
      <c r="I43939">
        <v>1.2</v>
      </c>
      <c r="J43939">
        <v>0</v>
      </c>
    </row>
    <row r="43940" spans="1:10" x14ac:dyDescent="0.3">
      <c r="A43940">
        <v>2020</v>
      </c>
      <c r="B43940">
        <v>3</v>
      </c>
      <c r="C43940">
        <v>15</v>
      </c>
      <c r="D43940" s="3">
        <v>43905</v>
      </c>
      <c r="E43940" t="s">
        <v>2743</v>
      </c>
      <c r="F43940" t="s">
        <v>2759</v>
      </c>
      <c r="G43940">
        <v>3.2199999999999998</v>
      </c>
      <c r="H43940">
        <v>1.4</v>
      </c>
      <c r="I43940">
        <v>1.82</v>
      </c>
      <c r="J43940">
        <v>0</v>
      </c>
    </row>
    <row r="43941" spans="1:10" x14ac:dyDescent="0.3">
      <c r="A43941">
        <v>2020</v>
      </c>
      <c r="B43941">
        <v>3</v>
      </c>
      <c r="C43941">
        <v>15</v>
      </c>
      <c r="D43941" s="3">
        <v>43905</v>
      </c>
      <c r="E43941" t="s">
        <v>2743</v>
      </c>
      <c r="F43941" t="s">
        <v>2823</v>
      </c>
      <c r="G43941">
        <v>3</v>
      </c>
      <c r="H43941">
        <v>0</v>
      </c>
      <c r="I43941">
        <v>3</v>
      </c>
      <c r="J43941">
        <v>0</v>
      </c>
    </row>
    <row r="43942" spans="1:10" x14ac:dyDescent="0.3">
      <c r="A43942">
        <v>2020</v>
      </c>
      <c r="B43942">
        <v>3</v>
      </c>
      <c r="C43942">
        <v>15</v>
      </c>
      <c r="D43942" s="3">
        <v>43905</v>
      </c>
      <c r="E43942" t="s">
        <v>2743</v>
      </c>
      <c r="F43942" t="s">
        <v>2861</v>
      </c>
      <c r="G43942">
        <v>11.52</v>
      </c>
      <c r="H43942">
        <v>2.1999999999999997</v>
      </c>
      <c r="I43942">
        <v>9.32</v>
      </c>
      <c r="J43942">
        <v>0</v>
      </c>
    </row>
    <row r="43943" spans="1:10" x14ac:dyDescent="0.3">
      <c r="A43943">
        <v>2020</v>
      </c>
      <c r="B43943">
        <v>3</v>
      </c>
      <c r="C43943">
        <v>15</v>
      </c>
      <c r="D43943" s="3">
        <v>43905</v>
      </c>
      <c r="E43943" t="s">
        <v>2743</v>
      </c>
      <c r="F43943" t="s">
        <v>2827</v>
      </c>
      <c r="G43943">
        <v>0.8</v>
      </c>
      <c r="H43943">
        <v>0</v>
      </c>
      <c r="I43943">
        <v>0.8</v>
      </c>
      <c r="J43943">
        <v>0</v>
      </c>
    </row>
    <row r="43944" spans="1:10" x14ac:dyDescent="0.3">
      <c r="A43944">
        <v>2020</v>
      </c>
      <c r="B43944">
        <v>3</v>
      </c>
      <c r="C43944">
        <v>15</v>
      </c>
      <c r="D43944" s="3">
        <v>43905</v>
      </c>
      <c r="E43944" t="s">
        <v>2743</v>
      </c>
      <c r="F43944" t="s">
        <v>2869</v>
      </c>
      <c r="G43944">
        <v>4</v>
      </c>
      <c r="H43944">
        <v>0</v>
      </c>
      <c r="I43944">
        <v>0.5</v>
      </c>
      <c r="J43944">
        <v>3.5</v>
      </c>
    </row>
    <row r="43945" spans="1:10" x14ac:dyDescent="0.3">
      <c r="A43945">
        <v>2020</v>
      </c>
      <c r="B43945">
        <v>3</v>
      </c>
      <c r="C43945">
        <v>15</v>
      </c>
      <c r="D43945" s="3">
        <v>43905</v>
      </c>
      <c r="E43945" t="s">
        <v>2743</v>
      </c>
      <c r="F43945" t="s">
        <v>2744</v>
      </c>
      <c r="G43945">
        <v>0.4</v>
      </c>
      <c r="H43945">
        <v>0</v>
      </c>
      <c r="I43945">
        <v>0.4</v>
      </c>
      <c r="J43945">
        <v>0</v>
      </c>
    </row>
    <row r="43946" spans="1:10" x14ac:dyDescent="0.3">
      <c r="A43946">
        <v>2020</v>
      </c>
      <c r="B43946">
        <v>3</v>
      </c>
      <c r="C43946">
        <v>15</v>
      </c>
      <c r="D43946" s="3">
        <v>43905</v>
      </c>
      <c r="E43946" t="s">
        <v>2743</v>
      </c>
      <c r="F43946" t="s">
        <v>3016</v>
      </c>
      <c r="G43946">
        <v>13.44</v>
      </c>
      <c r="H43946">
        <v>0</v>
      </c>
      <c r="I43946">
        <v>13.44</v>
      </c>
      <c r="J43946">
        <v>0</v>
      </c>
    </row>
    <row r="43947" spans="1:10" x14ac:dyDescent="0.3">
      <c r="A43947">
        <v>2020</v>
      </c>
      <c r="B43947">
        <v>3</v>
      </c>
      <c r="C43947">
        <v>15</v>
      </c>
      <c r="D43947" s="3">
        <v>43905</v>
      </c>
      <c r="E43947" t="s">
        <v>2743</v>
      </c>
      <c r="F43947" t="s">
        <v>2922</v>
      </c>
      <c r="G43947">
        <v>3.2800000000000002</v>
      </c>
      <c r="H43947">
        <v>0.5</v>
      </c>
      <c r="I43947">
        <v>2.7800000000000002</v>
      </c>
      <c r="J43947">
        <v>0</v>
      </c>
    </row>
    <row r="43948" spans="1:10" x14ac:dyDescent="0.3">
      <c r="A43948">
        <v>2020</v>
      </c>
      <c r="B43948">
        <v>3</v>
      </c>
      <c r="C43948">
        <v>15</v>
      </c>
      <c r="D43948" s="3">
        <v>43905</v>
      </c>
      <c r="E43948" t="s">
        <v>2745</v>
      </c>
      <c r="F43948" t="s">
        <v>3011</v>
      </c>
      <c r="G43948">
        <v>1.5</v>
      </c>
      <c r="H43948">
        <v>0</v>
      </c>
      <c r="I43948">
        <v>1.5</v>
      </c>
      <c r="J43948">
        <v>0</v>
      </c>
    </row>
    <row r="43949" spans="1:10" x14ac:dyDescent="0.3">
      <c r="A43949">
        <v>2020</v>
      </c>
      <c r="B43949">
        <v>3</v>
      </c>
      <c r="C43949">
        <v>15</v>
      </c>
      <c r="D43949" s="3">
        <v>43905</v>
      </c>
      <c r="E43949" t="s">
        <v>2745</v>
      </c>
      <c r="F43949" t="s">
        <v>2781</v>
      </c>
      <c r="G43949">
        <v>2.2999999999999998</v>
      </c>
      <c r="H43949">
        <v>0</v>
      </c>
      <c r="I43949">
        <v>2.2999999999999998</v>
      </c>
      <c r="J43949">
        <v>0</v>
      </c>
    </row>
    <row r="43950" spans="1:10" x14ac:dyDescent="0.3">
      <c r="A43950">
        <v>2020</v>
      </c>
      <c r="B43950">
        <v>3</v>
      </c>
      <c r="C43950">
        <v>15</v>
      </c>
      <c r="D43950" s="3">
        <v>43905</v>
      </c>
      <c r="E43950" t="s">
        <v>2745</v>
      </c>
      <c r="F43950" t="s">
        <v>2846</v>
      </c>
      <c r="G43950">
        <v>0.01</v>
      </c>
      <c r="H43950">
        <v>0</v>
      </c>
      <c r="I43950">
        <v>0</v>
      </c>
      <c r="J43950">
        <v>0.01</v>
      </c>
    </row>
    <row r="43951" spans="1:10" x14ac:dyDescent="0.3">
      <c r="A43951">
        <v>2020</v>
      </c>
      <c r="B43951">
        <v>3</v>
      </c>
      <c r="C43951">
        <v>15</v>
      </c>
      <c r="D43951" s="3">
        <v>43905</v>
      </c>
      <c r="E43951" t="s">
        <v>2745</v>
      </c>
      <c r="F43951" t="s">
        <v>2782</v>
      </c>
      <c r="G43951">
        <v>4</v>
      </c>
      <c r="H43951">
        <v>3</v>
      </c>
      <c r="I43951">
        <v>1</v>
      </c>
      <c r="J43951">
        <v>0</v>
      </c>
    </row>
    <row r="43952" spans="1:10" x14ac:dyDescent="0.3">
      <c r="A43952">
        <v>2020</v>
      </c>
      <c r="B43952">
        <v>3</v>
      </c>
      <c r="C43952">
        <v>15</v>
      </c>
      <c r="D43952" s="3">
        <v>43905</v>
      </c>
      <c r="E43952" t="s">
        <v>2745</v>
      </c>
      <c r="F43952" t="s">
        <v>2761</v>
      </c>
      <c r="G43952">
        <v>5.0000000000000001E-3</v>
      </c>
      <c r="H43952">
        <v>0</v>
      </c>
      <c r="I43952">
        <v>5.0000000000000001E-3</v>
      </c>
      <c r="J43952">
        <v>0</v>
      </c>
    </row>
    <row r="43953" spans="1:10" x14ac:dyDescent="0.3">
      <c r="A43953">
        <v>2020</v>
      </c>
      <c r="B43953">
        <v>3</v>
      </c>
      <c r="C43953">
        <v>15</v>
      </c>
      <c r="D43953" s="3">
        <v>43905</v>
      </c>
      <c r="E43953" t="s">
        <v>2745</v>
      </c>
      <c r="F43953" t="s">
        <v>2824</v>
      </c>
      <c r="G43953">
        <v>0.4</v>
      </c>
      <c r="H43953">
        <v>0</v>
      </c>
      <c r="I43953">
        <v>0.4</v>
      </c>
      <c r="J43953">
        <v>0</v>
      </c>
    </row>
    <row r="43954" spans="1:10" x14ac:dyDescent="0.3">
      <c r="A43954">
        <v>2020</v>
      </c>
      <c r="B43954">
        <v>3</v>
      </c>
      <c r="C43954">
        <v>15</v>
      </c>
      <c r="D43954" s="3">
        <v>43905</v>
      </c>
      <c r="E43954" t="s">
        <v>2745</v>
      </c>
      <c r="F43954" t="s">
        <v>2796</v>
      </c>
      <c r="G43954">
        <v>23.060000000000002</v>
      </c>
      <c r="H43954">
        <v>0</v>
      </c>
      <c r="I43954">
        <v>3.26</v>
      </c>
      <c r="J43954">
        <v>19.8</v>
      </c>
    </row>
    <row r="43955" spans="1:10" x14ac:dyDescent="0.3">
      <c r="A43955">
        <v>2020</v>
      </c>
      <c r="B43955">
        <v>3</v>
      </c>
      <c r="C43955">
        <v>15</v>
      </c>
      <c r="D43955" s="3">
        <v>43905</v>
      </c>
      <c r="E43955" t="s">
        <v>2745</v>
      </c>
      <c r="F43955" t="s">
        <v>2811</v>
      </c>
      <c r="G43955">
        <v>0.4</v>
      </c>
      <c r="H43955">
        <v>0</v>
      </c>
      <c r="I43955">
        <v>0.4</v>
      </c>
      <c r="J43955">
        <v>0</v>
      </c>
    </row>
    <row r="43956" spans="1:10" x14ac:dyDescent="0.3">
      <c r="A43956">
        <v>2020</v>
      </c>
      <c r="B43956">
        <v>3</v>
      </c>
      <c r="C43956">
        <v>15</v>
      </c>
      <c r="D43956" s="3">
        <v>43905</v>
      </c>
      <c r="E43956" t="s">
        <v>2745</v>
      </c>
      <c r="F43956" t="s">
        <v>2933</v>
      </c>
      <c r="G43956">
        <v>0.36</v>
      </c>
      <c r="H43956">
        <v>0</v>
      </c>
      <c r="I43956">
        <v>0.36</v>
      </c>
      <c r="J43956">
        <v>0</v>
      </c>
    </row>
    <row r="43957" spans="1:10" x14ac:dyDescent="0.3">
      <c r="A43957">
        <v>2020</v>
      </c>
      <c r="B43957">
        <v>3</v>
      </c>
      <c r="C43957">
        <v>15</v>
      </c>
      <c r="D43957" s="3">
        <v>43905</v>
      </c>
      <c r="E43957" t="s">
        <v>2745</v>
      </c>
      <c r="F43957" t="s">
        <v>2751</v>
      </c>
      <c r="G43957">
        <v>18.810000000000002</v>
      </c>
      <c r="H43957">
        <v>7</v>
      </c>
      <c r="I43957">
        <v>11.81</v>
      </c>
      <c r="J43957">
        <v>0</v>
      </c>
    </row>
    <row r="43958" spans="1:10" x14ac:dyDescent="0.3">
      <c r="A43958">
        <v>2020</v>
      </c>
      <c r="B43958">
        <v>3</v>
      </c>
      <c r="C43958">
        <v>15</v>
      </c>
      <c r="D43958" s="3">
        <v>43905</v>
      </c>
      <c r="E43958" t="s">
        <v>2745</v>
      </c>
      <c r="F43958" t="s">
        <v>2766</v>
      </c>
      <c r="G43958">
        <v>0.09</v>
      </c>
      <c r="H43958">
        <v>0</v>
      </c>
      <c r="I43958">
        <v>0.09</v>
      </c>
      <c r="J43958">
        <v>0</v>
      </c>
    </row>
    <row r="43959" spans="1:10" x14ac:dyDescent="0.3">
      <c r="A43959">
        <v>2020</v>
      </c>
      <c r="B43959">
        <v>3</v>
      </c>
      <c r="C43959">
        <v>15</v>
      </c>
      <c r="D43959" s="3">
        <v>43905</v>
      </c>
      <c r="E43959" t="s">
        <v>2745</v>
      </c>
      <c r="F43959" t="s">
        <v>2805</v>
      </c>
      <c r="G43959">
        <v>1.22</v>
      </c>
      <c r="H43959">
        <v>0</v>
      </c>
      <c r="I43959">
        <v>1.22</v>
      </c>
      <c r="J43959">
        <v>0</v>
      </c>
    </row>
    <row r="43960" spans="1:10" x14ac:dyDescent="0.3">
      <c r="A43960">
        <v>2020</v>
      </c>
      <c r="B43960">
        <v>3</v>
      </c>
      <c r="C43960">
        <v>15</v>
      </c>
      <c r="D43960" s="3">
        <v>43905</v>
      </c>
      <c r="E43960" t="s">
        <v>2747</v>
      </c>
      <c r="F43960" t="s">
        <v>2830</v>
      </c>
      <c r="G43960">
        <v>0.1</v>
      </c>
      <c r="H43960">
        <v>0</v>
      </c>
      <c r="I43960">
        <v>0.1</v>
      </c>
      <c r="J43960">
        <v>0</v>
      </c>
    </row>
    <row r="43961" spans="1:10" x14ac:dyDescent="0.3">
      <c r="A43961">
        <v>2020</v>
      </c>
      <c r="B43961">
        <v>3</v>
      </c>
      <c r="C43961">
        <v>15</v>
      </c>
      <c r="D43961" s="3">
        <v>43905</v>
      </c>
      <c r="E43961" t="s">
        <v>2741</v>
      </c>
      <c r="F43961" t="s">
        <v>2836</v>
      </c>
      <c r="G43961">
        <v>0.9</v>
      </c>
      <c r="H43961">
        <v>0</v>
      </c>
      <c r="I43961">
        <v>0.9</v>
      </c>
      <c r="J43961">
        <v>0</v>
      </c>
    </row>
    <row r="43962" spans="1:10" x14ac:dyDescent="0.3">
      <c r="A43962">
        <v>2020</v>
      </c>
      <c r="B43962">
        <v>3</v>
      </c>
      <c r="C43962">
        <v>15</v>
      </c>
      <c r="D43962" s="3">
        <v>43905</v>
      </c>
      <c r="E43962" t="s">
        <v>2741</v>
      </c>
      <c r="F43962" t="s">
        <v>2919</v>
      </c>
      <c r="G43962">
        <v>0.01</v>
      </c>
      <c r="H43962">
        <v>0</v>
      </c>
      <c r="I43962">
        <v>0</v>
      </c>
      <c r="J43962">
        <v>0.01</v>
      </c>
    </row>
    <row r="43963" spans="1:10" x14ac:dyDescent="0.3">
      <c r="A43963">
        <v>2020</v>
      </c>
      <c r="B43963">
        <v>3</v>
      </c>
      <c r="C43963">
        <v>15</v>
      </c>
      <c r="D43963" s="3">
        <v>43905</v>
      </c>
      <c r="E43963" t="s">
        <v>2741</v>
      </c>
      <c r="F43963" t="s">
        <v>2787</v>
      </c>
      <c r="G43963">
        <v>1.5</v>
      </c>
      <c r="H43963">
        <v>0</v>
      </c>
      <c r="I43963">
        <v>1.5</v>
      </c>
      <c r="J43963">
        <v>0</v>
      </c>
    </row>
    <row r="43964" spans="1:10" x14ac:dyDescent="0.3">
      <c r="A43964">
        <v>2020</v>
      </c>
      <c r="B43964">
        <v>3</v>
      </c>
      <c r="C43964">
        <v>15</v>
      </c>
      <c r="D43964" s="3">
        <v>43905</v>
      </c>
      <c r="E43964" t="s">
        <v>2749</v>
      </c>
      <c r="F43964" t="s">
        <v>2852</v>
      </c>
      <c r="G43964">
        <v>1</v>
      </c>
      <c r="H43964">
        <v>0</v>
      </c>
      <c r="I43964">
        <v>1</v>
      </c>
      <c r="J43964">
        <v>0</v>
      </c>
    </row>
    <row r="43965" spans="1:10" x14ac:dyDescent="0.3">
      <c r="A43965">
        <v>2020</v>
      </c>
      <c r="B43965">
        <v>3</v>
      </c>
      <c r="C43965">
        <v>15</v>
      </c>
      <c r="D43965" s="3">
        <v>43905</v>
      </c>
      <c r="E43965" t="s">
        <v>2749</v>
      </c>
      <c r="F43965" t="s">
        <v>2849</v>
      </c>
      <c r="G43965">
        <v>0.01</v>
      </c>
      <c r="H43965">
        <v>0</v>
      </c>
      <c r="I43965">
        <v>0.01</v>
      </c>
      <c r="J43965">
        <v>0</v>
      </c>
    </row>
    <row r="43966" spans="1:10" x14ac:dyDescent="0.3">
      <c r="A43966">
        <v>2020</v>
      </c>
      <c r="B43966">
        <v>3</v>
      </c>
      <c r="C43966">
        <v>15</v>
      </c>
      <c r="D43966" s="3">
        <v>43905</v>
      </c>
      <c r="E43966" t="s">
        <v>3040</v>
      </c>
      <c r="F43966" t="s">
        <v>3047</v>
      </c>
      <c r="G43966">
        <v>0.1</v>
      </c>
      <c r="H43966">
        <v>0</v>
      </c>
      <c r="I43966">
        <v>0.1</v>
      </c>
      <c r="J43966">
        <v>0</v>
      </c>
    </row>
    <row r="43967" spans="1:10" x14ac:dyDescent="0.3">
      <c r="A43967">
        <v>2020</v>
      </c>
      <c r="B43967">
        <v>3</v>
      </c>
      <c r="C43967">
        <v>15</v>
      </c>
      <c r="D43967" s="3">
        <v>43905</v>
      </c>
      <c r="E43967" t="s">
        <v>3040</v>
      </c>
      <c r="F43967" t="s">
        <v>3051</v>
      </c>
      <c r="G43967">
        <v>24.5</v>
      </c>
      <c r="H43967">
        <v>22.5</v>
      </c>
      <c r="I43967">
        <v>2</v>
      </c>
      <c r="J43967">
        <v>0</v>
      </c>
    </row>
    <row r="43968" spans="1:10" x14ac:dyDescent="0.3">
      <c r="A43968">
        <v>2020</v>
      </c>
      <c r="B43968">
        <v>3</v>
      </c>
      <c r="C43968">
        <v>15</v>
      </c>
      <c r="D43968" s="3">
        <v>43905</v>
      </c>
      <c r="E43968" t="s">
        <v>3040</v>
      </c>
      <c r="F43968" t="s">
        <v>3049</v>
      </c>
      <c r="G43968">
        <v>0.3</v>
      </c>
      <c r="H43968">
        <v>0</v>
      </c>
      <c r="I43968">
        <v>0.3</v>
      </c>
      <c r="J43968">
        <v>0</v>
      </c>
    </row>
    <row r="43969" spans="1:10" x14ac:dyDescent="0.3">
      <c r="A43969">
        <v>2020</v>
      </c>
      <c r="B43969">
        <v>3</v>
      </c>
      <c r="C43969">
        <v>15</v>
      </c>
      <c r="D43969" s="3">
        <v>43905</v>
      </c>
      <c r="E43969" t="s">
        <v>2754</v>
      </c>
      <c r="F43969" t="s">
        <v>2820</v>
      </c>
      <c r="G43969">
        <v>1</v>
      </c>
      <c r="H43969">
        <v>0</v>
      </c>
      <c r="I43969">
        <v>1</v>
      </c>
      <c r="J43969">
        <v>0</v>
      </c>
    </row>
    <row r="43970" spans="1:10" x14ac:dyDescent="0.3">
      <c r="A43970">
        <v>2020</v>
      </c>
      <c r="B43970">
        <v>3</v>
      </c>
      <c r="C43970">
        <v>16</v>
      </c>
      <c r="D43970" s="3">
        <v>43906</v>
      </c>
      <c r="E43970" t="s">
        <v>2743</v>
      </c>
      <c r="F43970" t="s">
        <v>2816</v>
      </c>
      <c r="G43970">
        <v>0.70000000000000007</v>
      </c>
      <c r="H43970">
        <v>0.65</v>
      </c>
      <c r="I43970">
        <v>0.05</v>
      </c>
      <c r="J43970">
        <v>0</v>
      </c>
    </row>
    <row r="43971" spans="1:10" x14ac:dyDescent="0.3">
      <c r="A43971">
        <v>2020</v>
      </c>
      <c r="B43971">
        <v>3</v>
      </c>
      <c r="C43971">
        <v>16</v>
      </c>
      <c r="D43971" s="3">
        <v>43906</v>
      </c>
      <c r="E43971" t="s">
        <v>2743</v>
      </c>
      <c r="F43971" t="s">
        <v>2915</v>
      </c>
      <c r="G43971">
        <v>3.3499999999999996</v>
      </c>
      <c r="H43971">
        <v>0</v>
      </c>
      <c r="I43971">
        <v>3.3499999999999996</v>
      </c>
      <c r="J43971">
        <v>0</v>
      </c>
    </row>
    <row r="43972" spans="1:10" x14ac:dyDescent="0.3">
      <c r="A43972">
        <v>2020</v>
      </c>
      <c r="B43972">
        <v>3</v>
      </c>
      <c r="C43972">
        <v>16</v>
      </c>
      <c r="D43972" s="3">
        <v>43906</v>
      </c>
      <c r="E43972" t="s">
        <v>2743</v>
      </c>
      <c r="F43972" t="s">
        <v>2759</v>
      </c>
      <c r="G43972">
        <v>11.110000000000001</v>
      </c>
      <c r="H43972">
        <v>0.55000000000000004</v>
      </c>
      <c r="I43972">
        <v>10.56</v>
      </c>
      <c r="J43972">
        <v>0</v>
      </c>
    </row>
    <row r="43973" spans="1:10" x14ac:dyDescent="0.3">
      <c r="A43973">
        <v>2020</v>
      </c>
      <c r="B43973">
        <v>3</v>
      </c>
      <c r="C43973">
        <v>16</v>
      </c>
      <c r="D43973" s="3">
        <v>43906</v>
      </c>
      <c r="E43973" t="s">
        <v>2743</v>
      </c>
      <c r="F43973" t="s">
        <v>2861</v>
      </c>
      <c r="G43973">
        <v>6.46</v>
      </c>
      <c r="H43973">
        <v>6.46</v>
      </c>
      <c r="I43973">
        <v>0</v>
      </c>
      <c r="J43973">
        <v>0</v>
      </c>
    </row>
    <row r="43974" spans="1:10" x14ac:dyDescent="0.3">
      <c r="A43974">
        <v>2020</v>
      </c>
      <c r="B43974">
        <v>3</v>
      </c>
      <c r="C43974">
        <v>16</v>
      </c>
      <c r="D43974" s="3">
        <v>43906</v>
      </c>
      <c r="E43974" t="s">
        <v>2743</v>
      </c>
      <c r="F43974" t="s">
        <v>2947</v>
      </c>
      <c r="G43974">
        <v>0.3</v>
      </c>
      <c r="H43974">
        <v>0.3</v>
      </c>
      <c r="I43974">
        <v>0</v>
      </c>
      <c r="J43974">
        <v>0</v>
      </c>
    </row>
    <row r="43975" spans="1:10" x14ac:dyDescent="0.3">
      <c r="A43975">
        <v>2020</v>
      </c>
      <c r="B43975">
        <v>3</v>
      </c>
      <c r="C43975">
        <v>16</v>
      </c>
      <c r="D43975" s="3">
        <v>43906</v>
      </c>
      <c r="E43975" t="s">
        <v>2743</v>
      </c>
      <c r="F43975" t="s">
        <v>2827</v>
      </c>
      <c r="G43975">
        <v>9.0000000000000011E-2</v>
      </c>
      <c r="H43975">
        <v>0</v>
      </c>
      <c r="I43975">
        <v>9.0000000000000011E-2</v>
      </c>
      <c r="J43975">
        <v>0</v>
      </c>
    </row>
    <row r="43976" spans="1:10" x14ac:dyDescent="0.3">
      <c r="A43976">
        <v>2020</v>
      </c>
      <c r="B43976">
        <v>3</v>
      </c>
      <c r="C43976">
        <v>16</v>
      </c>
      <c r="D43976" s="3">
        <v>43906</v>
      </c>
      <c r="E43976" t="s">
        <v>2743</v>
      </c>
      <c r="F43976" t="s">
        <v>2838</v>
      </c>
      <c r="G43976">
        <v>7.5</v>
      </c>
      <c r="H43976">
        <v>1</v>
      </c>
      <c r="I43976">
        <v>5.5</v>
      </c>
      <c r="J43976">
        <v>1</v>
      </c>
    </row>
    <row r="43977" spans="1:10" x14ac:dyDescent="0.3">
      <c r="A43977">
        <v>2020</v>
      </c>
      <c r="B43977">
        <v>3</v>
      </c>
      <c r="C43977">
        <v>16</v>
      </c>
      <c r="D43977" s="3">
        <v>43906</v>
      </c>
      <c r="E43977" t="s">
        <v>2743</v>
      </c>
      <c r="F43977" t="s">
        <v>2869</v>
      </c>
      <c r="G43977">
        <v>0.3</v>
      </c>
      <c r="H43977">
        <v>0</v>
      </c>
      <c r="I43977">
        <v>0.3</v>
      </c>
      <c r="J43977">
        <v>0</v>
      </c>
    </row>
    <row r="43978" spans="1:10" x14ac:dyDescent="0.3">
      <c r="A43978">
        <v>2020</v>
      </c>
      <c r="B43978">
        <v>3</v>
      </c>
      <c r="C43978">
        <v>16</v>
      </c>
      <c r="D43978" s="3">
        <v>43906</v>
      </c>
      <c r="E43978" t="s">
        <v>2745</v>
      </c>
      <c r="F43978" t="s">
        <v>2782</v>
      </c>
      <c r="G43978">
        <v>0.25</v>
      </c>
      <c r="H43978">
        <v>0</v>
      </c>
      <c r="I43978">
        <v>0.25</v>
      </c>
      <c r="J43978">
        <v>0</v>
      </c>
    </row>
    <row r="43979" spans="1:10" x14ac:dyDescent="0.3">
      <c r="A43979">
        <v>2020</v>
      </c>
      <c r="B43979">
        <v>3</v>
      </c>
      <c r="C43979">
        <v>16</v>
      </c>
      <c r="D43979" s="3">
        <v>43906</v>
      </c>
      <c r="E43979" t="s">
        <v>2745</v>
      </c>
      <c r="F43979" t="s">
        <v>2795</v>
      </c>
      <c r="G43979">
        <v>7.0000000000000007E-2</v>
      </c>
      <c r="H43979">
        <v>7.0000000000000007E-2</v>
      </c>
      <c r="I43979">
        <v>0</v>
      </c>
      <c r="J43979">
        <v>0</v>
      </c>
    </row>
    <row r="43980" spans="1:10" x14ac:dyDescent="0.3">
      <c r="A43980">
        <v>2020</v>
      </c>
      <c r="B43980">
        <v>3</v>
      </c>
      <c r="C43980">
        <v>16</v>
      </c>
      <c r="D43980" s="3">
        <v>43906</v>
      </c>
      <c r="E43980" t="s">
        <v>2745</v>
      </c>
      <c r="F43980" t="s">
        <v>2865</v>
      </c>
      <c r="G43980">
        <v>4</v>
      </c>
      <c r="H43980">
        <v>0</v>
      </c>
      <c r="I43980">
        <v>4</v>
      </c>
      <c r="J43980">
        <v>0</v>
      </c>
    </row>
    <row r="43981" spans="1:10" x14ac:dyDescent="0.3">
      <c r="A43981">
        <v>2020</v>
      </c>
      <c r="B43981">
        <v>3</v>
      </c>
      <c r="C43981">
        <v>16</v>
      </c>
      <c r="D43981" s="3">
        <v>43906</v>
      </c>
      <c r="E43981" t="s">
        <v>2745</v>
      </c>
      <c r="F43981" t="s">
        <v>2777</v>
      </c>
      <c r="G43981">
        <v>7.0000000000000007E-2</v>
      </c>
      <c r="H43981">
        <v>0</v>
      </c>
      <c r="I43981">
        <v>7.0000000000000007E-2</v>
      </c>
      <c r="J43981">
        <v>0</v>
      </c>
    </row>
    <row r="43982" spans="1:10" x14ac:dyDescent="0.3">
      <c r="A43982">
        <v>2020</v>
      </c>
      <c r="B43982">
        <v>3</v>
      </c>
      <c r="C43982">
        <v>16</v>
      </c>
      <c r="D43982" s="3">
        <v>43906</v>
      </c>
      <c r="E43982" t="s">
        <v>2745</v>
      </c>
      <c r="F43982" t="s">
        <v>2761</v>
      </c>
      <c r="G43982">
        <v>9.7000000000000003E-2</v>
      </c>
      <c r="H43982">
        <v>0</v>
      </c>
      <c r="I43982">
        <v>9.7000000000000003E-2</v>
      </c>
      <c r="J43982">
        <v>0</v>
      </c>
    </row>
    <row r="43983" spans="1:10" x14ac:dyDescent="0.3">
      <c r="A43983">
        <v>2020</v>
      </c>
      <c r="B43983">
        <v>3</v>
      </c>
      <c r="C43983">
        <v>16</v>
      </c>
      <c r="D43983" s="3">
        <v>43906</v>
      </c>
      <c r="E43983" t="s">
        <v>2745</v>
      </c>
      <c r="F43983" t="s">
        <v>2765</v>
      </c>
      <c r="G43983">
        <v>0.15</v>
      </c>
      <c r="H43983">
        <v>0</v>
      </c>
      <c r="I43983">
        <v>0.15</v>
      </c>
      <c r="J43983">
        <v>0</v>
      </c>
    </row>
    <row r="43984" spans="1:10" x14ac:dyDescent="0.3">
      <c r="A43984">
        <v>2020</v>
      </c>
      <c r="B43984">
        <v>3</v>
      </c>
      <c r="C43984">
        <v>16</v>
      </c>
      <c r="D43984" s="3">
        <v>43906</v>
      </c>
      <c r="E43984" t="s">
        <v>2745</v>
      </c>
      <c r="F43984" t="s">
        <v>2902</v>
      </c>
      <c r="G43984">
        <v>0.35</v>
      </c>
      <c r="H43984">
        <v>0</v>
      </c>
      <c r="I43984">
        <v>0.35</v>
      </c>
      <c r="J43984">
        <v>0</v>
      </c>
    </row>
    <row r="43985" spans="1:10" x14ac:dyDescent="0.3">
      <c r="A43985">
        <v>2020</v>
      </c>
      <c r="B43985">
        <v>3</v>
      </c>
      <c r="C43985">
        <v>16</v>
      </c>
      <c r="D43985" s="3">
        <v>43906</v>
      </c>
      <c r="E43985" t="s">
        <v>2745</v>
      </c>
      <c r="F43985" t="s">
        <v>2828</v>
      </c>
      <c r="G43985">
        <v>0.06</v>
      </c>
      <c r="H43985">
        <v>0</v>
      </c>
      <c r="I43985">
        <v>0.06</v>
      </c>
      <c r="J43985">
        <v>0</v>
      </c>
    </row>
    <row r="43986" spans="1:10" x14ac:dyDescent="0.3">
      <c r="A43986">
        <v>2020</v>
      </c>
      <c r="B43986">
        <v>3</v>
      </c>
      <c r="C43986">
        <v>16</v>
      </c>
      <c r="D43986" s="3">
        <v>43906</v>
      </c>
      <c r="E43986" t="s">
        <v>2745</v>
      </c>
      <c r="F43986" t="s">
        <v>2766</v>
      </c>
      <c r="G43986">
        <v>0.55000000000000004</v>
      </c>
      <c r="H43986">
        <v>0.45</v>
      </c>
      <c r="I43986">
        <v>0.1</v>
      </c>
      <c r="J43986">
        <v>0</v>
      </c>
    </row>
    <row r="43987" spans="1:10" x14ac:dyDescent="0.3">
      <c r="A43987">
        <v>2020</v>
      </c>
      <c r="B43987">
        <v>3</v>
      </c>
      <c r="C43987">
        <v>16</v>
      </c>
      <c r="D43987" s="3">
        <v>43906</v>
      </c>
      <c r="E43987" t="s">
        <v>2745</v>
      </c>
      <c r="F43987" t="s">
        <v>2951</v>
      </c>
      <c r="G43987">
        <v>1.7</v>
      </c>
      <c r="H43987">
        <v>0</v>
      </c>
      <c r="I43987">
        <v>1.7</v>
      </c>
      <c r="J43987">
        <v>0</v>
      </c>
    </row>
    <row r="43988" spans="1:10" x14ac:dyDescent="0.3">
      <c r="A43988">
        <v>2020</v>
      </c>
      <c r="B43988">
        <v>3</v>
      </c>
      <c r="C43988">
        <v>16</v>
      </c>
      <c r="D43988" s="3">
        <v>43906</v>
      </c>
      <c r="E43988" t="s">
        <v>2745</v>
      </c>
      <c r="F43988" t="s">
        <v>2805</v>
      </c>
      <c r="G43988">
        <v>0.75</v>
      </c>
      <c r="H43988">
        <v>0</v>
      </c>
      <c r="I43988">
        <v>0.75</v>
      </c>
      <c r="J43988">
        <v>0</v>
      </c>
    </row>
    <row r="43989" spans="1:10" x14ac:dyDescent="0.3">
      <c r="A43989">
        <v>2020</v>
      </c>
      <c r="B43989">
        <v>3</v>
      </c>
      <c r="C43989">
        <v>16</v>
      </c>
      <c r="D43989" s="3">
        <v>43906</v>
      </c>
      <c r="E43989" t="s">
        <v>2866</v>
      </c>
      <c r="F43989" t="s">
        <v>2968</v>
      </c>
      <c r="G43989">
        <v>5</v>
      </c>
      <c r="H43989">
        <v>0</v>
      </c>
      <c r="I43989">
        <v>0</v>
      </c>
      <c r="J43989">
        <v>5</v>
      </c>
    </row>
    <row r="43990" spans="1:10" x14ac:dyDescent="0.3">
      <c r="A43990">
        <v>2020</v>
      </c>
      <c r="B43990">
        <v>3</v>
      </c>
      <c r="C43990">
        <v>16</v>
      </c>
      <c r="D43990" s="3">
        <v>43906</v>
      </c>
      <c r="E43990" t="s">
        <v>2741</v>
      </c>
      <c r="F43990" t="s">
        <v>2860</v>
      </c>
      <c r="G43990">
        <v>10.6</v>
      </c>
      <c r="H43990">
        <v>0</v>
      </c>
      <c r="I43990">
        <v>1.6</v>
      </c>
      <c r="J43990">
        <v>9</v>
      </c>
    </row>
    <row r="43991" spans="1:10" x14ac:dyDescent="0.3">
      <c r="A43991">
        <v>2020</v>
      </c>
      <c r="B43991">
        <v>3</v>
      </c>
      <c r="C43991">
        <v>16</v>
      </c>
      <c r="D43991" s="3">
        <v>43906</v>
      </c>
      <c r="E43991" t="s">
        <v>3040</v>
      </c>
      <c r="F43991" t="s">
        <v>3047</v>
      </c>
      <c r="G43991">
        <v>0.21000000000000002</v>
      </c>
      <c r="H43991">
        <v>0</v>
      </c>
      <c r="I43991">
        <v>0.21000000000000002</v>
      </c>
      <c r="J43991">
        <v>0</v>
      </c>
    </row>
    <row r="43992" spans="1:10" x14ac:dyDescent="0.3">
      <c r="A43992">
        <v>2020</v>
      </c>
      <c r="B43992">
        <v>3</v>
      </c>
      <c r="C43992">
        <v>16</v>
      </c>
      <c r="D43992" s="3">
        <v>43906</v>
      </c>
      <c r="E43992" t="s">
        <v>3040</v>
      </c>
      <c r="F43992" t="s">
        <v>3045</v>
      </c>
      <c r="G43992">
        <v>0.30000000000000004</v>
      </c>
      <c r="H43992">
        <v>0.2</v>
      </c>
      <c r="I43992">
        <v>0.1</v>
      </c>
      <c r="J43992">
        <v>0</v>
      </c>
    </row>
    <row r="43993" spans="1:10" x14ac:dyDescent="0.3">
      <c r="A43993">
        <v>2020</v>
      </c>
      <c r="B43993">
        <v>3</v>
      </c>
      <c r="C43993">
        <v>16</v>
      </c>
      <c r="D43993" s="3">
        <v>43906</v>
      </c>
      <c r="E43993" t="s">
        <v>2752</v>
      </c>
      <c r="F43993" t="s">
        <v>2847</v>
      </c>
      <c r="G43993">
        <v>0.25</v>
      </c>
      <c r="H43993">
        <v>0</v>
      </c>
      <c r="I43993">
        <v>0.25</v>
      </c>
      <c r="J43993">
        <v>0</v>
      </c>
    </row>
    <row r="43994" spans="1:10" x14ac:dyDescent="0.3">
      <c r="A43994">
        <v>2020</v>
      </c>
      <c r="B43994">
        <v>3</v>
      </c>
      <c r="C43994">
        <v>16</v>
      </c>
      <c r="D43994" s="3">
        <v>43906</v>
      </c>
      <c r="E43994" t="s">
        <v>2752</v>
      </c>
      <c r="F43994" t="s">
        <v>2938</v>
      </c>
      <c r="G43994">
        <v>0.5</v>
      </c>
      <c r="H43994">
        <v>0</v>
      </c>
      <c r="I43994">
        <v>0.5</v>
      </c>
      <c r="J43994">
        <v>0</v>
      </c>
    </row>
    <row r="43995" spans="1:10" x14ac:dyDescent="0.3">
      <c r="A43995">
        <v>2020</v>
      </c>
      <c r="B43995">
        <v>3</v>
      </c>
      <c r="C43995">
        <v>16</v>
      </c>
      <c r="D43995" s="3">
        <v>43906</v>
      </c>
      <c r="E43995" t="s">
        <v>2752</v>
      </c>
      <c r="F43995" t="s">
        <v>2921</v>
      </c>
      <c r="G43995">
        <v>0.01</v>
      </c>
      <c r="H43995">
        <v>0</v>
      </c>
      <c r="I43995">
        <v>0.01</v>
      </c>
      <c r="J43995">
        <v>0</v>
      </c>
    </row>
    <row r="43996" spans="1:10" x14ac:dyDescent="0.3">
      <c r="A43996">
        <v>2020</v>
      </c>
      <c r="B43996">
        <v>3</v>
      </c>
      <c r="C43996">
        <v>17</v>
      </c>
      <c r="D43996" s="3">
        <v>43907</v>
      </c>
      <c r="E43996" t="s">
        <v>2743</v>
      </c>
      <c r="F43996" t="s">
        <v>2759</v>
      </c>
      <c r="G43996">
        <v>7.6</v>
      </c>
      <c r="H43996">
        <v>1.1299999999999999</v>
      </c>
      <c r="I43996">
        <v>0.47000000000000003</v>
      </c>
      <c r="J43996">
        <v>6</v>
      </c>
    </row>
    <row r="43997" spans="1:10" x14ac:dyDescent="0.3">
      <c r="A43997">
        <v>2020</v>
      </c>
      <c r="B43997">
        <v>3</v>
      </c>
      <c r="C43997">
        <v>17</v>
      </c>
      <c r="D43997" s="3">
        <v>43907</v>
      </c>
      <c r="E43997" t="s">
        <v>2743</v>
      </c>
      <c r="F43997" t="s">
        <v>2823</v>
      </c>
      <c r="G43997">
        <v>1.3</v>
      </c>
      <c r="H43997">
        <v>0</v>
      </c>
      <c r="I43997">
        <v>1.3</v>
      </c>
      <c r="J43997">
        <v>0</v>
      </c>
    </row>
    <row r="43998" spans="1:10" x14ac:dyDescent="0.3">
      <c r="A43998">
        <v>2020</v>
      </c>
      <c r="B43998">
        <v>3</v>
      </c>
      <c r="C43998">
        <v>17</v>
      </c>
      <c r="D43998" s="3">
        <v>43907</v>
      </c>
      <c r="E43998" t="s">
        <v>2743</v>
      </c>
      <c r="F43998" t="s">
        <v>2861</v>
      </c>
      <c r="G43998">
        <v>3.79</v>
      </c>
      <c r="H43998">
        <v>1.6400000000000001</v>
      </c>
      <c r="I43998">
        <v>2.15</v>
      </c>
      <c r="J43998">
        <v>0</v>
      </c>
    </row>
    <row r="43999" spans="1:10" x14ac:dyDescent="0.3">
      <c r="A43999">
        <v>2020</v>
      </c>
      <c r="B43999">
        <v>3</v>
      </c>
      <c r="C43999">
        <v>17</v>
      </c>
      <c r="D43999" s="3">
        <v>43907</v>
      </c>
      <c r="E43999" t="s">
        <v>2743</v>
      </c>
      <c r="F43999" t="s">
        <v>2827</v>
      </c>
      <c r="G43999">
        <v>0.01</v>
      </c>
      <c r="H43999">
        <v>0.01</v>
      </c>
      <c r="I43999">
        <v>0</v>
      </c>
      <c r="J43999">
        <v>0</v>
      </c>
    </row>
    <row r="44000" spans="1:10" x14ac:dyDescent="0.3">
      <c r="A44000">
        <v>2020</v>
      </c>
      <c r="B44000">
        <v>3</v>
      </c>
      <c r="C44000">
        <v>17</v>
      </c>
      <c r="D44000" s="3">
        <v>43907</v>
      </c>
      <c r="E44000" t="s">
        <v>2743</v>
      </c>
      <c r="F44000" t="s">
        <v>2744</v>
      </c>
      <c r="G44000">
        <v>3.7</v>
      </c>
      <c r="H44000">
        <v>0.55000000000000004</v>
      </c>
      <c r="I44000">
        <v>3.15</v>
      </c>
      <c r="J44000">
        <v>0</v>
      </c>
    </row>
    <row r="44001" spans="1:10" x14ac:dyDescent="0.3">
      <c r="A44001">
        <v>2020</v>
      </c>
      <c r="B44001">
        <v>3</v>
      </c>
      <c r="C44001">
        <v>17</v>
      </c>
      <c r="D44001" s="3">
        <v>43907</v>
      </c>
      <c r="E44001" t="s">
        <v>2997</v>
      </c>
      <c r="F44001" t="s">
        <v>3021</v>
      </c>
      <c r="G44001">
        <v>0.01</v>
      </c>
      <c r="H44001">
        <v>0</v>
      </c>
      <c r="I44001">
        <v>0.01</v>
      </c>
      <c r="J44001">
        <v>0</v>
      </c>
    </row>
    <row r="44002" spans="1:10" x14ac:dyDescent="0.3">
      <c r="A44002">
        <v>2020</v>
      </c>
      <c r="B44002">
        <v>3</v>
      </c>
      <c r="C44002">
        <v>17</v>
      </c>
      <c r="D44002" s="3">
        <v>43907</v>
      </c>
      <c r="E44002" t="s">
        <v>2745</v>
      </c>
      <c r="F44002" t="s">
        <v>2781</v>
      </c>
      <c r="G44002">
        <v>1.4999999999999999E-2</v>
      </c>
      <c r="H44002">
        <v>0</v>
      </c>
      <c r="I44002">
        <v>1.4999999999999999E-2</v>
      </c>
      <c r="J44002">
        <v>0</v>
      </c>
    </row>
    <row r="44003" spans="1:10" x14ac:dyDescent="0.3">
      <c r="A44003">
        <v>2020</v>
      </c>
      <c r="B44003">
        <v>3</v>
      </c>
      <c r="C44003">
        <v>17</v>
      </c>
      <c r="D44003" s="3">
        <v>43907</v>
      </c>
      <c r="E44003" t="s">
        <v>2745</v>
      </c>
      <c r="F44003" t="s">
        <v>2818</v>
      </c>
      <c r="G44003">
        <v>0.83000000000000007</v>
      </c>
      <c r="H44003">
        <v>0.5</v>
      </c>
      <c r="I44003">
        <v>0.33</v>
      </c>
      <c r="J44003">
        <v>0</v>
      </c>
    </row>
    <row r="44004" spans="1:10" x14ac:dyDescent="0.3">
      <c r="A44004">
        <v>2020</v>
      </c>
      <c r="B44004">
        <v>3</v>
      </c>
      <c r="C44004">
        <v>17</v>
      </c>
      <c r="D44004" s="3">
        <v>43907</v>
      </c>
      <c r="E44004" t="s">
        <v>2745</v>
      </c>
      <c r="F44004" t="s">
        <v>2795</v>
      </c>
      <c r="G44004">
        <v>11.02</v>
      </c>
      <c r="H44004">
        <v>0</v>
      </c>
      <c r="I44004">
        <v>10.02</v>
      </c>
      <c r="J44004">
        <v>1</v>
      </c>
    </row>
    <row r="44005" spans="1:10" x14ac:dyDescent="0.3">
      <c r="A44005">
        <v>2020</v>
      </c>
      <c r="B44005">
        <v>3</v>
      </c>
      <c r="C44005">
        <v>17</v>
      </c>
      <c r="D44005" s="3">
        <v>43907</v>
      </c>
      <c r="E44005" t="s">
        <v>2745</v>
      </c>
      <c r="F44005" t="s">
        <v>2777</v>
      </c>
      <c r="G44005">
        <v>0.06</v>
      </c>
      <c r="H44005">
        <v>0</v>
      </c>
      <c r="I44005">
        <v>0.06</v>
      </c>
      <c r="J44005">
        <v>0</v>
      </c>
    </row>
    <row r="44006" spans="1:10" x14ac:dyDescent="0.3">
      <c r="A44006">
        <v>2020</v>
      </c>
      <c r="B44006">
        <v>3</v>
      </c>
      <c r="C44006">
        <v>17</v>
      </c>
      <c r="D44006" s="3">
        <v>43907</v>
      </c>
      <c r="E44006" t="s">
        <v>2745</v>
      </c>
      <c r="F44006" t="s">
        <v>2824</v>
      </c>
      <c r="G44006">
        <v>2.61</v>
      </c>
      <c r="H44006">
        <v>0</v>
      </c>
      <c r="I44006">
        <v>2.61</v>
      </c>
      <c r="J44006">
        <v>0</v>
      </c>
    </row>
    <row r="44007" spans="1:10" x14ac:dyDescent="0.3">
      <c r="A44007">
        <v>2020</v>
      </c>
      <c r="B44007">
        <v>3</v>
      </c>
      <c r="C44007">
        <v>17</v>
      </c>
      <c r="D44007" s="3">
        <v>43907</v>
      </c>
      <c r="E44007" t="s">
        <v>2745</v>
      </c>
      <c r="F44007" t="s">
        <v>2796</v>
      </c>
      <c r="G44007">
        <v>1.6800000000000002</v>
      </c>
      <c r="H44007">
        <v>1</v>
      </c>
      <c r="I44007">
        <v>0.68</v>
      </c>
      <c r="J44007">
        <v>0</v>
      </c>
    </row>
    <row r="44008" spans="1:10" x14ac:dyDescent="0.3">
      <c r="A44008">
        <v>2020</v>
      </c>
      <c r="B44008">
        <v>3</v>
      </c>
      <c r="C44008">
        <v>17</v>
      </c>
      <c r="D44008" s="3">
        <v>43907</v>
      </c>
      <c r="E44008" t="s">
        <v>2745</v>
      </c>
      <c r="F44008" t="s">
        <v>2746</v>
      </c>
      <c r="G44008">
        <v>0.15</v>
      </c>
      <c r="H44008">
        <v>0</v>
      </c>
      <c r="I44008">
        <v>0.15</v>
      </c>
      <c r="J44008">
        <v>0</v>
      </c>
    </row>
    <row r="44009" spans="1:10" x14ac:dyDescent="0.3">
      <c r="A44009">
        <v>2020</v>
      </c>
      <c r="B44009">
        <v>3</v>
      </c>
      <c r="C44009">
        <v>17</v>
      </c>
      <c r="D44009" s="3">
        <v>43907</v>
      </c>
      <c r="E44009" t="s">
        <v>2745</v>
      </c>
      <c r="F44009" t="s">
        <v>2912</v>
      </c>
      <c r="G44009">
        <v>0.5</v>
      </c>
      <c r="H44009">
        <v>0.5</v>
      </c>
      <c r="I44009">
        <v>0</v>
      </c>
      <c r="J44009">
        <v>0</v>
      </c>
    </row>
    <row r="44010" spans="1:10" x14ac:dyDescent="0.3">
      <c r="A44010">
        <v>2020</v>
      </c>
      <c r="B44010">
        <v>3</v>
      </c>
      <c r="C44010">
        <v>17</v>
      </c>
      <c r="D44010" s="3">
        <v>43907</v>
      </c>
      <c r="E44010" t="s">
        <v>2745</v>
      </c>
      <c r="F44010" t="s">
        <v>2766</v>
      </c>
      <c r="G44010">
        <v>0.12100000000000001</v>
      </c>
      <c r="H44010">
        <v>0.11</v>
      </c>
      <c r="I44010">
        <v>0.01</v>
      </c>
      <c r="J44010">
        <v>1E-3</v>
      </c>
    </row>
    <row r="44011" spans="1:10" x14ac:dyDescent="0.3">
      <c r="A44011">
        <v>2020</v>
      </c>
      <c r="B44011">
        <v>3</v>
      </c>
      <c r="C44011">
        <v>17</v>
      </c>
      <c r="D44011" s="3">
        <v>43907</v>
      </c>
      <c r="E44011" t="s">
        <v>2773</v>
      </c>
      <c r="F44011" t="s">
        <v>2773</v>
      </c>
      <c r="G44011">
        <v>0.01</v>
      </c>
      <c r="H44011">
        <v>0</v>
      </c>
      <c r="I44011">
        <v>0.01</v>
      </c>
      <c r="J44011">
        <v>0</v>
      </c>
    </row>
    <row r="44012" spans="1:10" x14ac:dyDescent="0.3">
      <c r="A44012">
        <v>2020</v>
      </c>
      <c r="B44012">
        <v>3</v>
      </c>
      <c r="C44012">
        <v>17</v>
      </c>
      <c r="D44012" s="3">
        <v>43907</v>
      </c>
      <c r="E44012" t="s">
        <v>2866</v>
      </c>
      <c r="F44012" t="s">
        <v>2913</v>
      </c>
      <c r="G44012">
        <v>2</v>
      </c>
      <c r="H44012">
        <v>2</v>
      </c>
      <c r="I44012">
        <v>0</v>
      </c>
      <c r="J44012">
        <v>0</v>
      </c>
    </row>
    <row r="44013" spans="1:10" x14ac:dyDescent="0.3">
      <c r="A44013">
        <v>2020</v>
      </c>
      <c r="B44013">
        <v>3</v>
      </c>
      <c r="C44013">
        <v>17</v>
      </c>
      <c r="D44013" s="3">
        <v>43907</v>
      </c>
      <c r="E44013" t="s">
        <v>2741</v>
      </c>
      <c r="F44013" t="s">
        <v>2753</v>
      </c>
      <c r="G44013">
        <v>0.3</v>
      </c>
      <c r="H44013">
        <v>0</v>
      </c>
      <c r="I44013">
        <v>0.3</v>
      </c>
      <c r="J44013">
        <v>0</v>
      </c>
    </row>
    <row r="44014" spans="1:10" x14ac:dyDescent="0.3">
      <c r="A44014">
        <v>2020</v>
      </c>
      <c r="B44014">
        <v>3</v>
      </c>
      <c r="C44014">
        <v>17</v>
      </c>
      <c r="D44014" s="3">
        <v>43907</v>
      </c>
      <c r="E44014" t="s">
        <v>2741</v>
      </c>
      <c r="F44014" t="s">
        <v>2836</v>
      </c>
      <c r="G44014">
        <v>0.01</v>
      </c>
      <c r="H44014">
        <v>0</v>
      </c>
      <c r="I44014">
        <v>0.01</v>
      </c>
      <c r="J44014">
        <v>0</v>
      </c>
    </row>
    <row r="44015" spans="1:10" x14ac:dyDescent="0.3">
      <c r="A44015">
        <v>2020</v>
      </c>
      <c r="B44015">
        <v>3</v>
      </c>
      <c r="C44015">
        <v>17</v>
      </c>
      <c r="D44015" s="3">
        <v>43907</v>
      </c>
      <c r="E44015" t="s">
        <v>2741</v>
      </c>
      <c r="F44015" t="s">
        <v>2878</v>
      </c>
      <c r="G44015">
        <v>0.3</v>
      </c>
      <c r="H44015">
        <v>0</v>
      </c>
      <c r="I44015">
        <v>0.3</v>
      </c>
      <c r="J44015">
        <v>0</v>
      </c>
    </row>
    <row r="44016" spans="1:10" x14ac:dyDescent="0.3">
      <c r="A44016">
        <v>2020</v>
      </c>
      <c r="B44016">
        <v>3</v>
      </c>
      <c r="C44016">
        <v>17</v>
      </c>
      <c r="D44016" s="3">
        <v>43907</v>
      </c>
      <c r="E44016" t="s">
        <v>2741</v>
      </c>
      <c r="F44016" t="s">
        <v>2741</v>
      </c>
      <c r="G44016">
        <v>0.1</v>
      </c>
      <c r="H44016">
        <v>0</v>
      </c>
      <c r="I44016">
        <v>0.1</v>
      </c>
      <c r="J44016">
        <v>0</v>
      </c>
    </row>
    <row r="44017" spans="1:10" x14ac:dyDescent="0.3">
      <c r="A44017">
        <v>2020</v>
      </c>
      <c r="B44017">
        <v>3</v>
      </c>
      <c r="C44017">
        <v>17</v>
      </c>
      <c r="D44017" s="3">
        <v>43907</v>
      </c>
      <c r="E44017" t="s">
        <v>2741</v>
      </c>
      <c r="F44017" t="s">
        <v>2845</v>
      </c>
      <c r="G44017">
        <v>0.3</v>
      </c>
      <c r="H44017">
        <v>0</v>
      </c>
      <c r="I44017">
        <v>0</v>
      </c>
      <c r="J44017">
        <v>0.3</v>
      </c>
    </row>
    <row r="44018" spans="1:10" x14ac:dyDescent="0.3">
      <c r="A44018">
        <v>2020</v>
      </c>
      <c r="B44018">
        <v>3</v>
      </c>
      <c r="C44018">
        <v>17</v>
      </c>
      <c r="D44018" s="3">
        <v>43907</v>
      </c>
      <c r="E44018" t="s">
        <v>2741</v>
      </c>
      <c r="F44018" t="s">
        <v>2960</v>
      </c>
      <c r="G44018">
        <v>0.01</v>
      </c>
      <c r="H44018">
        <v>0</v>
      </c>
      <c r="I44018">
        <v>0.01</v>
      </c>
      <c r="J44018">
        <v>0</v>
      </c>
    </row>
    <row r="44019" spans="1:10" x14ac:dyDescent="0.3">
      <c r="A44019">
        <v>2020</v>
      </c>
      <c r="B44019">
        <v>3</v>
      </c>
      <c r="C44019">
        <v>17</v>
      </c>
      <c r="D44019" s="3">
        <v>43907</v>
      </c>
      <c r="E44019" t="s">
        <v>3040</v>
      </c>
      <c r="F44019" t="s">
        <v>3053</v>
      </c>
      <c r="G44019">
        <v>1.9E-2</v>
      </c>
      <c r="H44019">
        <v>0</v>
      </c>
      <c r="I44019">
        <v>1.9E-2</v>
      </c>
      <c r="J44019">
        <v>0</v>
      </c>
    </row>
    <row r="44020" spans="1:10" x14ac:dyDescent="0.3">
      <c r="A44020">
        <v>2020</v>
      </c>
      <c r="B44020">
        <v>3</v>
      </c>
      <c r="C44020">
        <v>17</v>
      </c>
      <c r="D44020" s="3">
        <v>43907</v>
      </c>
      <c r="E44020" t="s">
        <v>3040</v>
      </c>
      <c r="F44020" t="s">
        <v>3049</v>
      </c>
      <c r="G44020">
        <v>1.1000000000000001</v>
      </c>
      <c r="H44020">
        <v>0.5</v>
      </c>
      <c r="I44020">
        <v>0.6</v>
      </c>
      <c r="J44020">
        <v>0</v>
      </c>
    </row>
    <row r="44021" spans="1:10" x14ac:dyDescent="0.3">
      <c r="A44021">
        <v>2020</v>
      </c>
      <c r="B44021">
        <v>3</v>
      </c>
      <c r="C44021">
        <v>17</v>
      </c>
      <c r="D44021" s="3">
        <v>43907</v>
      </c>
      <c r="E44021" t="s">
        <v>2754</v>
      </c>
      <c r="F44021" t="s">
        <v>2914</v>
      </c>
      <c r="G44021">
        <v>0.05</v>
      </c>
      <c r="H44021">
        <v>0</v>
      </c>
      <c r="I44021">
        <v>0.05</v>
      </c>
      <c r="J44021">
        <v>0</v>
      </c>
    </row>
    <row r="44022" spans="1:10" x14ac:dyDescent="0.3">
      <c r="A44022">
        <v>2020</v>
      </c>
      <c r="B44022">
        <v>3</v>
      </c>
      <c r="C44022">
        <v>17</v>
      </c>
      <c r="D44022" s="3">
        <v>43907</v>
      </c>
      <c r="E44022" t="s">
        <v>2754</v>
      </c>
      <c r="F44022" t="s">
        <v>2820</v>
      </c>
      <c r="G44022">
        <v>0.3</v>
      </c>
      <c r="H44022">
        <v>0</v>
      </c>
      <c r="I44022">
        <v>0.3</v>
      </c>
      <c r="J44022">
        <v>0</v>
      </c>
    </row>
    <row r="44023" spans="1:10" x14ac:dyDescent="0.3">
      <c r="A44023">
        <v>2020</v>
      </c>
      <c r="B44023">
        <v>3</v>
      </c>
      <c r="C44023">
        <v>17</v>
      </c>
      <c r="D44023" s="3">
        <v>43907</v>
      </c>
      <c r="E44023" t="s">
        <v>2752</v>
      </c>
      <c r="F44023" t="s">
        <v>2762</v>
      </c>
      <c r="G44023">
        <v>0.02</v>
      </c>
      <c r="H44023">
        <v>0.01</v>
      </c>
      <c r="I44023">
        <v>0.01</v>
      </c>
      <c r="J44023">
        <v>0</v>
      </c>
    </row>
    <row r="44024" spans="1:10" x14ac:dyDescent="0.3">
      <c r="A44024">
        <v>2020</v>
      </c>
      <c r="B44024">
        <v>3</v>
      </c>
      <c r="C44024">
        <v>17</v>
      </c>
      <c r="D44024" s="3">
        <v>43907</v>
      </c>
      <c r="E44024" t="s">
        <v>2752</v>
      </c>
      <c r="F44024" t="s">
        <v>2810</v>
      </c>
      <c r="G44024">
        <v>0.02</v>
      </c>
      <c r="H44024">
        <v>0</v>
      </c>
      <c r="I44024">
        <v>0.02</v>
      </c>
      <c r="J44024">
        <v>0</v>
      </c>
    </row>
    <row r="44025" spans="1:10" x14ac:dyDescent="0.3">
      <c r="A44025">
        <v>2020</v>
      </c>
      <c r="B44025">
        <v>3</v>
      </c>
      <c r="C44025">
        <v>17</v>
      </c>
      <c r="D44025" s="3">
        <v>43907</v>
      </c>
      <c r="E44025" t="s">
        <v>2752</v>
      </c>
      <c r="F44025" t="s">
        <v>2859</v>
      </c>
      <c r="G44025">
        <v>0.22000000000000003</v>
      </c>
      <c r="H44025">
        <v>0</v>
      </c>
      <c r="I44025">
        <v>0.22000000000000003</v>
      </c>
      <c r="J44025">
        <v>0</v>
      </c>
    </row>
    <row r="44026" spans="1:10" x14ac:dyDescent="0.3">
      <c r="A44026">
        <v>2020</v>
      </c>
      <c r="B44026">
        <v>3</v>
      </c>
      <c r="C44026">
        <v>18</v>
      </c>
      <c r="D44026" s="3">
        <v>43908</v>
      </c>
      <c r="E44026" t="s">
        <v>2743</v>
      </c>
      <c r="F44026" t="s">
        <v>2874</v>
      </c>
      <c r="G44026">
        <v>0.01</v>
      </c>
      <c r="H44026">
        <v>0</v>
      </c>
      <c r="I44026">
        <v>0</v>
      </c>
      <c r="J44026">
        <v>0.01</v>
      </c>
    </row>
    <row r="44027" spans="1:10" x14ac:dyDescent="0.3">
      <c r="A44027">
        <v>2020</v>
      </c>
      <c r="B44027">
        <v>3</v>
      </c>
      <c r="C44027">
        <v>18</v>
      </c>
      <c r="D44027" s="3">
        <v>43908</v>
      </c>
      <c r="E44027" t="s">
        <v>2743</v>
      </c>
      <c r="F44027" t="s">
        <v>2759</v>
      </c>
      <c r="G44027">
        <v>2</v>
      </c>
      <c r="H44027">
        <v>0.13</v>
      </c>
      <c r="I44027">
        <v>1.87</v>
      </c>
      <c r="J44027">
        <v>0</v>
      </c>
    </row>
    <row r="44028" spans="1:10" x14ac:dyDescent="0.3">
      <c r="A44028">
        <v>2020</v>
      </c>
      <c r="B44028">
        <v>3</v>
      </c>
      <c r="C44028">
        <v>18</v>
      </c>
      <c r="D44028" s="3">
        <v>43908</v>
      </c>
      <c r="E44028" t="s">
        <v>2743</v>
      </c>
      <c r="F44028" t="s">
        <v>2926</v>
      </c>
      <c r="G44028">
        <v>0.3</v>
      </c>
      <c r="H44028">
        <v>0</v>
      </c>
      <c r="I44028">
        <v>0.3</v>
      </c>
      <c r="J44028">
        <v>0</v>
      </c>
    </row>
    <row r="44029" spans="1:10" x14ac:dyDescent="0.3">
      <c r="A44029">
        <v>2020</v>
      </c>
      <c r="B44029">
        <v>3</v>
      </c>
      <c r="C44029">
        <v>18</v>
      </c>
      <c r="D44029" s="3">
        <v>43908</v>
      </c>
      <c r="E44029" t="s">
        <v>2743</v>
      </c>
      <c r="F44029" t="s">
        <v>2947</v>
      </c>
      <c r="G44029">
        <v>0.3</v>
      </c>
      <c r="H44029">
        <v>0.3</v>
      </c>
      <c r="I44029">
        <v>0</v>
      </c>
      <c r="J44029">
        <v>0</v>
      </c>
    </row>
    <row r="44030" spans="1:10" x14ac:dyDescent="0.3">
      <c r="A44030">
        <v>2020</v>
      </c>
      <c r="B44030">
        <v>3</v>
      </c>
      <c r="C44030">
        <v>18</v>
      </c>
      <c r="D44030" s="3">
        <v>43908</v>
      </c>
      <c r="E44030" t="s">
        <v>2743</v>
      </c>
      <c r="F44030" t="s">
        <v>2834</v>
      </c>
      <c r="G44030">
        <v>10.51</v>
      </c>
      <c r="H44030">
        <v>7</v>
      </c>
      <c r="I44030">
        <v>3.51</v>
      </c>
      <c r="J44030">
        <v>0</v>
      </c>
    </row>
    <row r="44031" spans="1:10" x14ac:dyDescent="0.3">
      <c r="A44031">
        <v>2020</v>
      </c>
      <c r="B44031">
        <v>3</v>
      </c>
      <c r="C44031">
        <v>18</v>
      </c>
      <c r="D44031" s="3">
        <v>43908</v>
      </c>
      <c r="E44031" t="s">
        <v>2743</v>
      </c>
      <c r="F44031" t="s">
        <v>2827</v>
      </c>
      <c r="G44031">
        <v>0.3</v>
      </c>
      <c r="H44031">
        <v>0.3</v>
      </c>
      <c r="I44031">
        <v>0</v>
      </c>
      <c r="J44031">
        <v>0</v>
      </c>
    </row>
    <row r="44032" spans="1:10" x14ac:dyDescent="0.3">
      <c r="A44032">
        <v>2020</v>
      </c>
      <c r="B44032">
        <v>3</v>
      </c>
      <c r="C44032">
        <v>18</v>
      </c>
      <c r="D44032" s="3">
        <v>43908</v>
      </c>
      <c r="E44032" t="s">
        <v>2743</v>
      </c>
      <c r="F44032" t="s">
        <v>2744</v>
      </c>
      <c r="G44032">
        <v>3.02</v>
      </c>
      <c r="H44032">
        <v>0</v>
      </c>
      <c r="I44032">
        <v>3.02</v>
      </c>
      <c r="J44032">
        <v>0</v>
      </c>
    </row>
    <row r="44033" spans="1:10" x14ac:dyDescent="0.3">
      <c r="A44033">
        <v>2020</v>
      </c>
      <c r="B44033">
        <v>3</v>
      </c>
      <c r="C44033">
        <v>18</v>
      </c>
      <c r="D44033" s="3">
        <v>43908</v>
      </c>
      <c r="E44033" t="s">
        <v>2745</v>
      </c>
      <c r="F44033" t="s">
        <v>3011</v>
      </c>
      <c r="G44033">
        <v>82</v>
      </c>
      <c r="H44033">
        <v>0</v>
      </c>
      <c r="I44033">
        <v>82</v>
      </c>
      <c r="J44033">
        <v>0</v>
      </c>
    </row>
    <row r="44034" spans="1:10" x14ac:dyDescent="0.3">
      <c r="A44034">
        <v>2020</v>
      </c>
      <c r="B44034">
        <v>3</v>
      </c>
      <c r="C44034">
        <v>18</v>
      </c>
      <c r="D44034" s="3">
        <v>43908</v>
      </c>
      <c r="E44034" t="s">
        <v>2745</v>
      </c>
      <c r="F44034" t="s">
        <v>2781</v>
      </c>
      <c r="G44034">
        <v>6</v>
      </c>
      <c r="H44034">
        <v>0</v>
      </c>
      <c r="I44034">
        <v>6</v>
      </c>
      <c r="J44034">
        <v>0</v>
      </c>
    </row>
    <row r="44035" spans="1:10" x14ac:dyDescent="0.3">
      <c r="A44035">
        <v>2020</v>
      </c>
      <c r="B44035">
        <v>3</v>
      </c>
      <c r="C44035">
        <v>18</v>
      </c>
      <c r="D44035" s="3">
        <v>43908</v>
      </c>
      <c r="E44035" t="s">
        <v>2745</v>
      </c>
      <c r="F44035" t="s">
        <v>2846</v>
      </c>
      <c r="G44035">
        <v>0.15</v>
      </c>
      <c r="H44035">
        <v>0.15</v>
      </c>
      <c r="I44035">
        <v>0</v>
      </c>
      <c r="J44035">
        <v>0</v>
      </c>
    </row>
    <row r="44036" spans="1:10" x14ac:dyDescent="0.3">
      <c r="A44036">
        <v>2020</v>
      </c>
      <c r="B44036">
        <v>3</v>
      </c>
      <c r="C44036">
        <v>18</v>
      </c>
      <c r="D44036" s="3">
        <v>43908</v>
      </c>
      <c r="E44036" t="s">
        <v>2745</v>
      </c>
      <c r="F44036" t="s">
        <v>2782</v>
      </c>
      <c r="G44036">
        <v>5.16</v>
      </c>
      <c r="H44036">
        <v>0</v>
      </c>
      <c r="I44036">
        <v>4.16</v>
      </c>
      <c r="J44036">
        <v>1</v>
      </c>
    </row>
    <row r="44037" spans="1:10" x14ac:dyDescent="0.3">
      <c r="A44037">
        <v>2020</v>
      </c>
      <c r="B44037">
        <v>3</v>
      </c>
      <c r="C44037">
        <v>18</v>
      </c>
      <c r="D44037" s="3">
        <v>43908</v>
      </c>
      <c r="E44037" t="s">
        <v>2745</v>
      </c>
      <c r="F44037" t="s">
        <v>2795</v>
      </c>
      <c r="G44037">
        <v>0.91999999999999993</v>
      </c>
      <c r="H44037">
        <v>0.43</v>
      </c>
      <c r="I44037">
        <v>0.04</v>
      </c>
      <c r="J44037">
        <v>0.45</v>
      </c>
    </row>
    <row r="44038" spans="1:10" x14ac:dyDescent="0.3">
      <c r="A44038">
        <v>2020</v>
      </c>
      <c r="B44038">
        <v>3</v>
      </c>
      <c r="C44038">
        <v>18</v>
      </c>
      <c r="D44038" s="3">
        <v>43908</v>
      </c>
      <c r="E44038" t="s">
        <v>2745</v>
      </c>
      <c r="F44038" t="s">
        <v>2764</v>
      </c>
      <c r="G44038">
        <v>4.7</v>
      </c>
      <c r="H44038">
        <v>0.2</v>
      </c>
      <c r="I44038">
        <v>4.5</v>
      </c>
      <c r="J44038">
        <v>0</v>
      </c>
    </row>
    <row r="44039" spans="1:10" x14ac:dyDescent="0.3">
      <c r="A44039">
        <v>2020</v>
      </c>
      <c r="B44039">
        <v>3</v>
      </c>
      <c r="C44039">
        <v>18</v>
      </c>
      <c r="D44039" s="3">
        <v>43908</v>
      </c>
      <c r="E44039" t="s">
        <v>2745</v>
      </c>
      <c r="F44039" t="s">
        <v>2760</v>
      </c>
      <c r="G44039">
        <v>0.05</v>
      </c>
      <c r="H44039">
        <v>0</v>
      </c>
      <c r="I44039">
        <v>0.05</v>
      </c>
      <c r="J44039">
        <v>0</v>
      </c>
    </row>
    <row r="44040" spans="1:10" x14ac:dyDescent="0.3">
      <c r="A44040">
        <v>2020</v>
      </c>
      <c r="B44040">
        <v>3</v>
      </c>
      <c r="C44040">
        <v>18</v>
      </c>
      <c r="D44040" s="3">
        <v>43908</v>
      </c>
      <c r="E44040" t="s">
        <v>2745</v>
      </c>
      <c r="F44040" t="s">
        <v>2777</v>
      </c>
      <c r="G44040">
        <v>9.6999999999999989E-2</v>
      </c>
      <c r="H44040">
        <v>0</v>
      </c>
      <c r="I44040">
        <v>9.6999999999999989E-2</v>
      </c>
      <c r="J44040">
        <v>0</v>
      </c>
    </row>
    <row r="44041" spans="1:10" x14ac:dyDescent="0.3">
      <c r="A44041">
        <v>2020</v>
      </c>
      <c r="B44041">
        <v>3</v>
      </c>
      <c r="C44041">
        <v>18</v>
      </c>
      <c r="D44041" s="3">
        <v>43908</v>
      </c>
      <c r="E44041" t="s">
        <v>2745</v>
      </c>
      <c r="F44041" t="s">
        <v>2766</v>
      </c>
      <c r="G44041">
        <v>0.02</v>
      </c>
      <c r="H44041">
        <v>0</v>
      </c>
      <c r="I44041">
        <v>0.02</v>
      </c>
      <c r="J44041">
        <v>0</v>
      </c>
    </row>
    <row r="44042" spans="1:10" x14ac:dyDescent="0.3">
      <c r="A44042">
        <v>2020</v>
      </c>
      <c r="B44042">
        <v>3</v>
      </c>
      <c r="C44042">
        <v>18</v>
      </c>
      <c r="D44042" s="3">
        <v>43908</v>
      </c>
      <c r="E44042" t="s">
        <v>2747</v>
      </c>
      <c r="F44042" t="s">
        <v>2923</v>
      </c>
      <c r="G44042">
        <v>0.2</v>
      </c>
      <c r="H44042">
        <v>0</v>
      </c>
      <c r="I44042">
        <v>0.2</v>
      </c>
      <c r="J44042">
        <v>0</v>
      </c>
    </row>
    <row r="44043" spans="1:10" x14ac:dyDescent="0.3">
      <c r="A44043">
        <v>2020</v>
      </c>
      <c r="B44043">
        <v>3</v>
      </c>
      <c r="C44043">
        <v>18</v>
      </c>
      <c r="D44043" s="3">
        <v>43908</v>
      </c>
      <c r="E44043" t="s">
        <v>2741</v>
      </c>
      <c r="F44043" t="s">
        <v>2758</v>
      </c>
      <c r="G44043">
        <v>0.01</v>
      </c>
      <c r="H44043">
        <v>0</v>
      </c>
      <c r="I44043">
        <v>0.01</v>
      </c>
      <c r="J44043">
        <v>0</v>
      </c>
    </row>
    <row r="44044" spans="1:10" x14ac:dyDescent="0.3">
      <c r="A44044">
        <v>2020</v>
      </c>
      <c r="B44044">
        <v>3</v>
      </c>
      <c r="C44044">
        <v>18</v>
      </c>
      <c r="D44044" s="3">
        <v>43908</v>
      </c>
      <c r="E44044" t="s">
        <v>2741</v>
      </c>
      <c r="F44044" t="s">
        <v>2753</v>
      </c>
      <c r="G44044">
        <v>0.2</v>
      </c>
      <c r="H44044">
        <v>0</v>
      </c>
      <c r="I44044">
        <v>0.2</v>
      </c>
      <c r="J44044">
        <v>0</v>
      </c>
    </row>
    <row r="44045" spans="1:10" x14ac:dyDescent="0.3">
      <c r="A44045">
        <v>2020</v>
      </c>
      <c r="B44045">
        <v>3</v>
      </c>
      <c r="C44045">
        <v>18</v>
      </c>
      <c r="D44045" s="3">
        <v>43908</v>
      </c>
      <c r="E44045" t="s">
        <v>2741</v>
      </c>
      <c r="F44045" t="s">
        <v>2843</v>
      </c>
      <c r="G44045">
        <v>3</v>
      </c>
      <c r="H44045">
        <v>0</v>
      </c>
      <c r="I44045">
        <v>0</v>
      </c>
      <c r="J44045">
        <v>3</v>
      </c>
    </row>
    <row r="44046" spans="1:10" x14ac:dyDescent="0.3">
      <c r="A44046">
        <v>2020</v>
      </c>
      <c r="B44046">
        <v>3</v>
      </c>
      <c r="C44046">
        <v>18</v>
      </c>
      <c r="D44046" s="3">
        <v>43908</v>
      </c>
      <c r="E44046" t="s">
        <v>2741</v>
      </c>
      <c r="F44046" t="s">
        <v>2845</v>
      </c>
      <c r="G44046">
        <v>0.01</v>
      </c>
      <c r="H44046">
        <v>0</v>
      </c>
      <c r="I44046">
        <v>0.01</v>
      </c>
      <c r="J44046">
        <v>0</v>
      </c>
    </row>
    <row r="44047" spans="1:10" x14ac:dyDescent="0.3">
      <c r="A44047">
        <v>2020</v>
      </c>
      <c r="B44047">
        <v>3</v>
      </c>
      <c r="C44047">
        <v>18</v>
      </c>
      <c r="D44047" s="3">
        <v>43908</v>
      </c>
      <c r="E44047" t="s">
        <v>2741</v>
      </c>
      <c r="F44047" t="s">
        <v>2935</v>
      </c>
      <c r="G44047">
        <v>1</v>
      </c>
      <c r="H44047">
        <v>0</v>
      </c>
      <c r="I44047">
        <v>1</v>
      </c>
      <c r="J44047">
        <v>0</v>
      </c>
    </row>
    <row r="44048" spans="1:10" x14ac:dyDescent="0.3">
      <c r="A44048">
        <v>2020</v>
      </c>
      <c r="B44048">
        <v>3</v>
      </c>
      <c r="C44048">
        <v>18</v>
      </c>
      <c r="D44048" s="3">
        <v>43908</v>
      </c>
      <c r="E44048" t="s">
        <v>2749</v>
      </c>
      <c r="F44048" t="s">
        <v>2750</v>
      </c>
      <c r="G44048">
        <v>1</v>
      </c>
      <c r="H44048">
        <v>0</v>
      </c>
      <c r="I44048">
        <v>1</v>
      </c>
      <c r="J44048">
        <v>0</v>
      </c>
    </row>
    <row r="44049" spans="1:10" x14ac:dyDescent="0.3">
      <c r="A44049">
        <v>2020</v>
      </c>
      <c r="B44049">
        <v>3</v>
      </c>
      <c r="C44049">
        <v>18</v>
      </c>
      <c r="D44049" s="3">
        <v>43908</v>
      </c>
      <c r="E44049" t="s">
        <v>3040</v>
      </c>
      <c r="F44049" t="s">
        <v>3049</v>
      </c>
      <c r="G44049">
        <v>0.52</v>
      </c>
      <c r="H44049">
        <v>0</v>
      </c>
      <c r="I44049">
        <v>0.52</v>
      </c>
      <c r="J44049">
        <v>0</v>
      </c>
    </row>
    <row r="44050" spans="1:10" x14ac:dyDescent="0.3">
      <c r="A44050">
        <v>2020</v>
      </c>
      <c r="B44050">
        <v>3</v>
      </c>
      <c r="C44050">
        <v>18</v>
      </c>
      <c r="D44050" s="3">
        <v>43908</v>
      </c>
      <c r="E44050" t="s">
        <v>2752</v>
      </c>
      <c r="F44050" t="s">
        <v>2798</v>
      </c>
      <c r="G44050">
        <v>0.02</v>
      </c>
      <c r="H44050">
        <v>0</v>
      </c>
      <c r="I44050">
        <v>0.02</v>
      </c>
      <c r="J44050">
        <v>0</v>
      </c>
    </row>
    <row r="44051" spans="1:10" x14ac:dyDescent="0.3">
      <c r="A44051">
        <v>2020</v>
      </c>
      <c r="B44051">
        <v>3</v>
      </c>
      <c r="C44051">
        <v>18</v>
      </c>
      <c r="D44051" s="3">
        <v>43908</v>
      </c>
      <c r="E44051" t="s">
        <v>2752</v>
      </c>
      <c r="F44051" t="s">
        <v>2790</v>
      </c>
      <c r="G44051">
        <v>0.02</v>
      </c>
      <c r="H44051">
        <v>0</v>
      </c>
      <c r="I44051">
        <v>0.02</v>
      </c>
      <c r="J44051">
        <v>0</v>
      </c>
    </row>
    <row r="44052" spans="1:10" x14ac:dyDescent="0.3">
      <c r="A44052">
        <v>2020</v>
      </c>
      <c r="B44052">
        <v>3</v>
      </c>
      <c r="C44052">
        <v>19</v>
      </c>
      <c r="D44052" s="3">
        <v>43909</v>
      </c>
      <c r="E44052" t="s">
        <v>2743</v>
      </c>
      <c r="F44052" t="s">
        <v>2816</v>
      </c>
      <c r="G44052">
        <v>0.8</v>
      </c>
      <c r="H44052">
        <v>0</v>
      </c>
      <c r="I44052">
        <v>0.8</v>
      </c>
      <c r="J44052">
        <v>0</v>
      </c>
    </row>
    <row r="44053" spans="1:10" x14ac:dyDescent="0.3">
      <c r="A44053">
        <v>2020</v>
      </c>
      <c r="B44053">
        <v>3</v>
      </c>
      <c r="C44053">
        <v>19</v>
      </c>
      <c r="D44053" s="3">
        <v>43909</v>
      </c>
      <c r="E44053" t="s">
        <v>2743</v>
      </c>
      <c r="F44053" t="s">
        <v>2915</v>
      </c>
      <c r="G44053">
        <v>10.199999999999999</v>
      </c>
      <c r="H44053">
        <v>6.5</v>
      </c>
      <c r="I44053">
        <v>3.5</v>
      </c>
      <c r="J44053">
        <v>0.2</v>
      </c>
    </row>
    <row r="44054" spans="1:10" x14ac:dyDescent="0.3">
      <c r="A44054">
        <v>2020</v>
      </c>
      <c r="B44054">
        <v>3</v>
      </c>
      <c r="C44054">
        <v>19</v>
      </c>
      <c r="D44054" s="3">
        <v>43909</v>
      </c>
      <c r="E44054" t="s">
        <v>2743</v>
      </c>
      <c r="F44054" t="s">
        <v>2759</v>
      </c>
      <c r="G44054">
        <v>4.2625000000000002</v>
      </c>
      <c r="H44054">
        <v>4</v>
      </c>
      <c r="I44054">
        <v>0.26250000000000001</v>
      </c>
      <c r="J44054">
        <v>0</v>
      </c>
    </row>
    <row r="44055" spans="1:10" x14ac:dyDescent="0.3">
      <c r="A44055">
        <v>2020</v>
      </c>
      <c r="B44055">
        <v>3</v>
      </c>
      <c r="C44055">
        <v>19</v>
      </c>
      <c r="D44055" s="3">
        <v>43909</v>
      </c>
      <c r="E44055" t="s">
        <v>2743</v>
      </c>
      <c r="F44055" t="s">
        <v>2861</v>
      </c>
      <c r="G44055">
        <v>1.27</v>
      </c>
      <c r="H44055">
        <v>1</v>
      </c>
      <c r="I44055">
        <v>0.27</v>
      </c>
      <c r="J44055">
        <v>0</v>
      </c>
    </row>
    <row r="44056" spans="1:10" x14ac:dyDescent="0.3">
      <c r="A44056">
        <v>2020</v>
      </c>
      <c r="B44056">
        <v>3</v>
      </c>
      <c r="C44056">
        <v>19</v>
      </c>
      <c r="D44056" s="3">
        <v>43909</v>
      </c>
      <c r="E44056" t="s">
        <v>2743</v>
      </c>
      <c r="F44056" t="s">
        <v>2947</v>
      </c>
      <c r="G44056">
        <v>5</v>
      </c>
      <c r="H44056">
        <v>2</v>
      </c>
      <c r="I44056">
        <v>3</v>
      </c>
      <c r="J44056">
        <v>0</v>
      </c>
    </row>
    <row r="44057" spans="1:10" x14ac:dyDescent="0.3">
      <c r="A44057">
        <v>2020</v>
      </c>
      <c r="B44057">
        <v>3</v>
      </c>
      <c r="C44057">
        <v>19</v>
      </c>
      <c r="D44057" s="3">
        <v>43909</v>
      </c>
      <c r="E44057" t="s">
        <v>2743</v>
      </c>
      <c r="F44057" t="s">
        <v>2827</v>
      </c>
      <c r="G44057">
        <v>4.2</v>
      </c>
      <c r="H44057">
        <v>0.4</v>
      </c>
      <c r="I44057">
        <v>3.8</v>
      </c>
      <c r="J44057">
        <v>0</v>
      </c>
    </row>
    <row r="44058" spans="1:10" x14ac:dyDescent="0.3">
      <c r="A44058">
        <v>2020</v>
      </c>
      <c r="B44058">
        <v>3</v>
      </c>
      <c r="C44058">
        <v>19</v>
      </c>
      <c r="D44058" s="3">
        <v>43909</v>
      </c>
      <c r="E44058" t="s">
        <v>2743</v>
      </c>
      <c r="F44058" t="s">
        <v>2838</v>
      </c>
      <c r="G44058">
        <v>0.31</v>
      </c>
      <c r="H44058">
        <v>0</v>
      </c>
      <c r="I44058">
        <v>0.31</v>
      </c>
      <c r="J44058">
        <v>0</v>
      </c>
    </row>
    <row r="44059" spans="1:10" x14ac:dyDescent="0.3">
      <c r="A44059">
        <v>2020</v>
      </c>
      <c r="B44059">
        <v>3</v>
      </c>
      <c r="C44059">
        <v>19</v>
      </c>
      <c r="D44059" s="3">
        <v>43909</v>
      </c>
      <c r="E44059" t="s">
        <v>2743</v>
      </c>
      <c r="F44059" t="s">
        <v>2962</v>
      </c>
      <c r="G44059">
        <v>0.03</v>
      </c>
      <c r="H44059">
        <v>0</v>
      </c>
      <c r="I44059">
        <v>0.03</v>
      </c>
      <c r="J44059">
        <v>0</v>
      </c>
    </row>
    <row r="44060" spans="1:10" x14ac:dyDescent="0.3">
      <c r="A44060">
        <v>2020</v>
      </c>
      <c r="B44060">
        <v>3</v>
      </c>
      <c r="C44060">
        <v>19</v>
      </c>
      <c r="D44060" s="3">
        <v>43909</v>
      </c>
      <c r="E44060" t="s">
        <v>2743</v>
      </c>
      <c r="F44060" t="s">
        <v>2922</v>
      </c>
      <c r="G44060">
        <v>14.56</v>
      </c>
      <c r="H44060">
        <v>0</v>
      </c>
      <c r="I44060">
        <v>8.86</v>
      </c>
      <c r="J44060">
        <v>5.7</v>
      </c>
    </row>
    <row r="44061" spans="1:10" x14ac:dyDescent="0.3">
      <c r="A44061">
        <v>2020</v>
      </c>
      <c r="B44061">
        <v>3</v>
      </c>
      <c r="C44061">
        <v>19</v>
      </c>
      <c r="D44061" s="3">
        <v>43909</v>
      </c>
      <c r="E44061" t="s">
        <v>2745</v>
      </c>
      <c r="F44061" t="s">
        <v>2781</v>
      </c>
      <c r="G44061">
        <v>1E-3</v>
      </c>
      <c r="H44061">
        <v>0</v>
      </c>
      <c r="I44061">
        <v>1E-3</v>
      </c>
      <c r="J44061">
        <v>0</v>
      </c>
    </row>
    <row r="44062" spans="1:10" x14ac:dyDescent="0.3">
      <c r="A44062">
        <v>2020</v>
      </c>
      <c r="B44062">
        <v>3</v>
      </c>
      <c r="C44062">
        <v>19</v>
      </c>
      <c r="D44062" s="3">
        <v>43909</v>
      </c>
      <c r="E44062" t="s">
        <v>2745</v>
      </c>
      <c r="F44062" t="s">
        <v>2782</v>
      </c>
      <c r="G44062">
        <v>4.5199999999999996</v>
      </c>
      <c r="H44062">
        <v>4.0199999999999996</v>
      </c>
      <c r="I44062">
        <v>0.5</v>
      </c>
      <c r="J44062">
        <v>0</v>
      </c>
    </row>
    <row r="44063" spans="1:10" x14ac:dyDescent="0.3">
      <c r="A44063">
        <v>2020</v>
      </c>
      <c r="B44063">
        <v>3</v>
      </c>
      <c r="C44063">
        <v>19</v>
      </c>
      <c r="D44063" s="3">
        <v>43909</v>
      </c>
      <c r="E44063" t="s">
        <v>2745</v>
      </c>
      <c r="F44063" t="s">
        <v>2795</v>
      </c>
      <c r="G44063">
        <v>3</v>
      </c>
      <c r="H44063">
        <v>0</v>
      </c>
      <c r="I44063">
        <v>3</v>
      </c>
      <c r="J44063">
        <v>0</v>
      </c>
    </row>
    <row r="44064" spans="1:10" x14ac:dyDescent="0.3">
      <c r="A44064">
        <v>2020</v>
      </c>
      <c r="B44064">
        <v>3</v>
      </c>
      <c r="C44064">
        <v>19</v>
      </c>
      <c r="D44064" s="3">
        <v>43909</v>
      </c>
      <c r="E44064" t="s">
        <v>2745</v>
      </c>
      <c r="F44064" t="s">
        <v>2760</v>
      </c>
      <c r="G44064">
        <v>0.28000000000000003</v>
      </c>
      <c r="H44064">
        <v>0</v>
      </c>
      <c r="I44064">
        <v>0.28000000000000003</v>
      </c>
      <c r="J44064">
        <v>0</v>
      </c>
    </row>
    <row r="44065" spans="1:10" x14ac:dyDescent="0.3">
      <c r="A44065">
        <v>2020</v>
      </c>
      <c r="B44065">
        <v>3</v>
      </c>
      <c r="C44065">
        <v>19</v>
      </c>
      <c r="D44065" s="3">
        <v>43909</v>
      </c>
      <c r="E44065" t="s">
        <v>2745</v>
      </c>
      <c r="F44065" t="s">
        <v>2770</v>
      </c>
      <c r="G44065">
        <v>3</v>
      </c>
      <c r="H44065">
        <v>0</v>
      </c>
      <c r="I44065">
        <v>3</v>
      </c>
      <c r="J44065">
        <v>0</v>
      </c>
    </row>
    <row r="44066" spans="1:10" x14ac:dyDescent="0.3">
      <c r="A44066">
        <v>2020</v>
      </c>
      <c r="B44066">
        <v>3</v>
      </c>
      <c r="C44066">
        <v>19</v>
      </c>
      <c r="D44066" s="3">
        <v>43909</v>
      </c>
      <c r="E44066" t="s">
        <v>2745</v>
      </c>
      <c r="F44066" t="s">
        <v>2777</v>
      </c>
      <c r="G44066">
        <v>0.02</v>
      </c>
      <c r="H44066">
        <v>0</v>
      </c>
      <c r="I44066">
        <v>0.02</v>
      </c>
      <c r="J44066">
        <v>0</v>
      </c>
    </row>
    <row r="44067" spans="1:10" x14ac:dyDescent="0.3">
      <c r="A44067">
        <v>2020</v>
      </c>
      <c r="B44067">
        <v>3</v>
      </c>
      <c r="C44067">
        <v>19</v>
      </c>
      <c r="D44067" s="3">
        <v>43909</v>
      </c>
      <c r="E44067" t="s">
        <v>2745</v>
      </c>
      <c r="F44067" t="s">
        <v>2824</v>
      </c>
      <c r="G44067">
        <v>0.29000000000000004</v>
      </c>
      <c r="H44067">
        <v>0</v>
      </c>
      <c r="I44067">
        <v>0.19</v>
      </c>
      <c r="J44067">
        <v>0.1</v>
      </c>
    </row>
    <row r="44068" spans="1:10" x14ac:dyDescent="0.3">
      <c r="A44068">
        <v>2020</v>
      </c>
      <c r="B44068">
        <v>3</v>
      </c>
      <c r="C44068">
        <v>19</v>
      </c>
      <c r="D44068" s="3">
        <v>43909</v>
      </c>
      <c r="E44068" t="s">
        <v>2745</v>
      </c>
      <c r="F44068" t="s">
        <v>2796</v>
      </c>
      <c r="G44068">
        <v>2</v>
      </c>
      <c r="H44068">
        <v>0</v>
      </c>
      <c r="I44068">
        <v>2</v>
      </c>
      <c r="J44068">
        <v>0</v>
      </c>
    </row>
    <row r="44069" spans="1:10" x14ac:dyDescent="0.3">
      <c r="A44069">
        <v>2020</v>
      </c>
      <c r="B44069">
        <v>3</v>
      </c>
      <c r="C44069">
        <v>19</v>
      </c>
      <c r="D44069" s="3">
        <v>43909</v>
      </c>
      <c r="E44069" t="s">
        <v>2745</v>
      </c>
      <c r="F44069" t="s">
        <v>2902</v>
      </c>
      <c r="G44069">
        <v>0.96</v>
      </c>
      <c r="H44069">
        <v>0</v>
      </c>
      <c r="I44069">
        <v>0.96</v>
      </c>
      <c r="J44069">
        <v>0</v>
      </c>
    </row>
    <row r="44070" spans="1:10" x14ac:dyDescent="0.3">
      <c r="A44070">
        <v>2020</v>
      </c>
      <c r="B44070">
        <v>3</v>
      </c>
      <c r="C44070">
        <v>19</v>
      </c>
      <c r="D44070" s="3">
        <v>43909</v>
      </c>
      <c r="E44070" t="s">
        <v>2745</v>
      </c>
      <c r="F44070" t="s">
        <v>2933</v>
      </c>
      <c r="G44070">
        <v>0.15</v>
      </c>
      <c r="H44070">
        <v>0</v>
      </c>
      <c r="I44070">
        <v>0.15</v>
      </c>
      <c r="J44070">
        <v>0</v>
      </c>
    </row>
    <row r="44071" spans="1:10" x14ac:dyDescent="0.3">
      <c r="A44071">
        <v>2020</v>
      </c>
      <c r="B44071">
        <v>3</v>
      </c>
      <c r="C44071">
        <v>19</v>
      </c>
      <c r="D44071" s="3">
        <v>43909</v>
      </c>
      <c r="E44071" t="s">
        <v>2745</v>
      </c>
      <c r="F44071" t="s">
        <v>2912</v>
      </c>
      <c r="G44071">
        <v>0.22000000000000003</v>
      </c>
      <c r="H44071">
        <v>0</v>
      </c>
      <c r="I44071">
        <v>0.22000000000000003</v>
      </c>
      <c r="J44071">
        <v>0</v>
      </c>
    </row>
    <row r="44072" spans="1:10" x14ac:dyDescent="0.3">
      <c r="A44072">
        <v>2020</v>
      </c>
      <c r="B44072">
        <v>3</v>
      </c>
      <c r="C44072">
        <v>19</v>
      </c>
      <c r="D44072" s="3">
        <v>43909</v>
      </c>
      <c r="E44072" t="s">
        <v>2745</v>
      </c>
      <c r="F44072" t="s">
        <v>2751</v>
      </c>
      <c r="G44072">
        <v>6.3</v>
      </c>
      <c r="H44072">
        <v>0.2</v>
      </c>
      <c r="I44072">
        <v>6.1</v>
      </c>
      <c r="J44072">
        <v>0</v>
      </c>
    </row>
    <row r="44073" spans="1:10" x14ac:dyDescent="0.3">
      <c r="A44073">
        <v>2020</v>
      </c>
      <c r="B44073">
        <v>3</v>
      </c>
      <c r="C44073">
        <v>19</v>
      </c>
      <c r="D44073" s="3">
        <v>43909</v>
      </c>
      <c r="E44073" t="s">
        <v>2745</v>
      </c>
      <c r="F44073" t="s">
        <v>2766</v>
      </c>
      <c r="G44073">
        <v>3.4000000000000002E-2</v>
      </c>
      <c r="H44073">
        <v>0</v>
      </c>
      <c r="I44073">
        <v>3.4000000000000002E-2</v>
      </c>
      <c r="J44073">
        <v>0</v>
      </c>
    </row>
    <row r="44074" spans="1:10" x14ac:dyDescent="0.3">
      <c r="A44074">
        <v>2020</v>
      </c>
      <c r="B44074">
        <v>3</v>
      </c>
      <c r="C44074">
        <v>19</v>
      </c>
      <c r="D44074" s="3">
        <v>43909</v>
      </c>
      <c r="E44074" t="s">
        <v>2773</v>
      </c>
      <c r="F44074" t="s">
        <v>2773</v>
      </c>
      <c r="G44074">
        <v>0.04</v>
      </c>
      <c r="H44074">
        <v>0</v>
      </c>
      <c r="I44074">
        <v>0.04</v>
      </c>
      <c r="J44074">
        <v>0</v>
      </c>
    </row>
    <row r="44075" spans="1:10" x14ac:dyDescent="0.3">
      <c r="A44075">
        <v>2020</v>
      </c>
      <c r="B44075">
        <v>3</v>
      </c>
      <c r="C44075">
        <v>19</v>
      </c>
      <c r="D44075" s="3">
        <v>43909</v>
      </c>
      <c r="E44075" t="s">
        <v>2866</v>
      </c>
      <c r="F44075" t="s">
        <v>2900</v>
      </c>
      <c r="G44075">
        <v>0.22000000000000003</v>
      </c>
      <c r="H44075">
        <v>0</v>
      </c>
      <c r="I44075">
        <v>0.22000000000000003</v>
      </c>
      <c r="J44075">
        <v>0</v>
      </c>
    </row>
    <row r="44076" spans="1:10" x14ac:dyDescent="0.3">
      <c r="A44076">
        <v>2020</v>
      </c>
      <c r="B44076">
        <v>3</v>
      </c>
      <c r="C44076">
        <v>19</v>
      </c>
      <c r="D44076" s="3">
        <v>43909</v>
      </c>
      <c r="E44076" t="s">
        <v>2866</v>
      </c>
      <c r="F44076" t="s">
        <v>2909</v>
      </c>
      <c r="G44076">
        <v>5.3</v>
      </c>
      <c r="H44076">
        <v>0</v>
      </c>
      <c r="I44076">
        <v>1</v>
      </c>
      <c r="J44076">
        <v>4.3</v>
      </c>
    </row>
    <row r="44077" spans="1:10" x14ac:dyDescent="0.3">
      <c r="A44077">
        <v>2020</v>
      </c>
      <c r="B44077">
        <v>3</v>
      </c>
      <c r="C44077">
        <v>19</v>
      </c>
      <c r="D44077" s="3">
        <v>43909</v>
      </c>
      <c r="E44077" t="s">
        <v>2866</v>
      </c>
      <c r="F44077" t="s">
        <v>2913</v>
      </c>
      <c r="G44077">
        <v>0.93</v>
      </c>
      <c r="H44077">
        <v>0</v>
      </c>
      <c r="I44077">
        <v>0.93</v>
      </c>
      <c r="J44077">
        <v>0</v>
      </c>
    </row>
    <row r="44078" spans="1:10" x14ac:dyDescent="0.3">
      <c r="A44078">
        <v>2020</v>
      </c>
      <c r="B44078">
        <v>3</v>
      </c>
      <c r="C44078">
        <v>19</v>
      </c>
      <c r="D44078" s="3">
        <v>43909</v>
      </c>
      <c r="E44078" t="s">
        <v>2866</v>
      </c>
      <c r="F44078" t="s">
        <v>2875</v>
      </c>
      <c r="G44078">
        <v>0.16</v>
      </c>
      <c r="H44078">
        <v>0</v>
      </c>
      <c r="I44078">
        <v>0.16</v>
      </c>
      <c r="J44078">
        <v>0</v>
      </c>
    </row>
    <row r="44079" spans="1:10" x14ac:dyDescent="0.3">
      <c r="A44079">
        <v>2020</v>
      </c>
      <c r="B44079">
        <v>3</v>
      </c>
      <c r="C44079">
        <v>19</v>
      </c>
      <c r="D44079" s="3">
        <v>43909</v>
      </c>
      <c r="E44079" t="s">
        <v>2803</v>
      </c>
      <c r="F44079" t="s">
        <v>2857</v>
      </c>
      <c r="G44079">
        <v>1.5</v>
      </c>
      <c r="H44079">
        <v>0</v>
      </c>
      <c r="I44079">
        <v>1.5</v>
      </c>
      <c r="J44079">
        <v>0</v>
      </c>
    </row>
    <row r="44080" spans="1:10" x14ac:dyDescent="0.3">
      <c r="A44080">
        <v>2020</v>
      </c>
      <c r="B44080">
        <v>3</v>
      </c>
      <c r="C44080">
        <v>19</v>
      </c>
      <c r="D44080" s="3">
        <v>43909</v>
      </c>
      <c r="E44080" t="s">
        <v>2741</v>
      </c>
      <c r="F44080" t="s">
        <v>2741</v>
      </c>
      <c r="G44080">
        <v>0.4</v>
      </c>
      <c r="H44080">
        <v>0</v>
      </c>
      <c r="I44080">
        <v>0.4</v>
      </c>
      <c r="J44080">
        <v>0</v>
      </c>
    </row>
    <row r="44081" spans="1:10" x14ac:dyDescent="0.3">
      <c r="A44081">
        <v>2020</v>
      </c>
      <c r="B44081">
        <v>3</v>
      </c>
      <c r="C44081">
        <v>19</v>
      </c>
      <c r="D44081" s="3">
        <v>43909</v>
      </c>
      <c r="E44081" t="s">
        <v>2741</v>
      </c>
      <c r="F44081" t="s">
        <v>2889</v>
      </c>
      <c r="G44081">
        <v>6.3</v>
      </c>
      <c r="H44081">
        <v>1</v>
      </c>
      <c r="I44081">
        <v>4</v>
      </c>
      <c r="J44081">
        <v>1.3</v>
      </c>
    </row>
    <row r="44082" spans="1:10" x14ac:dyDescent="0.3">
      <c r="A44082">
        <v>2020</v>
      </c>
      <c r="B44082">
        <v>3</v>
      </c>
      <c r="C44082">
        <v>19</v>
      </c>
      <c r="D44082" s="3">
        <v>43909</v>
      </c>
      <c r="E44082" t="s">
        <v>2741</v>
      </c>
      <c r="F44082" t="s">
        <v>2843</v>
      </c>
      <c r="G44082">
        <v>0.75</v>
      </c>
      <c r="H44082">
        <v>0</v>
      </c>
      <c r="I44082">
        <v>0.75</v>
      </c>
      <c r="J44082">
        <v>0</v>
      </c>
    </row>
    <row r="44083" spans="1:10" x14ac:dyDescent="0.3">
      <c r="A44083">
        <v>2020</v>
      </c>
      <c r="B44083">
        <v>3</v>
      </c>
      <c r="C44083">
        <v>19</v>
      </c>
      <c r="D44083" s="3">
        <v>43909</v>
      </c>
      <c r="E44083" t="s">
        <v>2741</v>
      </c>
      <c r="F44083" t="s">
        <v>2845</v>
      </c>
      <c r="G44083">
        <v>0.01</v>
      </c>
      <c r="H44083">
        <v>0</v>
      </c>
      <c r="I44083">
        <v>0.01</v>
      </c>
      <c r="J44083">
        <v>0</v>
      </c>
    </row>
    <row r="44084" spans="1:10" x14ac:dyDescent="0.3">
      <c r="A44084">
        <v>2020</v>
      </c>
      <c r="B44084">
        <v>3</v>
      </c>
      <c r="C44084">
        <v>19</v>
      </c>
      <c r="D44084" s="3">
        <v>43909</v>
      </c>
      <c r="E44084" t="s">
        <v>2749</v>
      </c>
      <c r="F44084" t="s">
        <v>2853</v>
      </c>
      <c r="G44084">
        <v>3.6</v>
      </c>
      <c r="H44084">
        <v>0</v>
      </c>
      <c r="I44084">
        <v>3.6</v>
      </c>
      <c r="J44084">
        <v>0</v>
      </c>
    </row>
    <row r="44085" spans="1:10" x14ac:dyDescent="0.3">
      <c r="A44085">
        <v>2020</v>
      </c>
      <c r="B44085">
        <v>3</v>
      </c>
      <c r="C44085">
        <v>19</v>
      </c>
      <c r="D44085" s="3">
        <v>43909</v>
      </c>
      <c r="E44085" t="s">
        <v>2749</v>
      </c>
      <c r="F44085" t="s">
        <v>2904</v>
      </c>
      <c r="G44085">
        <v>0.2</v>
      </c>
      <c r="H44085">
        <v>0</v>
      </c>
      <c r="I44085">
        <v>0.2</v>
      </c>
      <c r="J44085">
        <v>0</v>
      </c>
    </row>
    <row r="44086" spans="1:10" x14ac:dyDescent="0.3">
      <c r="A44086">
        <v>2020</v>
      </c>
      <c r="B44086">
        <v>3</v>
      </c>
      <c r="C44086">
        <v>19</v>
      </c>
      <c r="D44086" s="3">
        <v>43909</v>
      </c>
      <c r="E44086" t="s">
        <v>3040</v>
      </c>
      <c r="F44086" t="s">
        <v>3047</v>
      </c>
      <c r="G44086">
        <v>0.72</v>
      </c>
      <c r="H44086">
        <v>0</v>
      </c>
      <c r="I44086">
        <v>0.72</v>
      </c>
      <c r="J44086">
        <v>0</v>
      </c>
    </row>
    <row r="44087" spans="1:10" x14ac:dyDescent="0.3">
      <c r="A44087">
        <v>2020</v>
      </c>
      <c r="B44087">
        <v>3</v>
      </c>
      <c r="C44087">
        <v>19</v>
      </c>
      <c r="D44087" s="3">
        <v>43909</v>
      </c>
      <c r="E44087" t="s">
        <v>3040</v>
      </c>
      <c r="F44087" t="s">
        <v>3063</v>
      </c>
      <c r="G44087">
        <v>0.01</v>
      </c>
      <c r="H44087">
        <v>0</v>
      </c>
      <c r="I44087">
        <v>0.01</v>
      </c>
      <c r="J44087">
        <v>0</v>
      </c>
    </row>
    <row r="44088" spans="1:10" x14ac:dyDescent="0.3">
      <c r="A44088">
        <v>2020</v>
      </c>
      <c r="B44088">
        <v>3</v>
      </c>
      <c r="C44088">
        <v>20</v>
      </c>
      <c r="D44088" s="3">
        <v>43910</v>
      </c>
      <c r="E44088" t="s">
        <v>2743</v>
      </c>
      <c r="F44088" t="s">
        <v>2759</v>
      </c>
      <c r="G44088">
        <v>28.07</v>
      </c>
      <c r="H44088">
        <v>10</v>
      </c>
      <c r="I44088">
        <v>14.069999999999999</v>
      </c>
      <c r="J44088">
        <v>4</v>
      </c>
    </row>
    <row r="44089" spans="1:10" x14ac:dyDescent="0.3">
      <c r="A44089">
        <v>2020</v>
      </c>
      <c r="B44089">
        <v>3</v>
      </c>
      <c r="C44089">
        <v>20</v>
      </c>
      <c r="D44089" s="3">
        <v>43910</v>
      </c>
      <c r="E44089" t="s">
        <v>2743</v>
      </c>
      <c r="F44089" t="s">
        <v>2823</v>
      </c>
      <c r="G44089">
        <v>3</v>
      </c>
      <c r="H44089">
        <v>0.2</v>
      </c>
      <c r="I44089">
        <v>2.8</v>
      </c>
      <c r="J44089">
        <v>0</v>
      </c>
    </row>
    <row r="44090" spans="1:10" x14ac:dyDescent="0.3">
      <c r="A44090">
        <v>2020</v>
      </c>
      <c r="B44090">
        <v>3</v>
      </c>
      <c r="C44090">
        <v>20</v>
      </c>
      <c r="D44090" s="3">
        <v>43910</v>
      </c>
      <c r="E44090" t="s">
        <v>2743</v>
      </c>
      <c r="F44090" t="s">
        <v>2861</v>
      </c>
      <c r="G44090">
        <v>1.5</v>
      </c>
      <c r="H44090">
        <v>0</v>
      </c>
      <c r="I44090">
        <v>0</v>
      </c>
      <c r="J44090">
        <v>1.5</v>
      </c>
    </row>
    <row r="44091" spans="1:10" x14ac:dyDescent="0.3">
      <c r="A44091">
        <v>2020</v>
      </c>
      <c r="B44091">
        <v>3</v>
      </c>
      <c r="C44091">
        <v>20</v>
      </c>
      <c r="D44091" s="3">
        <v>43910</v>
      </c>
      <c r="E44091" t="s">
        <v>2743</v>
      </c>
      <c r="F44091" t="s">
        <v>2827</v>
      </c>
      <c r="G44091">
        <v>11.6</v>
      </c>
      <c r="H44091">
        <v>6.8</v>
      </c>
      <c r="I44091">
        <v>4.8</v>
      </c>
      <c r="J44091">
        <v>0</v>
      </c>
    </row>
    <row r="44092" spans="1:10" x14ac:dyDescent="0.3">
      <c r="A44092">
        <v>2020</v>
      </c>
      <c r="B44092">
        <v>3</v>
      </c>
      <c r="C44092">
        <v>20</v>
      </c>
      <c r="D44092" s="3">
        <v>43910</v>
      </c>
      <c r="E44092" t="s">
        <v>2745</v>
      </c>
      <c r="F44092" t="s">
        <v>3011</v>
      </c>
      <c r="G44092">
        <v>0.30000000000000004</v>
      </c>
      <c r="H44092">
        <v>0</v>
      </c>
      <c r="I44092">
        <v>0.30000000000000004</v>
      </c>
      <c r="J44092">
        <v>0</v>
      </c>
    </row>
    <row r="44093" spans="1:10" x14ac:dyDescent="0.3">
      <c r="A44093">
        <v>2020</v>
      </c>
      <c r="B44093">
        <v>3</v>
      </c>
      <c r="C44093">
        <v>20</v>
      </c>
      <c r="D44093" s="3">
        <v>43910</v>
      </c>
      <c r="E44093" t="s">
        <v>2745</v>
      </c>
      <c r="F44093" t="s">
        <v>2795</v>
      </c>
      <c r="G44093">
        <v>4.8</v>
      </c>
      <c r="H44093">
        <v>4</v>
      </c>
      <c r="I44093">
        <v>0.8</v>
      </c>
      <c r="J44093">
        <v>0</v>
      </c>
    </row>
    <row r="44094" spans="1:10" x14ac:dyDescent="0.3">
      <c r="A44094">
        <v>2020</v>
      </c>
      <c r="B44094">
        <v>3</v>
      </c>
      <c r="C44094">
        <v>20</v>
      </c>
      <c r="D44094" s="3">
        <v>43910</v>
      </c>
      <c r="E44094" t="s">
        <v>2745</v>
      </c>
      <c r="F44094" t="s">
        <v>2760</v>
      </c>
      <c r="G44094">
        <v>0.15</v>
      </c>
      <c r="H44094">
        <v>0</v>
      </c>
      <c r="I44094">
        <v>0.15</v>
      </c>
      <c r="J44094">
        <v>0</v>
      </c>
    </row>
    <row r="44095" spans="1:10" x14ac:dyDescent="0.3">
      <c r="A44095">
        <v>2020</v>
      </c>
      <c r="B44095">
        <v>3</v>
      </c>
      <c r="C44095">
        <v>20</v>
      </c>
      <c r="D44095" s="3">
        <v>43910</v>
      </c>
      <c r="E44095" t="s">
        <v>2745</v>
      </c>
      <c r="F44095" t="s">
        <v>2777</v>
      </c>
      <c r="G44095">
        <v>0.03</v>
      </c>
      <c r="H44095">
        <v>0</v>
      </c>
      <c r="I44095">
        <v>0.03</v>
      </c>
      <c r="J44095">
        <v>0</v>
      </c>
    </row>
    <row r="44096" spans="1:10" x14ac:dyDescent="0.3">
      <c r="A44096">
        <v>2020</v>
      </c>
      <c r="B44096">
        <v>3</v>
      </c>
      <c r="C44096">
        <v>20</v>
      </c>
      <c r="D44096" s="3">
        <v>43910</v>
      </c>
      <c r="E44096" t="s">
        <v>2745</v>
      </c>
      <c r="F44096" t="s">
        <v>2761</v>
      </c>
      <c r="G44096">
        <v>4.2725</v>
      </c>
      <c r="H44096">
        <v>0</v>
      </c>
      <c r="I44096">
        <v>4.2725</v>
      </c>
      <c r="J44096">
        <v>0</v>
      </c>
    </row>
    <row r="44097" spans="1:10" x14ac:dyDescent="0.3">
      <c r="A44097">
        <v>2020</v>
      </c>
      <c r="B44097">
        <v>3</v>
      </c>
      <c r="C44097">
        <v>20</v>
      </c>
      <c r="D44097" s="3">
        <v>43910</v>
      </c>
      <c r="E44097" t="s">
        <v>2745</v>
      </c>
      <c r="F44097" t="s">
        <v>2824</v>
      </c>
      <c r="G44097">
        <v>0.56999999999999995</v>
      </c>
      <c r="H44097">
        <v>0</v>
      </c>
      <c r="I44097">
        <v>0.56999999999999995</v>
      </c>
      <c r="J44097">
        <v>0</v>
      </c>
    </row>
    <row r="44098" spans="1:10" x14ac:dyDescent="0.3">
      <c r="A44098">
        <v>2020</v>
      </c>
      <c r="B44098">
        <v>3</v>
      </c>
      <c r="C44098">
        <v>20</v>
      </c>
      <c r="D44098" s="3">
        <v>43910</v>
      </c>
      <c r="E44098" t="s">
        <v>2745</v>
      </c>
      <c r="F44098" t="s">
        <v>2796</v>
      </c>
      <c r="G44098">
        <v>7</v>
      </c>
      <c r="H44098">
        <v>0</v>
      </c>
      <c r="I44098">
        <v>0</v>
      </c>
      <c r="J44098">
        <v>7</v>
      </c>
    </row>
    <row r="44099" spans="1:10" x14ac:dyDescent="0.3">
      <c r="A44099">
        <v>2020</v>
      </c>
      <c r="B44099">
        <v>3</v>
      </c>
      <c r="C44099">
        <v>20</v>
      </c>
      <c r="D44099" s="3">
        <v>43910</v>
      </c>
      <c r="E44099" t="s">
        <v>2745</v>
      </c>
      <c r="F44099" t="s">
        <v>2751</v>
      </c>
      <c r="G44099">
        <v>5.407</v>
      </c>
      <c r="H44099">
        <v>1.52</v>
      </c>
      <c r="I44099">
        <v>1.887</v>
      </c>
      <c r="J44099">
        <v>2</v>
      </c>
    </row>
    <row r="44100" spans="1:10" x14ac:dyDescent="0.3">
      <c r="A44100">
        <v>2020</v>
      </c>
      <c r="B44100">
        <v>3</v>
      </c>
      <c r="C44100">
        <v>20</v>
      </c>
      <c r="D44100" s="3">
        <v>43910</v>
      </c>
      <c r="E44100" t="s">
        <v>2773</v>
      </c>
      <c r="F44100" t="s">
        <v>2948</v>
      </c>
      <c r="G44100">
        <v>0.01</v>
      </c>
      <c r="H44100">
        <v>0</v>
      </c>
      <c r="I44100">
        <v>0.01</v>
      </c>
      <c r="J44100">
        <v>0</v>
      </c>
    </row>
    <row r="44101" spans="1:10" x14ac:dyDescent="0.3">
      <c r="A44101">
        <v>2020</v>
      </c>
      <c r="B44101">
        <v>3</v>
      </c>
      <c r="C44101">
        <v>20</v>
      </c>
      <c r="D44101" s="3">
        <v>43910</v>
      </c>
      <c r="E44101" t="s">
        <v>2866</v>
      </c>
      <c r="F44101" t="s">
        <v>2984</v>
      </c>
      <c r="G44101">
        <v>7.13</v>
      </c>
      <c r="H44101">
        <v>1.5</v>
      </c>
      <c r="I44101">
        <v>1.1299999999999999</v>
      </c>
      <c r="J44101">
        <v>4.5</v>
      </c>
    </row>
    <row r="44102" spans="1:10" x14ac:dyDescent="0.3">
      <c r="A44102">
        <v>2020</v>
      </c>
      <c r="B44102">
        <v>3</v>
      </c>
      <c r="C44102">
        <v>20</v>
      </c>
      <c r="D44102" s="3">
        <v>43910</v>
      </c>
      <c r="E44102" t="s">
        <v>2741</v>
      </c>
      <c r="F44102" t="s">
        <v>2753</v>
      </c>
      <c r="G44102">
        <v>1.6E-2</v>
      </c>
      <c r="H44102">
        <v>0</v>
      </c>
      <c r="I44102">
        <v>0</v>
      </c>
      <c r="J44102">
        <v>1.6E-2</v>
      </c>
    </row>
    <row r="44103" spans="1:10" x14ac:dyDescent="0.3">
      <c r="A44103">
        <v>2020</v>
      </c>
      <c r="B44103">
        <v>3</v>
      </c>
      <c r="C44103">
        <v>20</v>
      </c>
      <c r="D44103" s="3">
        <v>43910</v>
      </c>
      <c r="E44103" t="s">
        <v>2741</v>
      </c>
      <c r="F44103" t="s">
        <v>2843</v>
      </c>
      <c r="G44103">
        <v>1.1000000000000001</v>
      </c>
      <c r="H44103">
        <v>0.1</v>
      </c>
      <c r="I44103">
        <v>1</v>
      </c>
      <c r="J44103">
        <v>0</v>
      </c>
    </row>
    <row r="44104" spans="1:10" x14ac:dyDescent="0.3">
      <c r="A44104">
        <v>2020</v>
      </c>
      <c r="B44104">
        <v>3</v>
      </c>
      <c r="C44104">
        <v>20</v>
      </c>
      <c r="D44104" s="3">
        <v>43910</v>
      </c>
      <c r="E44104" t="s">
        <v>2741</v>
      </c>
      <c r="F44104" t="s">
        <v>2845</v>
      </c>
      <c r="G44104">
        <v>0.15</v>
      </c>
      <c r="H44104">
        <v>0</v>
      </c>
      <c r="I44104">
        <v>0.15</v>
      </c>
      <c r="J44104">
        <v>0</v>
      </c>
    </row>
    <row r="44105" spans="1:10" x14ac:dyDescent="0.3">
      <c r="A44105">
        <v>2020</v>
      </c>
      <c r="B44105">
        <v>3</v>
      </c>
      <c r="C44105">
        <v>20</v>
      </c>
      <c r="D44105" s="3">
        <v>43910</v>
      </c>
      <c r="E44105" t="s">
        <v>2749</v>
      </c>
      <c r="F44105" t="s">
        <v>2849</v>
      </c>
      <c r="G44105">
        <v>0.1</v>
      </c>
      <c r="H44105">
        <v>0</v>
      </c>
      <c r="I44105">
        <v>0.1</v>
      </c>
      <c r="J44105">
        <v>0</v>
      </c>
    </row>
    <row r="44106" spans="1:10" x14ac:dyDescent="0.3">
      <c r="A44106">
        <v>2020</v>
      </c>
      <c r="B44106">
        <v>3</v>
      </c>
      <c r="C44106">
        <v>20</v>
      </c>
      <c r="D44106" s="3">
        <v>43910</v>
      </c>
      <c r="E44106" t="s">
        <v>3040</v>
      </c>
      <c r="F44106" t="s">
        <v>3058</v>
      </c>
      <c r="G44106">
        <v>0.2</v>
      </c>
      <c r="H44106">
        <v>0</v>
      </c>
      <c r="I44106">
        <v>0.2</v>
      </c>
      <c r="J44106">
        <v>0</v>
      </c>
    </row>
    <row r="44107" spans="1:10" x14ac:dyDescent="0.3">
      <c r="A44107">
        <v>2020</v>
      </c>
      <c r="B44107">
        <v>3</v>
      </c>
      <c r="C44107">
        <v>20</v>
      </c>
      <c r="D44107" s="3">
        <v>43910</v>
      </c>
      <c r="E44107" t="s">
        <v>2754</v>
      </c>
      <c r="F44107" t="s">
        <v>2876</v>
      </c>
      <c r="G44107">
        <v>0.05</v>
      </c>
      <c r="H44107">
        <v>0.01</v>
      </c>
      <c r="I44107">
        <v>0.04</v>
      </c>
      <c r="J44107">
        <v>0</v>
      </c>
    </row>
    <row r="44108" spans="1:10" x14ac:dyDescent="0.3">
      <c r="A44108">
        <v>2020</v>
      </c>
      <c r="B44108">
        <v>3</v>
      </c>
      <c r="C44108">
        <v>20</v>
      </c>
      <c r="D44108" s="3">
        <v>43910</v>
      </c>
      <c r="E44108" t="s">
        <v>2754</v>
      </c>
      <c r="F44108" t="s">
        <v>2820</v>
      </c>
      <c r="G44108">
        <v>0.01</v>
      </c>
      <c r="H44108">
        <v>0</v>
      </c>
      <c r="I44108">
        <v>0.01</v>
      </c>
      <c r="J44108">
        <v>0</v>
      </c>
    </row>
    <row r="44109" spans="1:10" x14ac:dyDescent="0.3">
      <c r="A44109">
        <v>2020</v>
      </c>
      <c r="B44109">
        <v>3</v>
      </c>
      <c r="C44109">
        <v>20</v>
      </c>
      <c r="D44109" s="3">
        <v>43910</v>
      </c>
      <c r="E44109" t="s">
        <v>2752</v>
      </c>
      <c r="F44109" t="s">
        <v>2810</v>
      </c>
      <c r="G44109">
        <v>0.02</v>
      </c>
      <c r="H44109">
        <v>0</v>
      </c>
      <c r="I44109">
        <v>0.02</v>
      </c>
      <c r="J44109">
        <v>0</v>
      </c>
    </row>
    <row r="44110" spans="1:10" x14ac:dyDescent="0.3">
      <c r="A44110">
        <v>2020</v>
      </c>
      <c r="B44110">
        <v>3</v>
      </c>
      <c r="C44110">
        <v>21</v>
      </c>
      <c r="D44110" s="3">
        <v>43911</v>
      </c>
      <c r="E44110" t="s">
        <v>2743</v>
      </c>
      <c r="F44110" t="s">
        <v>2874</v>
      </c>
      <c r="G44110">
        <v>0.19</v>
      </c>
      <c r="H44110">
        <v>0.19</v>
      </c>
      <c r="I44110">
        <v>0</v>
      </c>
      <c r="J44110">
        <v>0</v>
      </c>
    </row>
    <row r="44111" spans="1:10" x14ac:dyDescent="0.3">
      <c r="A44111">
        <v>2020</v>
      </c>
      <c r="B44111">
        <v>3</v>
      </c>
      <c r="C44111">
        <v>21</v>
      </c>
      <c r="D44111" s="3">
        <v>43911</v>
      </c>
      <c r="E44111" t="s">
        <v>2743</v>
      </c>
      <c r="F44111" t="s">
        <v>2915</v>
      </c>
      <c r="G44111">
        <v>0.1</v>
      </c>
      <c r="H44111">
        <v>0.1</v>
      </c>
      <c r="I44111">
        <v>0</v>
      </c>
      <c r="J44111">
        <v>0</v>
      </c>
    </row>
    <row r="44112" spans="1:10" x14ac:dyDescent="0.3">
      <c r="A44112">
        <v>2020</v>
      </c>
      <c r="B44112">
        <v>3</v>
      </c>
      <c r="C44112">
        <v>21</v>
      </c>
      <c r="D44112" s="3">
        <v>43911</v>
      </c>
      <c r="E44112" t="s">
        <v>2743</v>
      </c>
      <c r="F44112" t="s">
        <v>2759</v>
      </c>
      <c r="G44112">
        <v>3.4220000000000002</v>
      </c>
      <c r="H44112">
        <v>0</v>
      </c>
      <c r="I44112">
        <v>3.4220000000000002</v>
      </c>
      <c r="J44112">
        <v>0</v>
      </c>
    </row>
    <row r="44113" spans="1:10" x14ac:dyDescent="0.3">
      <c r="A44113">
        <v>2020</v>
      </c>
      <c r="B44113">
        <v>3</v>
      </c>
      <c r="C44113">
        <v>21</v>
      </c>
      <c r="D44113" s="3">
        <v>43911</v>
      </c>
      <c r="E44113" t="s">
        <v>2743</v>
      </c>
      <c r="F44113" t="s">
        <v>2949</v>
      </c>
      <c r="G44113">
        <v>1</v>
      </c>
      <c r="H44113">
        <v>0</v>
      </c>
      <c r="I44113">
        <v>0</v>
      </c>
      <c r="J44113">
        <v>1</v>
      </c>
    </row>
    <row r="44114" spans="1:10" x14ac:dyDescent="0.3">
      <c r="A44114">
        <v>2020</v>
      </c>
      <c r="B44114">
        <v>3</v>
      </c>
      <c r="C44114">
        <v>21</v>
      </c>
      <c r="D44114" s="3">
        <v>43911</v>
      </c>
      <c r="E44114" t="s">
        <v>2743</v>
      </c>
      <c r="F44114" t="s">
        <v>2861</v>
      </c>
      <c r="G44114">
        <v>5.8</v>
      </c>
      <c r="H44114">
        <v>5.3</v>
      </c>
      <c r="I44114">
        <v>0.5</v>
      </c>
      <c r="J44114">
        <v>0</v>
      </c>
    </row>
    <row r="44115" spans="1:10" x14ac:dyDescent="0.3">
      <c r="A44115">
        <v>2020</v>
      </c>
      <c r="B44115">
        <v>3</v>
      </c>
      <c r="C44115">
        <v>21</v>
      </c>
      <c r="D44115" s="3">
        <v>43911</v>
      </c>
      <c r="E44115" t="s">
        <v>2743</v>
      </c>
      <c r="F44115" t="s">
        <v>2986</v>
      </c>
      <c r="G44115">
        <v>3.34</v>
      </c>
      <c r="H44115">
        <v>0</v>
      </c>
      <c r="I44115">
        <v>3.34</v>
      </c>
      <c r="J44115">
        <v>0</v>
      </c>
    </row>
    <row r="44116" spans="1:10" x14ac:dyDescent="0.3">
      <c r="A44116">
        <v>2020</v>
      </c>
      <c r="B44116">
        <v>3</v>
      </c>
      <c r="C44116">
        <v>21</v>
      </c>
      <c r="D44116" s="3">
        <v>43911</v>
      </c>
      <c r="E44116" t="s">
        <v>2743</v>
      </c>
      <c r="F44116" t="s">
        <v>2827</v>
      </c>
      <c r="G44116">
        <v>0.05</v>
      </c>
      <c r="H44116">
        <v>0.05</v>
      </c>
      <c r="I44116">
        <v>0</v>
      </c>
      <c r="J44116">
        <v>0</v>
      </c>
    </row>
    <row r="44117" spans="1:10" x14ac:dyDescent="0.3">
      <c r="A44117">
        <v>2020</v>
      </c>
      <c r="B44117">
        <v>3</v>
      </c>
      <c r="C44117">
        <v>21</v>
      </c>
      <c r="D44117" s="3">
        <v>43911</v>
      </c>
      <c r="E44117" t="s">
        <v>2743</v>
      </c>
      <c r="F44117" t="s">
        <v>2744</v>
      </c>
      <c r="G44117">
        <v>0.01</v>
      </c>
      <c r="H44117">
        <v>0</v>
      </c>
      <c r="I44117">
        <v>0.01</v>
      </c>
      <c r="J44117">
        <v>0</v>
      </c>
    </row>
    <row r="44118" spans="1:10" x14ac:dyDescent="0.3">
      <c r="A44118">
        <v>2020</v>
      </c>
      <c r="B44118">
        <v>3</v>
      </c>
      <c r="C44118">
        <v>21</v>
      </c>
      <c r="D44118" s="3">
        <v>43911</v>
      </c>
      <c r="E44118" t="s">
        <v>2743</v>
      </c>
      <c r="F44118" t="s">
        <v>2922</v>
      </c>
      <c r="G44118">
        <v>2329.5</v>
      </c>
      <c r="H44118">
        <v>0</v>
      </c>
      <c r="I44118">
        <v>221.1</v>
      </c>
      <c r="J44118">
        <v>2108.4</v>
      </c>
    </row>
    <row r="44119" spans="1:10" x14ac:dyDescent="0.3">
      <c r="A44119">
        <v>2020</v>
      </c>
      <c r="B44119">
        <v>3</v>
      </c>
      <c r="C44119">
        <v>21</v>
      </c>
      <c r="D44119" s="3">
        <v>43911</v>
      </c>
      <c r="E44119" t="s">
        <v>2745</v>
      </c>
      <c r="F44119" t="s">
        <v>2781</v>
      </c>
      <c r="G44119">
        <v>3.2</v>
      </c>
      <c r="H44119">
        <v>0</v>
      </c>
      <c r="I44119">
        <v>3.2</v>
      </c>
      <c r="J44119">
        <v>0</v>
      </c>
    </row>
    <row r="44120" spans="1:10" x14ac:dyDescent="0.3">
      <c r="A44120">
        <v>2020</v>
      </c>
      <c r="B44120">
        <v>3</v>
      </c>
      <c r="C44120">
        <v>21</v>
      </c>
      <c r="D44120" s="3">
        <v>43911</v>
      </c>
      <c r="E44120" t="s">
        <v>2745</v>
      </c>
      <c r="F44120" t="s">
        <v>2782</v>
      </c>
      <c r="G44120">
        <v>4.2300000000000004</v>
      </c>
      <c r="H44120">
        <v>0.7</v>
      </c>
      <c r="I44120">
        <v>3.5300000000000002</v>
      </c>
      <c r="J44120">
        <v>0</v>
      </c>
    </row>
    <row r="44121" spans="1:10" x14ac:dyDescent="0.3">
      <c r="A44121">
        <v>2020</v>
      </c>
      <c r="B44121">
        <v>3</v>
      </c>
      <c r="C44121">
        <v>21</v>
      </c>
      <c r="D44121" s="3">
        <v>43911</v>
      </c>
      <c r="E44121" t="s">
        <v>2745</v>
      </c>
      <c r="F44121" t="s">
        <v>2776</v>
      </c>
      <c r="G44121">
        <v>0.1</v>
      </c>
      <c r="H44121">
        <v>0</v>
      </c>
      <c r="I44121">
        <v>0.1</v>
      </c>
      <c r="J44121">
        <v>0</v>
      </c>
    </row>
    <row r="44122" spans="1:10" x14ac:dyDescent="0.3">
      <c r="A44122">
        <v>2020</v>
      </c>
      <c r="B44122">
        <v>3</v>
      </c>
      <c r="C44122">
        <v>21</v>
      </c>
      <c r="D44122" s="3">
        <v>43911</v>
      </c>
      <c r="E44122" t="s">
        <v>2745</v>
      </c>
      <c r="F44122" t="s">
        <v>2770</v>
      </c>
      <c r="G44122">
        <v>0.11</v>
      </c>
      <c r="H44122">
        <v>0.06</v>
      </c>
      <c r="I44122">
        <v>0.05</v>
      </c>
      <c r="J44122">
        <v>0</v>
      </c>
    </row>
    <row r="44123" spans="1:10" x14ac:dyDescent="0.3">
      <c r="A44123">
        <v>2020</v>
      </c>
      <c r="B44123">
        <v>3</v>
      </c>
      <c r="C44123">
        <v>21</v>
      </c>
      <c r="D44123" s="3">
        <v>43911</v>
      </c>
      <c r="E44123" t="s">
        <v>2745</v>
      </c>
      <c r="F44123" t="s">
        <v>2777</v>
      </c>
      <c r="G44123">
        <v>0.55200000000000005</v>
      </c>
      <c r="H44123">
        <v>0</v>
      </c>
      <c r="I44123">
        <v>0.55200000000000005</v>
      </c>
      <c r="J44123">
        <v>0</v>
      </c>
    </row>
    <row r="44124" spans="1:10" x14ac:dyDescent="0.3">
      <c r="A44124">
        <v>2020</v>
      </c>
      <c r="B44124">
        <v>3</v>
      </c>
      <c r="C44124">
        <v>21</v>
      </c>
      <c r="D44124" s="3">
        <v>43911</v>
      </c>
      <c r="E44124" t="s">
        <v>2745</v>
      </c>
      <c r="F44124" t="s">
        <v>2761</v>
      </c>
      <c r="G44124">
        <v>3.3600000000000003</v>
      </c>
      <c r="H44124">
        <v>0.8</v>
      </c>
      <c r="I44124">
        <v>2.5600000000000005</v>
      </c>
      <c r="J44124">
        <v>0</v>
      </c>
    </row>
    <row r="44125" spans="1:10" x14ac:dyDescent="0.3">
      <c r="A44125">
        <v>2020</v>
      </c>
      <c r="B44125">
        <v>3</v>
      </c>
      <c r="C44125">
        <v>21</v>
      </c>
      <c r="D44125" s="3">
        <v>43911</v>
      </c>
      <c r="E44125" t="s">
        <v>2745</v>
      </c>
      <c r="F44125" t="s">
        <v>2765</v>
      </c>
      <c r="G44125">
        <v>0.3</v>
      </c>
      <c r="H44125">
        <v>0</v>
      </c>
      <c r="I44125">
        <v>0.3</v>
      </c>
      <c r="J44125">
        <v>0</v>
      </c>
    </row>
    <row r="44126" spans="1:10" x14ac:dyDescent="0.3">
      <c r="A44126">
        <v>2020</v>
      </c>
      <c r="B44126">
        <v>3</v>
      </c>
      <c r="C44126">
        <v>21</v>
      </c>
      <c r="D44126" s="3">
        <v>43911</v>
      </c>
      <c r="E44126" t="s">
        <v>2745</v>
      </c>
      <c r="F44126" t="s">
        <v>2796</v>
      </c>
      <c r="G44126">
        <v>0.36</v>
      </c>
      <c r="H44126">
        <v>0</v>
      </c>
      <c r="I44126">
        <v>0.36</v>
      </c>
      <c r="J44126">
        <v>0</v>
      </c>
    </row>
    <row r="44127" spans="1:10" x14ac:dyDescent="0.3">
      <c r="A44127">
        <v>2020</v>
      </c>
      <c r="B44127">
        <v>3</v>
      </c>
      <c r="C44127">
        <v>21</v>
      </c>
      <c r="D44127" s="3">
        <v>43911</v>
      </c>
      <c r="E44127" t="s">
        <v>2745</v>
      </c>
      <c r="F44127" t="s">
        <v>2746</v>
      </c>
      <c r="G44127">
        <v>6.0000000000000001E-3</v>
      </c>
      <c r="H44127">
        <v>0</v>
      </c>
      <c r="I44127">
        <v>6.0000000000000001E-3</v>
      </c>
      <c r="J44127">
        <v>0</v>
      </c>
    </row>
    <row r="44128" spans="1:10" x14ac:dyDescent="0.3">
      <c r="A44128">
        <v>2020</v>
      </c>
      <c r="B44128">
        <v>3</v>
      </c>
      <c r="C44128">
        <v>21</v>
      </c>
      <c r="D44128" s="3">
        <v>43911</v>
      </c>
      <c r="E44128" t="s">
        <v>2745</v>
      </c>
      <c r="F44128" t="s">
        <v>2751</v>
      </c>
      <c r="G44128">
        <v>0.4</v>
      </c>
      <c r="H44128">
        <v>0.4</v>
      </c>
      <c r="I44128">
        <v>0</v>
      </c>
      <c r="J44128">
        <v>0</v>
      </c>
    </row>
    <row r="44129" spans="1:10" x14ac:dyDescent="0.3">
      <c r="A44129">
        <v>2020</v>
      </c>
      <c r="B44129">
        <v>3</v>
      </c>
      <c r="C44129">
        <v>21</v>
      </c>
      <c r="D44129" s="3">
        <v>43911</v>
      </c>
      <c r="E44129" t="s">
        <v>2745</v>
      </c>
      <c r="F44129" t="s">
        <v>2766</v>
      </c>
      <c r="G44129">
        <v>0.72</v>
      </c>
      <c r="H44129">
        <v>0</v>
      </c>
      <c r="I44129">
        <v>0.72</v>
      </c>
      <c r="J44129">
        <v>0</v>
      </c>
    </row>
    <row r="44130" spans="1:10" x14ac:dyDescent="0.3">
      <c r="A44130">
        <v>2020</v>
      </c>
      <c r="B44130">
        <v>3</v>
      </c>
      <c r="C44130">
        <v>21</v>
      </c>
      <c r="D44130" s="3">
        <v>43911</v>
      </c>
      <c r="E44130" t="s">
        <v>2745</v>
      </c>
      <c r="F44130" t="s">
        <v>2805</v>
      </c>
      <c r="G44130">
        <v>4.51</v>
      </c>
      <c r="H44130">
        <v>4</v>
      </c>
      <c r="I44130">
        <v>0.51</v>
      </c>
      <c r="J44130">
        <v>0</v>
      </c>
    </row>
    <row r="44131" spans="1:10" x14ac:dyDescent="0.3">
      <c r="A44131">
        <v>2020</v>
      </c>
      <c r="B44131">
        <v>3</v>
      </c>
      <c r="C44131">
        <v>21</v>
      </c>
      <c r="D44131" s="3">
        <v>43911</v>
      </c>
      <c r="E44131" t="s">
        <v>2747</v>
      </c>
      <c r="F44131" t="s">
        <v>2969</v>
      </c>
      <c r="G44131">
        <v>7.8</v>
      </c>
      <c r="H44131">
        <v>0.2</v>
      </c>
      <c r="I44131">
        <v>3.5999999999999996</v>
      </c>
      <c r="J44131">
        <v>4</v>
      </c>
    </row>
    <row r="44132" spans="1:10" x14ac:dyDescent="0.3">
      <c r="A44132">
        <v>2020</v>
      </c>
      <c r="B44132">
        <v>3</v>
      </c>
      <c r="C44132">
        <v>21</v>
      </c>
      <c r="D44132" s="3">
        <v>43911</v>
      </c>
      <c r="E44132" t="s">
        <v>2747</v>
      </c>
      <c r="F44132" t="s">
        <v>2942</v>
      </c>
      <c r="G44132">
        <v>0.6</v>
      </c>
      <c r="H44132">
        <v>0</v>
      </c>
      <c r="I44132">
        <v>0.6</v>
      </c>
      <c r="J44132">
        <v>0</v>
      </c>
    </row>
    <row r="44133" spans="1:10" x14ac:dyDescent="0.3">
      <c r="A44133">
        <v>2020</v>
      </c>
      <c r="B44133">
        <v>3</v>
      </c>
      <c r="C44133">
        <v>21</v>
      </c>
      <c r="D44133" s="3">
        <v>43911</v>
      </c>
      <c r="E44133" t="s">
        <v>2747</v>
      </c>
      <c r="F44133" t="s">
        <v>2748</v>
      </c>
      <c r="G44133">
        <v>0.03</v>
      </c>
      <c r="H44133">
        <v>0</v>
      </c>
      <c r="I44133">
        <v>0.03</v>
      </c>
      <c r="J44133">
        <v>0</v>
      </c>
    </row>
    <row r="44134" spans="1:10" x14ac:dyDescent="0.3">
      <c r="A44134">
        <v>2020</v>
      </c>
      <c r="B44134">
        <v>3</v>
      </c>
      <c r="C44134">
        <v>21</v>
      </c>
      <c r="D44134" s="3">
        <v>43911</v>
      </c>
      <c r="E44134" t="s">
        <v>2747</v>
      </c>
      <c r="F44134" t="s">
        <v>2923</v>
      </c>
      <c r="G44134">
        <v>1.33</v>
      </c>
      <c r="H44134">
        <v>1.27</v>
      </c>
      <c r="I44134">
        <v>0.06</v>
      </c>
      <c r="J44134">
        <v>0</v>
      </c>
    </row>
    <row r="44135" spans="1:10" x14ac:dyDescent="0.3">
      <c r="A44135">
        <v>2020</v>
      </c>
      <c r="B44135">
        <v>3</v>
      </c>
      <c r="C44135">
        <v>21</v>
      </c>
      <c r="D44135" s="3">
        <v>43911</v>
      </c>
      <c r="E44135" t="s">
        <v>2866</v>
      </c>
      <c r="F44135" t="s">
        <v>2971</v>
      </c>
      <c r="G44135">
        <v>6</v>
      </c>
      <c r="H44135">
        <v>0</v>
      </c>
      <c r="I44135">
        <v>6</v>
      </c>
      <c r="J44135">
        <v>0</v>
      </c>
    </row>
    <row r="44136" spans="1:10" x14ac:dyDescent="0.3">
      <c r="A44136">
        <v>2020</v>
      </c>
      <c r="B44136">
        <v>3</v>
      </c>
      <c r="C44136">
        <v>21</v>
      </c>
      <c r="D44136" s="3">
        <v>43911</v>
      </c>
      <c r="E44136" t="s">
        <v>2741</v>
      </c>
      <c r="F44136" t="s">
        <v>2758</v>
      </c>
      <c r="G44136">
        <v>0.2</v>
      </c>
      <c r="H44136">
        <v>0.2</v>
      </c>
      <c r="I44136">
        <v>0</v>
      </c>
      <c r="J44136">
        <v>0</v>
      </c>
    </row>
    <row r="44137" spans="1:10" x14ac:dyDescent="0.3">
      <c r="A44137">
        <v>2020</v>
      </c>
      <c r="B44137">
        <v>3</v>
      </c>
      <c r="C44137">
        <v>21</v>
      </c>
      <c r="D44137" s="3">
        <v>43911</v>
      </c>
      <c r="E44137" t="s">
        <v>2741</v>
      </c>
      <c r="F44137" t="s">
        <v>2753</v>
      </c>
      <c r="G44137">
        <v>0.6</v>
      </c>
      <c r="H44137">
        <v>0</v>
      </c>
      <c r="I44137">
        <v>0.6</v>
      </c>
      <c r="J44137">
        <v>0</v>
      </c>
    </row>
    <row r="44138" spans="1:10" x14ac:dyDescent="0.3">
      <c r="A44138">
        <v>2020</v>
      </c>
      <c r="B44138">
        <v>3</v>
      </c>
      <c r="C44138">
        <v>21</v>
      </c>
      <c r="D44138" s="3">
        <v>43911</v>
      </c>
      <c r="E44138" t="s">
        <v>2741</v>
      </c>
      <c r="F44138" t="s">
        <v>2878</v>
      </c>
      <c r="G44138">
        <v>2.0099999999999998</v>
      </c>
      <c r="H44138">
        <v>0.5</v>
      </c>
      <c r="I44138">
        <v>0.51</v>
      </c>
      <c r="J44138">
        <v>1</v>
      </c>
    </row>
    <row r="44139" spans="1:10" x14ac:dyDescent="0.3">
      <c r="A44139">
        <v>2020</v>
      </c>
      <c r="B44139">
        <v>3</v>
      </c>
      <c r="C44139">
        <v>21</v>
      </c>
      <c r="D44139" s="3">
        <v>43911</v>
      </c>
      <c r="E44139" t="s">
        <v>2741</v>
      </c>
      <c r="F44139" t="s">
        <v>2889</v>
      </c>
      <c r="G44139">
        <v>1.4</v>
      </c>
      <c r="H44139">
        <v>1.4</v>
      </c>
      <c r="I44139">
        <v>0</v>
      </c>
      <c r="J44139">
        <v>0</v>
      </c>
    </row>
    <row r="44140" spans="1:10" x14ac:dyDescent="0.3">
      <c r="A44140">
        <v>2020</v>
      </c>
      <c r="B44140">
        <v>3</v>
      </c>
      <c r="C44140">
        <v>21</v>
      </c>
      <c r="D44140" s="3">
        <v>43911</v>
      </c>
      <c r="E44140" t="s">
        <v>2741</v>
      </c>
      <c r="F44140" t="s">
        <v>2769</v>
      </c>
      <c r="G44140">
        <v>0.2</v>
      </c>
      <c r="H44140">
        <v>0</v>
      </c>
      <c r="I44140">
        <v>0.1</v>
      </c>
      <c r="J44140">
        <v>0.1</v>
      </c>
    </row>
    <row r="44141" spans="1:10" x14ac:dyDescent="0.3">
      <c r="A44141">
        <v>2020</v>
      </c>
      <c r="B44141">
        <v>3</v>
      </c>
      <c r="C44141">
        <v>21</v>
      </c>
      <c r="D44141" s="3">
        <v>43911</v>
      </c>
      <c r="E44141" t="s">
        <v>2741</v>
      </c>
      <c r="F44141" t="s">
        <v>2858</v>
      </c>
      <c r="G44141">
        <v>11</v>
      </c>
      <c r="H44141">
        <v>8</v>
      </c>
      <c r="I44141">
        <v>3</v>
      </c>
      <c r="J44141">
        <v>0</v>
      </c>
    </row>
    <row r="44142" spans="1:10" x14ac:dyDescent="0.3">
      <c r="A44142">
        <v>2020</v>
      </c>
      <c r="B44142">
        <v>3</v>
      </c>
      <c r="C44142">
        <v>21</v>
      </c>
      <c r="D44142" s="3">
        <v>43911</v>
      </c>
      <c r="E44142" t="s">
        <v>2741</v>
      </c>
      <c r="F44142" t="s">
        <v>2787</v>
      </c>
      <c r="G44142">
        <v>1</v>
      </c>
      <c r="H44142">
        <v>0.25</v>
      </c>
      <c r="I44142">
        <v>0.75</v>
      </c>
      <c r="J44142">
        <v>0</v>
      </c>
    </row>
    <row r="44143" spans="1:10" x14ac:dyDescent="0.3">
      <c r="A44143">
        <v>2020</v>
      </c>
      <c r="B44143">
        <v>3</v>
      </c>
      <c r="C44143">
        <v>21</v>
      </c>
      <c r="D44143" s="3">
        <v>43911</v>
      </c>
      <c r="E44143" t="s">
        <v>3040</v>
      </c>
      <c r="F44143" t="s">
        <v>3053</v>
      </c>
      <c r="G44143">
        <v>5.05</v>
      </c>
      <c r="H44143">
        <v>0.9</v>
      </c>
      <c r="I44143">
        <v>3.15</v>
      </c>
      <c r="J44143">
        <v>1</v>
      </c>
    </row>
    <row r="44144" spans="1:10" x14ac:dyDescent="0.3">
      <c r="A44144">
        <v>2020</v>
      </c>
      <c r="B44144">
        <v>3</v>
      </c>
      <c r="C44144">
        <v>21</v>
      </c>
      <c r="D44144" s="3">
        <v>43911</v>
      </c>
      <c r="E44144" t="s">
        <v>3040</v>
      </c>
      <c r="F44144" t="s">
        <v>3054</v>
      </c>
      <c r="G44144">
        <v>0.46</v>
      </c>
      <c r="H44144">
        <v>0.4</v>
      </c>
      <c r="I44144">
        <v>0.06</v>
      </c>
      <c r="J44144">
        <v>0</v>
      </c>
    </row>
    <row r="44145" spans="1:10" x14ac:dyDescent="0.3">
      <c r="A44145">
        <v>2020</v>
      </c>
      <c r="B44145">
        <v>3</v>
      </c>
      <c r="C44145">
        <v>21</v>
      </c>
      <c r="D44145" s="3">
        <v>43911</v>
      </c>
      <c r="E44145" t="s">
        <v>3040</v>
      </c>
      <c r="F44145" t="s">
        <v>3052</v>
      </c>
      <c r="G44145">
        <v>10</v>
      </c>
      <c r="H44145">
        <v>0</v>
      </c>
      <c r="I44145">
        <v>0</v>
      </c>
      <c r="J44145">
        <v>10</v>
      </c>
    </row>
    <row r="44146" spans="1:10" x14ac:dyDescent="0.3">
      <c r="A44146">
        <v>2020</v>
      </c>
      <c r="B44146">
        <v>3</v>
      </c>
      <c r="C44146">
        <v>21</v>
      </c>
      <c r="D44146" s="3">
        <v>43911</v>
      </c>
      <c r="E44146" t="s">
        <v>2752</v>
      </c>
      <c r="F44146" t="s">
        <v>2993</v>
      </c>
      <c r="G44146">
        <v>5</v>
      </c>
      <c r="H44146">
        <v>0</v>
      </c>
      <c r="I44146">
        <v>5</v>
      </c>
      <c r="J44146">
        <v>0</v>
      </c>
    </row>
    <row r="44147" spans="1:10" x14ac:dyDescent="0.3">
      <c r="A44147">
        <v>2020</v>
      </c>
      <c r="B44147">
        <v>3</v>
      </c>
      <c r="C44147">
        <v>21</v>
      </c>
      <c r="D44147" s="3">
        <v>43911</v>
      </c>
      <c r="E44147" t="s">
        <v>2752</v>
      </c>
      <c r="F44147" t="s">
        <v>2810</v>
      </c>
      <c r="G44147">
        <v>0.98</v>
      </c>
      <c r="H44147">
        <v>0.18</v>
      </c>
      <c r="I44147">
        <v>0.8</v>
      </c>
      <c r="J44147">
        <v>0</v>
      </c>
    </row>
    <row r="44148" spans="1:10" x14ac:dyDescent="0.3">
      <c r="A44148">
        <v>2020</v>
      </c>
      <c r="B44148">
        <v>3</v>
      </c>
      <c r="C44148">
        <v>22</v>
      </c>
      <c r="D44148" s="3">
        <v>43912</v>
      </c>
      <c r="E44148" t="s">
        <v>2743</v>
      </c>
      <c r="F44148" t="s">
        <v>2759</v>
      </c>
      <c r="G44148">
        <v>8.9199999999999982</v>
      </c>
      <c r="H44148">
        <v>3.3</v>
      </c>
      <c r="I44148">
        <v>5.6199999999999992</v>
      </c>
      <c r="J44148">
        <v>0</v>
      </c>
    </row>
    <row r="44149" spans="1:10" x14ac:dyDescent="0.3">
      <c r="A44149">
        <v>2020</v>
      </c>
      <c r="B44149">
        <v>3</v>
      </c>
      <c r="C44149">
        <v>22</v>
      </c>
      <c r="D44149" s="3">
        <v>43912</v>
      </c>
      <c r="E44149" t="s">
        <v>2743</v>
      </c>
      <c r="F44149" t="s">
        <v>2861</v>
      </c>
      <c r="G44149">
        <v>36.200000000000003</v>
      </c>
      <c r="H44149">
        <v>7.8</v>
      </c>
      <c r="I44149">
        <v>21.4</v>
      </c>
      <c r="J44149">
        <v>7</v>
      </c>
    </row>
    <row r="44150" spans="1:10" x14ac:dyDescent="0.3">
      <c r="A44150">
        <v>2020</v>
      </c>
      <c r="B44150">
        <v>3</v>
      </c>
      <c r="C44150">
        <v>22</v>
      </c>
      <c r="D44150" s="3">
        <v>43912</v>
      </c>
      <c r="E44150" t="s">
        <v>2743</v>
      </c>
      <c r="F44150" t="s">
        <v>2827</v>
      </c>
      <c r="G44150">
        <v>16.459999999999997</v>
      </c>
      <c r="H44150">
        <v>7.76</v>
      </c>
      <c r="I44150">
        <v>8.6999999999999993</v>
      </c>
      <c r="J44150">
        <v>0</v>
      </c>
    </row>
    <row r="44151" spans="1:10" x14ac:dyDescent="0.3">
      <c r="A44151">
        <v>2020</v>
      </c>
      <c r="B44151">
        <v>3</v>
      </c>
      <c r="C44151">
        <v>22</v>
      </c>
      <c r="D44151" s="3">
        <v>43912</v>
      </c>
      <c r="E44151" t="s">
        <v>2743</v>
      </c>
      <c r="F44151" t="s">
        <v>2936</v>
      </c>
      <c r="G44151">
        <v>156.10000000000002</v>
      </c>
      <c r="H44151">
        <v>73.27</v>
      </c>
      <c r="I44151">
        <v>70.47</v>
      </c>
      <c r="J44151">
        <v>12.36</v>
      </c>
    </row>
    <row r="44152" spans="1:10" x14ac:dyDescent="0.3">
      <c r="A44152">
        <v>2020</v>
      </c>
      <c r="B44152">
        <v>3</v>
      </c>
      <c r="C44152">
        <v>22</v>
      </c>
      <c r="D44152" s="3">
        <v>43912</v>
      </c>
      <c r="E44152" t="s">
        <v>2743</v>
      </c>
      <c r="F44152" t="s">
        <v>2907</v>
      </c>
      <c r="G44152">
        <v>0.33</v>
      </c>
      <c r="H44152">
        <v>0.33</v>
      </c>
      <c r="I44152">
        <v>0</v>
      </c>
      <c r="J44152">
        <v>0</v>
      </c>
    </row>
    <row r="44153" spans="1:10" x14ac:dyDescent="0.3">
      <c r="A44153">
        <v>2020</v>
      </c>
      <c r="B44153">
        <v>3</v>
      </c>
      <c r="C44153">
        <v>22</v>
      </c>
      <c r="D44153" s="3">
        <v>43912</v>
      </c>
      <c r="E44153" t="s">
        <v>2743</v>
      </c>
      <c r="F44153" t="s">
        <v>2744</v>
      </c>
      <c r="G44153">
        <v>5.66</v>
      </c>
      <c r="H44153">
        <v>0</v>
      </c>
      <c r="I44153">
        <v>0.5</v>
      </c>
      <c r="J44153">
        <v>5.16</v>
      </c>
    </row>
    <row r="44154" spans="1:10" x14ac:dyDescent="0.3">
      <c r="A44154">
        <v>2020</v>
      </c>
      <c r="B44154">
        <v>3</v>
      </c>
      <c r="C44154">
        <v>22</v>
      </c>
      <c r="D44154" s="3">
        <v>43912</v>
      </c>
      <c r="E44154" t="s">
        <v>2743</v>
      </c>
      <c r="F44154" t="s">
        <v>2771</v>
      </c>
      <c r="G44154">
        <v>789.56000000000006</v>
      </c>
      <c r="H44154">
        <v>368.31</v>
      </c>
      <c r="I44154">
        <v>219.13</v>
      </c>
      <c r="J44154">
        <v>202.12</v>
      </c>
    </row>
    <row r="44155" spans="1:10" x14ac:dyDescent="0.3">
      <c r="A44155">
        <v>2020</v>
      </c>
      <c r="B44155">
        <v>3</v>
      </c>
      <c r="C44155">
        <v>22</v>
      </c>
      <c r="D44155" s="3">
        <v>43912</v>
      </c>
      <c r="E44155" t="s">
        <v>2743</v>
      </c>
      <c r="F44155" t="s">
        <v>2922</v>
      </c>
      <c r="G44155">
        <v>550.08000000000004</v>
      </c>
      <c r="H44155">
        <v>0</v>
      </c>
      <c r="I44155">
        <v>0.08</v>
      </c>
      <c r="J44155">
        <v>550</v>
      </c>
    </row>
    <row r="44156" spans="1:10" x14ac:dyDescent="0.3">
      <c r="A44156">
        <v>2020</v>
      </c>
      <c r="B44156">
        <v>3</v>
      </c>
      <c r="C44156">
        <v>22</v>
      </c>
      <c r="D44156" s="3">
        <v>43912</v>
      </c>
      <c r="E44156" t="s">
        <v>2745</v>
      </c>
      <c r="F44156" t="s">
        <v>2781</v>
      </c>
      <c r="G44156">
        <v>2.2400000000000002</v>
      </c>
      <c r="H44156">
        <v>0</v>
      </c>
      <c r="I44156">
        <v>2.2400000000000002</v>
      </c>
      <c r="J44156">
        <v>0</v>
      </c>
    </row>
    <row r="44157" spans="1:10" x14ac:dyDescent="0.3">
      <c r="A44157">
        <v>2020</v>
      </c>
      <c r="B44157">
        <v>3</v>
      </c>
      <c r="C44157">
        <v>22</v>
      </c>
      <c r="D44157" s="3">
        <v>43912</v>
      </c>
      <c r="E44157" t="s">
        <v>2745</v>
      </c>
      <c r="F44157" t="s">
        <v>2846</v>
      </c>
      <c r="G44157">
        <v>3.59</v>
      </c>
      <c r="H44157">
        <v>0</v>
      </c>
      <c r="I44157">
        <v>3.59</v>
      </c>
      <c r="J44157">
        <v>0</v>
      </c>
    </row>
    <row r="44158" spans="1:10" x14ac:dyDescent="0.3">
      <c r="A44158">
        <v>2020</v>
      </c>
      <c r="B44158">
        <v>3</v>
      </c>
      <c r="C44158">
        <v>22</v>
      </c>
      <c r="D44158" s="3">
        <v>43912</v>
      </c>
      <c r="E44158" t="s">
        <v>2745</v>
      </c>
      <c r="F44158" t="s">
        <v>2782</v>
      </c>
      <c r="G44158">
        <v>77.349999999999994</v>
      </c>
      <c r="H44158">
        <v>22.490000000000002</v>
      </c>
      <c r="I44158">
        <v>47.63</v>
      </c>
      <c r="J44158">
        <v>7.23</v>
      </c>
    </row>
    <row r="44159" spans="1:10" x14ac:dyDescent="0.3">
      <c r="A44159">
        <v>2020</v>
      </c>
      <c r="B44159">
        <v>3</v>
      </c>
      <c r="C44159">
        <v>22</v>
      </c>
      <c r="D44159" s="3">
        <v>43912</v>
      </c>
      <c r="E44159" t="s">
        <v>2745</v>
      </c>
      <c r="F44159" t="s">
        <v>2764</v>
      </c>
      <c r="G44159">
        <v>0.5</v>
      </c>
      <c r="H44159">
        <v>0</v>
      </c>
      <c r="I44159">
        <v>0.5</v>
      </c>
      <c r="J44159">
        <v>0</v>
      </c>
    </row>
    <row r="44160" spans="1:10" x14ac:dyDescent="0.3">
      <c r="A44160">
        <v>2020</v>
      </c>
      <c r="B44160">
        <v>3</v>
      </c>
      <c r="C44160">
        <v>22</v>
      </c>
      <c r="D44160" s="3">
        <v>43912</v>
      </c>
      <c r="E44160" t="s">
        <v>2745</v>
      </c>
      <c r="F44160" t="s">
        <v>2760</v>
      </c>
      <c r="G44160">
        <v>1.2349999999999999</v>
      </c>
      <c r="H44160">
        <v>0</v>
      </c>
      <c r="I44160">
        <v>1.2349999999999999</v>
      </c>
      <c r="J44160">
        <v>0</v>
      </c>
    </row>
    <row r="44161" spans="1:10" x14ac:dyDescent="0.3">
      <c r="A44161">
        <v>2020</v>
      </c>
      <c r="B44161">
        <v>3</v>
      </c>
      <c r="C44161">
        <v>22</v>
      </c>
      <c r="D44161" s="3">
        <v>43912</v>
      </c>
      <c r="E44161" t="s">
        <v>2745</v>
      </c>
      <c r="F44161" t="s">
        <v>2777</v>
      </c>
      <c r="G44161">
        <v>25.501999999999999</v>
      </c>
      <c r="H44161">
        <v>0</v>
      </c>
      <c r="I44161">
        <v>25.501999999999999</v>
      </c>
      <c r="J44161">
        <v>0</v>
      </c>
    </row>
    <row r="44162" spans="1:10" x14ac:dyDescent="0.3">
      <c r="A44162">
        <v>2020</v>
      </c>
      <c r="B44162">
        <v>3</v>
      </c>
      <c r="C44162">
        <v>22</v>
      </c>
      <c r="D44162" s="3">
        <v>43912</v>
      </c>
      <c r="E44162" t="s">
        <v>2745</v>
      </c>
      <c r="F44162" t="s">
        <v>2761</v>
      </c>
      <c r="G44162">
        <v>3.8499999999999996</v>
      </c>
      <c r="H44162">
        <v>0</v>
      </c>
      <c r="I44162">
        <v>3.8499999999999996</v>
      </c>
      <c r="J44162">
        <v>0</v>
      </c>
    </row>
    <row r="44163" spans="1:10" x14ac:dyDescent="0.3">
      <c r="A44163">
        <v>2020</v>
      </c>
      <c r="B44163">
        <v>3</v>
      </c>
      <c r="C44163">
        <v>22</v>
      </c>
      <c r="D44163" s="3">
        <v>43912</v>
      </c>
      <c r="E44163" t="s">
        <v>2745</v>
      </c>
      <c r="F44163" t="s">
        <v>2824</v>
      </c>
      <c r="G44163">
        <v>2.1599999999999997</v>
      </c>
      <c r="H44163">
        <v>0</v>
      </c>
      <c r="I44163">
        <v>2.1599999999999997</v>
      </c>
      <c r="J44163">
        <v>0</v>
      </c>
    </row>
    <row r="44164" spans="1:10" x14ac:dyDescent="0.3">
      <c r="A44164">
        <v>2020</v>
      </c>
      <c r="B44164">
        <v>3</v>
      </c>
      <c r="C44164">
        <v>22</v>
      </c>
      <c r="D44164" s="3">
        <v>43912</v>
      </c>
      <c r="E44164" t="s">
        <v>2745</v>
      </c>
      <c r="F44164" t="s">
        <v>2796</v>
      </c>
      <c r="G44164">
        <v>0.39</v>
      </c>
      <c r="H44164">
        <v>0.21000000000000002</v>
      </c>
      <c r="I44164">
        <v>0.18000000000000002</v>
      </c>
      <c r="J44164">
        <v>0</v>
      </c>
    </row>
    <row r="44165" spans="1:10" x14ac:dyDescent="0.3">
      <c r="A44165">
        <v>2020</v>
      </c>
      <c r="B44165">
        <v>3</v>
      </c>
      <c r="C44165">
        <v>22</v>
      </c>
      <c r="D44165" s="3">
        <v>43912</v>
      </c>
      <c r="E44165" t="s">
        <v>2745</v>
      </c>
      <c r="F44165" t="s">
        <v>2746</v>
      </c>
      <c r="G44165">
        <v>0.09</v>
      </c>
      <c r="H44165">
        <v>0</v>
      </c>
      <c r="I44165">
        <v>0.09</v>
      </c>
      <c r="J44165">
        <v>0</v>
      </c>
    </row>
    <row r="44166" spans="1:10" x14ac:dyDescent="0.3">
      <c r="A44166">
        <v>2020</v>
      </c>
      <c r="B44166">
        <v>3</v>
      </c>
      <c r="C44166">
        <v>22</v>
      </c>
      <c r="D44166" s="3">
        <v>43912</v>
      </c>
      <c r="E44166" t="s">
        <v>2745</v>
      </c>
      <c r="F44166" t="s">
        <v>2772</v>
      </c>
      <c r="G44166">
        <v>0.25</v>
      </c>
      <c r="H44166">
        <v>0</v>
      </c>
      <c r="I44166">
        <v>0.25</v>
      </c>
      <c r="J44166">
        <v>0</v>
      </c>
    </row>
    <row r="44167" spans="1:10" x14ac:dyDescent="0.3">
      <c r="A44167">
        <v>2020</v>
      </c>
      <c r="B44167">
        <v>3</v>
      </c>
      <c r="C44167">
        <v>22</v>
      </c>
      <c r="D44167" s="3">
        <v>43912</v>
      </c>
      <c r="E44167" t="s">
        <v>2745</v>
      </c>
      <c r="F44167" t="s">
        <v>2751</v>
      </c>
      <c r="G44167">
        <v>94.250000000000014</v>
      </c>
      <c r="H44167">
        <v>20.45</v>
      </c>
      <c r="I44167">
        <v>73.800000000000011</v>
      </c>
      <c r="J44167">
        <v>0</v>
      </c>
    </row>
    <row r="44168" spans="1:10" x14ac:dyDescent="0.3">
      <c r="A44168">
        <v>2020</v>
      </c>
      <c r="B44168">
        <v>3</v>
      </c>
      <c r="C44168">
        <v>22</v>
      </c>
      <c r="D44168" s="3">
        <v>43912</v>
      </c>
      <c r="E44168" t="s">
        <v>2745</v>
      </c>
      <c r="F44168" t="s">
        <v>2766</v>
      </c>
      <c r="G44168">
        <v>0.1</v>
      </c>
      <c r="H44168">
        <v>0</v>
      </c>
      <c r="I44168">
        <v>0.1</v>
      </c>
      <c r="J44168">
        <v>0</v>
      </c>
    </row>
    <row r="44169" spans="1:10" x14ac:dyDescent="0.3">
      <c r="A44169">
        <v>2020</v>
      </c>
      <c r="B44169">
        <v>3</v>
      </c>
      <c r="C44169">
        <v>22</v>
      </c>
      <c r="D44169" s="3">
        <v>43912</v>
      </c>
      <c r="E44169" t="s">
        <v>2747</v>
      </c>
      <c r="F44169" t="s">
        <v>2974</v>
      </c>
      <c r="G44169">
        <v>4</v>
      </c>
      <c r="H44169">
        <v>0.5</v>
      </c>
      <c r="I44169">
        <v>3.5</v>
      </c>
      <c r="J44169">
        <v>0</v>
      </c>
    </row>
    <row r="44170" spans="1:10" x14ac:dyDescent="0.3">
      <c r="A44170">
        <v>2020</v>
      </c>
      <c r="B44170">
        <v>3</v>
      </c>
      <c r="C44170">
        <v>22</v>
      </c>
      <c r="D44170" s="3">
        <v>43912</v>
      </c>
      <c r="E44170" t="s">
        <v>2747</v>
      </c>
      <c r="F44170" t="s">
        <v>2937</v>
      </c>
      <c r="G44170">
        <v>1.1000000000000001</v>
      </c>
      <c r="H44170">
        <v>0</v>
      </c>
      <c r="I44170">
        <v>1.1000000000000001</v>
      </c>
      <c r="J44170">
        <v>0</v>
      </c>
    </row>
    <row r="44171" spans="1:10" x14ac:dyDescent="0.3">
      <c r="A44171">
        <v>2020</v>
      </c>
      <c r="B44171">
        <v>3</v>
      </c>
      <c r="C44171">
        <v>22</v>
      </c>
      <c r="D44171" s="3">
        <v>43912</v>
      </c>
      <c r="E44171" t="s">
        <v>2866</v>
      </c>
      <c r="F44171" t="s">
        <v>2909</v>
      </c>
      <c r="G44171">
        <v>0.17</v>
      </c>
      <c r="H44171">
        <v>0</v>
      </c>
      <c r="I44171">
        <v>0.17</v>
      </c>
      <c r="J44171">
        <v>0</v>
      </c>
    </row>
    <row r="44172" spans="1:10" x14ac:dyDescent="0.3">
      <c r="A44172">
        <v>2020</v>
      </c>
      <c r="B44172">
        <v>3</v>
      </c>
      <c r="C44172">
        <v>22</v>
      </c>
      <c r="D44172" s="3">
        <v>43912</v>
      </c>
      <c r="E44172" t="s">
        <v>2866</v>
      </c>
      <c r="F44172" t="s">
        <v>2913</v>
      </c>
      <c r="G44172">
        <v>0.3</v>
      </c>
      <c r="H44172">
        <v>0</v>
      </c>
      <c r="I44172">
        <v>0.3</v>
      </c>
      <c r="J44172">
        <v>0</v>
      </c>
    </row>
    <row r="44173" spans="1:10" x14ac:dyDescent="0.3">
      <c r="A44173">
        <v>2020</v>
      </c>
      <c r="B44173">
        <v>3</v>
      </c>
      <c r="C44173">
        <v>22</v>
      </c>
      <c r="D44173" s="3">
        <v>43912</v>
      </c>
      <c r="E44173" t="s">
        <v>2741</v>
      </c>
      <c r="F44173" t="s">
        <v>2778</v>
      </c>
      <c r="G44173">
        <v>0.08</v>
      </c>
      <c r="H44173">
        <v>0.01</v>
      </c>
      <c r="I44173">
        <v>7.0000000000000007E-2</v>
      </c>
      <c r="J44173">
        <v>0</v>
      </c>
    </row>
    <row r="44174" spans="1:10" x14ac:dyDescent="0.3">
      <c r="A44174">
        <v>2020</v>
      </c>
      <c r="B44174">
        <v>3</v>
      </c>
      <c r="C44174">
        <v>22</v>
      </c>
      <c r="D44174" s="3">
        <v>43912</v>
      </c>
      <c r="E44174" t="s">
        <v>2741</v>
      </c>
      <c r="F44174" t="s">
        <v>2924</v>
      </c>
      <c r="G44174">
        <v>0.86</v>
      </c>
      <c r="H44174">
        <v>0</v>
      </c>
      <c r="I44174">
        <v>0.86</v>
      </c>
      <c r="J44174">
        <v>0</v>
      </c>
    </row>
    <row r="44175" spans="1:10" x14ac:dyDescent="0.3">
      <c r="A44175">
        <v>2020</v>
      </c>
      <c r="B44175">
        <v>3</v>
      </c>
      <c r="C44175">
        <v>22</v>
      </c>
      <c r="D44175" s="3">
        <v>43912</v>
      </c>
      <c r="E44175" t="s">
        <v>2741</v>
      </c>
      <c r="F44175" t="s">
        <v>2741</v>
      </c>
      <c r="G44175">
        <v>0.3</v>
      </c>
      <c r="H44175">
        <v>0</v>
      </c>
      <c r="I44175">
        <v>0.3</v>
      </c>
      <c r="J44175">
        <v>0</v>
      </c>
    </row>
    <row r="44176" spans="1:10" x14ac:dyDescent="0.3">
      <c r="A44176">
        <v>2020</v>
      </c>
      <c r="B44176">
        <v>3</v>
      </c>
      <c r="C44176">
        <v>22</v>
      </c>
      <c r="D44176" s="3">
        <v>43912</v>
      </c>
      <c r="E44176" t="s">
        <v>2741</v>
      </c>
      <c r="F44176" t="s">
        <v>2872</v>
      </c>
      <c r="G44176">
        <v>0.22500000000000001</v>
      </c>
      <c r="H44176">
        <v>0</v>
      </c>
      <c r="I44176">
        <v>0.22500000000000001</v>
      </c>
      <c r="J44176">
        <v>0</v>
      </c>
    </row>
    <row r="44177" spans="1:10" x14ac:dyDescent="0.3">
      <c r="A44177">
        <v>2020</v>
      </c>
      <c r="B44177">
        <v>3</v>
      </c>
      <c r="C44177">
        <v>22</v>
      </c>
      <c r="D44177" s="3">
        <v>43912</v>
      </c>
      <c r="E44177" t="s">
        <v>2741</v>
      </c>
      <c r="F44177" t="s">
        <v>2845</v>
      </c>
      <c r="G44177">
        <v>11.5</v>
      </c>
      <c r="H44177">
        <v>0.5</v>
      </c>
      <c r="I44177">
        <v>11</v>
      </c>
      <c r="J44177">
        <v>0</v>
      </c>
    </row>
    <row r="44178" spans="1:10" x14ac:dyDescent="0.3">
      <c r="A44178">
        <v>2020</v>
      </c>
      <c r="B44178">
        <v>3</v>
      </c>
      <c r="C44178">
        <v>22</v>
      </c>
      <c r="D44178" s="3">
        <v>43912</v>
      </c>
      <c r="E44178" t="s">
        <v>2749</v>
      </c>
      <c r="F44178" t="s">
        <v>2870</v>
      </c>
      <c r="G44178">
        <v>2</v>
      </c>
      <c r="H44178">
        <v>0</v>
      </c>
      <c r="I44178">
        <v>2</v>
      </c>
      <c r="J44178">
        <v>0</v>
      </c>
    </row>
    <row r="44179" spans="1:10" x14ac:dyDescent="0.3">
      <c r="A44179">
        <v>2020</v>
      </c>
      <c r="B44179">
        <v>3</v>
      </c>
      <c r="C44179">
        <v>22</v>
      </c>
      <c r="D44179" s="3">
        <v>43912</v>
      </c>
      <c r="E44179" t="s">
        <v>2749</v>
      </c>
      <c r="F44179" t="s">
        <v>2932</v>
      </c>
      <c r="G44179">
        <v>0.01</v>
      </c>
      <c r="H44179">
        <v>0.01</v>
      </c>
      <c r="I44179">
        <v>0</v>
      </c>
      <c r="J44179">
        <v>0</v>
      </c>
    </row>
    <row r="44180" spans="1:10" x14ac:dyDescent="0.3">
      <c r="A44180">
        <v>2020</v>
      </c>
      <c r="B44180">
        <v>3</v>
      </c>
      <c r="C44180">
        <v>22</v>
      </c>
      <c r="D44180" s="3">
        <v>43912</v>
      </c>
      <c r="E44180" t="s">
        <v>2749</v>
      </c>
      <c r="F44180" t="s">
        <v>2849</v>
      </c>
      <c r="G44180">
        <v>0.1</v>
      </c>
      <c r="H44180">
        <v>0</v>
      </c>
      <c r="I44180">
        <v>0.1</v>
      </c>
      <c r="J44180">
        <v>0</v>
      </c>
    </row>
    <row r="44181" spans="1:10" x14ac:dyDescent="0.3">
      <c r="A44181">
        <v>2020</v>
      </c>
      <c r="B44181">
        <v>3</v>
      </c>
      <c r="C44181">
        <v>23</v>
      </c>
      <c r="D44181" s="3">
        <v>43913</v>
      </c>
      <c r="E44181" t="s">
        <v>2743</v>
      </c>
      <c r="F44181" t="s">
        <v>2874</v>
      </c>
      <c r="G44181">
        <v>1.76</v>
      </c>
      <c r="H44181">
        <v>0</v>
      </c>
      <c r="I44181">
        <v>1.76</v>
      </c>
      <c r="J44181">
        <v>0</v>
      </c>
    </row>
    <row r="44182" spans="1:10" x14ac:dyDescent="0.3">
      <c r="A44182">
        <v>2020</v>
      </c>
      <c r="B44182">
        <v>3</v>
      </c>
      <c r="C44182">
        <v>23</v>
      </c>
      <c r="D44182" s="3">
        <v>43913</v>
      </c>
      <c r="E44182" t="s">
        <v>2743</v>
      </c>
      <c r="F44182" t="s">
        <v>2759</v>
      </c>
      <c r="G44182">
        <v>5.36</v>
      </c>
      <c r="H44182">
        <v>1.31</v>
      </c>
      <c r="I44182">
        <v>0.05</v>
      </c>
      <c r="J44182">
        <v>4</v>
      </c>
    </row>
    <row r="44183" spans="1:10" x14ac:dyDescent="0.3">
      <c r="A44183">
        <v>2020</v>
      </c>
      <c r="B44183">
        <v>3</v>
      </c>
      <c r="C44183">
        <v>23</v>
      </c>
      <c r="D44183" s="3">
        <v>43913</v>
      </c>
      <c r="E44183" t="s">
        <v>2743</v>
      </c>
      <c r="F44183" t="s">
        <v>2861</v>
      </c>
      <c r="G44183">
        <v>224.64</v>
      </c>
      <c r="H44183">
        <v>73.760000000000005</v>
      </c>
      <c r="I44183">
        <v>122.37</v>
      </c>
      <c r="J44183">
        <v>28.51</v>
      </c>
    </row>
    <row r="44184" spans="1:10" x14ac:dyDescent="0.3">
      <c r="A44184">
        <v>2020</v>
      </c>
      <c r="B44184">
        <v>3</v>
      </c>
      <c r="C44184">
        <v>23</v>
      </c>
      <c r="D44184" s="3">
        <v>43913</v>
      </c>
      <c r="E44184" t="s">
        <v>2743</v>
      </c>
      <c r="F44184" t="s">
        <v>2834</v>
      </c>
      <c r="G44184">
        <v>0.01</v>
      </c>
      <c r="H44184">
        <v>0</v>
      </c>
      <c r="I44184">
        <v>0.01</v>
      </c>
      <c r="J44184">
        <v>0</v>
      </c>
    </row>
    <row r="44185" spans="1:10" x14ac:dyDescent="0.3">
      <c r="A44185">
        <v>2020</v>
      </c>
      <c r="B44185">
        <v>3</v>
      </c>
      <c r="C44185">
        <v>23</v>
      </c>
      <c r="D44185" s="3">
        <v>43913</v>
      </c>
      <c r="E44185" t="s">
        <v>2743</v>
      </c>
      <c r="F44185" t="s">
        <v>2827</v>
      </c>
      <c r="G44185">
        <v>3.72</v>
      </c>
      <c r="H44185">
        <v>0</v>
      </c>
      <c r="I44185">
        <v>3.72</v>
      </c>
      <c r="J44185">
        <v>0</v>
      </c>
    </row>
    <row r="44186" spans="1:10" x14ac:dyDescent="0.3">
      <c r="A44186">
        <v>2020</v>
      </c>
      <c r="B44186">
        <v>3</v>
      </c>
      <c r="C44186">
        <v>23</v>
      </c>
      <c r="D44186" s="3">
        <v>43913</v>
      </c>
      <c r="E44186" t="s">
        <v>2743</v>
      </c>
      <c r="F44186" t="s">
        <v>2838</v>
      </c>
      <c r="G44186">
        <v>10.61</v>
      </c>
      <c r="H44186">
        <v>3</v>
      </c>
      <c r="I44186">
        <v>7.61</v>
      </c>
      <c r="J44186">
        <v>0</v>
      </c>
    </row>
    <row r="44187" spans="1:10" x14ac:dyDescent="0.3">
      <c r="A44187">
        <v>2020</v>
      </c>
      <c r="B44187">
        <v>3</v>
      </c>
      <c r="C44187">
        <v>23</v>
      </c>
      <c r="D44187" s="3">
        <v>43913</v>
      </c>
      <c r="E44187" t="s">
        <v>2743</v>
      </c>
      <c r="F44187" t="s">
        <v>2771</v>
      </c>
      <c r="G44187">
        <v>571.06999999999994</v>
      </c>
      <c r="H44187">
        <v>260.2</v>
      </c>
      <c r="I44187">
        <v>240.87</v>
      </c>
      <c r="J44187">
        <v>70</v>
      </c>
    </row>
    <row r="44188" spans="1:10" x14ac:dyDescent="0.3">
      <c r="A44188">
        <v>2020</v>
      </c>
      <c r="B44188">
        <v>3</v>
      </c>
      <c r="C44188">
        <v>23</v>
      </c>
      <c r="D44188" s="3">
        <v>43913</v>
      </c>
      <c r="E44188" t="s">
        <v>2743</v>
      </c>
      <c r="F44188" t="s">
        <v>2922</v>
      </c>
      <c r="G44188">
        <v>0.09</v>
      </c>
      <c r="H44188">
        <v>0</v>
      </c>
      <c r="I44188">
        <v>0.09</v>
      </c>
      <c r="J44188">
        <v>0</v>
      </c>
    </row>
    <row r="44189" spans="1:10" x14ac:dyDescent="0.3">
      <c r="A44189">
        <v>2020</v>
      </c>
      <c r="B44189">
        <v>3</v>
      </c>
      <c r="C44189">
        <v>23</v>
      </c>
      <c r="D44189" s="3">
        <v>43913</v>
      </c>
      <c r="E44189" t="s">
        <v>2743</v>
      </c>
      <c r="F44189" t="s">
        <v>2961</v>
      </c>
      <c r="G44189">
        <v>6</v>
      </c>
      <c r="H44189">
        <v>1</v>
      </c>
      <c r="I44189">
        <v>5</v>
      </c>
      <c r="J44189">
        <v>0</v>
      </c>
    </row>
    <row r="44190" spans="1:10" x14ac:dyDescent="0.3">
      <c r="A44190">
        <v>2020</v>
      </c>
      <c r="B44190">
        <v>3</v>
      </c>
      <c r="C44190">
        <v>23</v>
      </c>
      <c r="D44190" s="3">
        <v>43913</v>
      </c>
      <c r="E44190" t="s">
        <v>2997</v>
      </c>
      <c r="F44190" t="s">
        <v>3021</v>
      </c>
      <c r="G44190">
        <v>0.05</v>
      </c>
      <c r="H44190">
        <v>0</v>
      </c>
      <c r="I44190">
        <v>0.05</v>
      </c>
      <c r="J44190">
        <v>0</v>
      </c>
    </row>
    <row r="44191" spans="1:10" x14ac:dyDescent="0.3">
      <c r="A44191">
        <v>2020</v>
      </c>
      <c r="B44191">
        <v>3</v>
      </c>
      <c r="C44191">
        <v>23</v>
      </c>
      <c r="D44191" s="3">
        <v>43913</v>
      </c>
      <c r="E44191" t="s">
        <v>2745</v>
      </c>
      <c r="F44191" t="s">
        <v>2781</v>
      </c>
      <c r="G44191">
        <v>0.8</v>
      </c>
      <c r="H44191">
        <v>0</v>
      </c>
      <c r="I44191">
        <v>0.8</v>
      </c>
      <c r="J44191">
        <v>0</v>
      </c>
    </row>
    <row r="44192" spans="1:10" x14ac:dyDescent="0.3">
      <c r="A44192">
        <v>2020</v>
      </c>
      <c r="B44192">
        <v>3</v>
      </c>
      <c r="C44192">
        <v>23</v>
      </c>
      <c r="D44192" s="3">
        <v>43913</v>
      </c>
      <c r="E44192" t="s">
        <v>2745</v>
      </c>
      <c r="F44192" t="s">
        <v>2782</v>
      </c>
      <c r="G44192">
        <v>340</v>
      </c>
      <c r="H44192">
        <v>320</v>
      </c>
      <c r="I44192">
        <v>20</v>
      </c>
      <c r="J44192">
        <v>0</v>
      </c>
    </row>
    <row r="44193" spans="1:10" x14ac:dyDescent="0.3">
      <c r="A44193">
        <v>2020</v>
      </c>
      <c r="B44193">
        <v>3</v>
      </c>
      <c r="C44193">
        <v>23</v>
      </c>
      <c r="D44193" s="3">
        <v>43913</v>
      </c>
      <c r="E44193" t="s">
        <v>2745</v>
      </c>
      <c r="F44193" t="s">
        <v>2952</v>
      </c>
      <c r="G44193">
        <v>2.4E-2</v>
      </c>
      <c r="H44193">
        <v>0</v>
      </c>
      <c r="I44193">
        <v>2.4E-2</v>
      </c>
      <c r="J44193">
        <v>0</v>
      </c>
    </row>
    <row r="44194" spans="1:10" x14ac:dyDescent="0.3">
      <c r="A44194">
        <v>2020</v>
      </c>
      <c r="B44194">
        <v>3</v>
      </c>
      <c r="C44194">
        <v>23</v>
      </c>
      <c r="D44194" s="3">
        <v>43913</v>
      </c>
      <c r="E44194" t="s">
        <v>2745</v>
      </c>
      <c r="F44194" t="s">
        <v>2795</v>
      </c>
      <c r="G44194">
        <v>65.3</v>
      </c>
      <c r="H44194">
        <v>14</v>
      </c>
      <c r="I44194">
        <v>14.3</v>
      </c>
      <c r="J44194">
        <v>37</v>
      </c>
    </row>
    <row r="44195" spans="1:10" x14ac:dyDescent="0.3">
      <c r="A44195">
        <v>2020</v>
      </c>
      <c r="B44195">
        <v>3</v>
      </c>
      <c r="C44195">
        <v>23</v>
      </c>
      <c r="D44195" s="3">
        <v>43913</v>
      </c>
      <c r="E44195" t="s">
        <v>2745</v>
      </c>
      <c r="F44195" t="s">
        <v>2764</v>
      </c>
      <c r="G44195">
        <v>1.7</v>
      </c>
      <c r="H44195">
        <v>0.1</v>
      </c>
      <c r="I44195">
        <v>1.5999999999999999</v>
      </c>
      <c r="J44195">
        <v>0</v>
      </c>
    </row>
    <row r="44196" spans="1:10" x14ac:dyDescent="0.3">
      <c r="A44196">
        <v>2020</v>
      </c>
      <c r="B44196">
        <v>3</v>
      </c>
      <c r="C44196">
        <v>23</v>
      </c>
      <c r="D44196" s="3">
        <v>43913</v>
      </c>
      <c r="E44196" t="s">
        <v>2745</v>
      </c>
      <c r="F44196" t="s">
        <v>2760</v>
      </c>
      <c r="G44196">
        <v>0.08</v>
      </c>
      <c r="H44196">
        <v>0</v>
      </c>
      <c r="I44196">
        <v>0.08</v>
      </c>
      <c r="J44196">
        <v>0</v>
      </c>
    </row>
    <row r="44197" spans="1:10" x14ac:dyDescent="0.3">
      <c r="A44197">
        <v>2020</v>
      </c>
      <c r="B44197">
        <v>3</v>
      </c>
      <c r="C44197">
        <v>23</v>
      </c>
      <c r="D44197" s="3">
        <v>43913</v>
      </c>
      <c r="E44197" t="s">
        <v>2745</v>
      </c>
      <c r="F44197" t="s">
        <v>2770</v>
      </c>
      <c r="G44197">
        <v>0.55000000000000004</v>
      </c>
      <c r="H44197">
        <v>0</v>
      </c>
      <c r="I44197">
        <v>0.55000000000000004</v>
      </c>
      <c r="J44197">
        <v>0</v>
      </c>
    </row>
    <row r="44198" spans="1:10" x14ac:dyDescent="0.3">
      <c r="A44198">
        <v>2020</v>
      </c>
      <c r="B44198">
        <v>3</v>
      </c>
      <c r="C44198">
        <v>23</v>
      </c>
      <c r="D44198" s="3">
        <v>43913</v>
      </c>
      <c r="E44198" t="s">
        <v>2745</v>
      </c>
      <c r="F44198" t="s">
        <v>2777</v>
      </c>
      <c r="G44198">
        <v>9.6500000000000002E-2</v>
      </c>
      <c r="H44198">
        <v>0</v>
      </c>
      <c r="I44198">
        <v>9.6500000000000002E-2</v>
      </c>
      <c r="J44198">
        <v>0</v>
      </c>
    </row>
    <row r="44199" spans="1:10" x14ac:dyDescent="0.3">
      <c r="A44199">
        <v>2020</v>
      </c>
      <c r="B44199">
        <v>3</v>
      </c>
      <c r="C44199">
        <v>23</v>
      </c>
      <c r="D44199" s="3">
        <v>43913</v>
      </c>
      <c r="E44199" t="s">
        <v>2745</v>
      </c>
      <c r="F44199" t="s">
        <v>2761</v>
      </c>
      <c r="G44199">
        <v>3.2</v>
      </c>
      <c r="H44199">
        <v>0</v>
      </c>
      <c r="I44199">
        <v>3.2</v>
      </c>
      <c r="J44199">
        <v>0</v>
      </c>
    </row>
    <row r="44200" spans="1:10" x14ac:dyDescent="0.3">
      <c r="A44200">
        <v>2020</v>
      </c>
      <c r="B44200">
        <v>3</v>
      </c>
      <c r="C44200">
        <v>23</v>
      </c>
      <c r="D44200" s="3">
        <v>43913</v>
      </c>
      <c r="E44200" t="s">
        <v>2745</v>
      </c>
      <c r="F44200" t="s">
        <v>2796</v>
      </c>
      <c r="G44200">
        <v>30.259999999999998</v>
      </c>
      <c r="H44200">
        <v>13.8</v>
      </c>
      <c r="I44200">
        <v>8.4499999999999993</v>
      </c>
      <c r="J44200">
        <v>8.01</v>
      </c>
    </row>
    <row r="44201" spans="1:10" x14ac:dyDescent="0.3">
      <c r="A44201">
        <v>2020</v>
      </c>
      <c r="B44201">
        <v>3</v>
      </c>
      <c r="C44201">
        <v>23</v>
      </c>
      <c r="D44201" s="3">
        <v>43913</v>
      </c>
      <c r="E44201" t="s">
        <v>2745</v>
      </c>
      <c r="F44201" t="s">
        <v>2766</v>
      </c>
      <c r="G44201">
        <v>0.5</v>
      </c>
      <c r="H44201">
        <v>0.35</v>
      </c>
      <c r="I44201">
        <v>0.15</v>
      </c>
      <c r="J44201">
        <v>0</v>
      </c>
    </row>
    <row r="44202" spans="1:10" x14ac:dyDescent="0.3">
      <c r="A44202">
        <v>2020</v>
      </c>
      <c r="B44202">
        <v>3</v>
      </c>
      <c r="C44202">
        <v>23</v>
      </c>
      <c r="D44202" s="3">
        <v>43913</v>
      </c>
      <c r="E44202" t="s">
        <v>2745</v>
      </c>
      <c r="F44202" t="s">
        <v>2805</v>
      </c>
      <c r="G44202">
        <v>0.12</v>
      </c>
      <c r="H44202">
        <v>0.12</v>
      </c>
      <c r="I44202">
        <v>0</v>
      </c>
      <c r="J44202">
        <v>0</v>
      </c>
    </row>
    <row r="44203" spans="1:10" x14ac:dyDescent="0.3">
      <c r="A44203">
        <v>2020</v>
      </c>
      <c r="B44203">
        <v>3</v>
      </c>
      <c r="C44203">
        <v>23</v>
      </c>
      <c r="D44203" s="3">
        <v>43913</v>
      </c>
      <c r="E44203" t="s">
        <v>2747</v>
      </c>
      <c r="F44203" t="s">
        <v>2748</v>
      </c>
      <c r="G44203">
        <v>2.6</v>
      </c>
      <c r="H44203">
        <v>0</v>
      </c>
      <c r="I44203">
        <v>2.6</v>
      </c>
      <c r="J44203">
        <v>0</v>
      </c>
    </row>
    <row r="44204" spans="1:10" x14ac:dyDescent="0.3">
      <c r="A44204">
        <v>2020</v>
      </c>
      <c r="B44204">
        <v>3</v>
      </c>
      <c r="C44204">
        <v>23</v>
      </c>
      <c r="D44204" s="3">
        <v>43913</v>
      </c>
      <c r="E44204" t="s">
        <v>2741</v>
      </c>
      <c r="F44204" t="s">
        <v>2741</v>
      </c>
      <c r="G44204">
        <v>0.02</v>
      </c>
      <c r="H44204">
        <v>0</v>
      </c>
      <c r="I44204">
        <v>0</v>
      </c>
      <c r="J44204">
        <v>0.02</v>
      </c>
    </row>
    <row r="44205" spans="1:10" x14ac:dyDescent="0.3">
      <c r="A44205">
        <v>2020</v>
      </c>
      <c r="B44205">
        <v>3</v>
      </c>
      <c r="C44205">
        <v>23</v>
      </c>
      <c r="D44205" s="3">
        <v>43913</v>
      </c>
      <c r="E44205" t="s">
        <v>2741</v>
      </c>
      <c r="F44205" t="s">
        <v>2889</v>
      </c>
      <c r="G44205">
        <v>0.4</v>
      </c>
      <c r="H44205">
        <v>0</v>
      </c>
      <c r="I44205">
        <v>0.4</v>
      </c>
      <c r="J44205">
        <v>0</v>
      </c>
    </row>
    <row r="44206" spans="1:10" x14ac:dyDescent="0.3">
      <c r="A44206">
        <v>2020</v>
      </c>
      <c r="B44206">
        <v>3</v>
      </c>
      <c r="C44206">
        <v>23</v>
      </c>
      <c r="D44206" s="3">
        <v>43913</v>
      </c>
      <c r="E44206" t="s">
        <v>2741</v>
      </c>
      <c r="F44206" t="s">
        <v>2884</v>
      </c>
      <c r="G44206">
        <v>17.2</v>
      </c>
      <c r="H44206">
        <v>4</v>
      </c>
      <c r="I44206">
        <v>11</v>
      </c>
      <c r="J44206">
        <v>2.2000000000000002</v>
      </c>
    </row>
    <row r="44207" spans="1:10" x14ac:dyDescent="0.3">
      <c r="A44207">
        <v>2020</v>
      </c>
      <c r="B44207">
        <v>3</v>
      </c>
      <c r="C44207">
        <v>23</v>
      </c>
      <c r="D44207" s="3">
        <v>43913</v>
      </c>
      <c r="E44207" t="s">
        <v>2741</v>
      </c>
      <c r="F44207" t="s">
        <v>2860</v>
      </c>
      <c r="G44207">
        <v>0.4</v>
      </c>
      <c r="H44207">
        <v>0</v>
      </c>
      <c r="I44207">
        <v>0.4</v>
      </c>
      <c r="J44207">
        <v>0</v>
      </c>
    </row>
    <row r="44208" spans="1:10" x14ac:dyDescent="0.3">
      <c r="A44208">
        <v>2020</v>
      </c>
      <c r="B44208">
        <v>3</v>
      </c>
      <c r="C44208">
        <v>23</v>
      </c>
      <c r="D44208" s="3">
        <v>43913</v>
      </c>
      <c r="E44208" t="s">
        <v>2741</v>
      </c>
      <c r="F44208" t="s">
        <v>2858</v>
      </c>
      <c r="G44208">
        <v>1</v>
      </c>
      <c r="H44208">
        <v>0</v>
      </c>
      <c r="I44208">
        <v>0.7</v>
      </c>
      <c r="J44208">
        <v>0.3</v>
      </c>
    </row>
    <row r="44209" spans="1:10" x14ac:dyDescent="0.3">
      <c r="A44209">
        <v>2020</v>
      </c>
      <c r="B44209">
        <v>3</v>
      </c>
      <c r="C44209">
        <v>23</v>
      </c>
      <c r="D44209" s="3">
        <v>43913</v>
      </c>
      <c r="E44209" t="s">
        <v>2741</v>
      </c>
      <c r="F44209" t="s">
        <v>2787</v>
      </c>
      <c r="G44209">
        <v>0.01</v>
      </c>
      <c r="H44209">
        <v>0</v>
      </c>
      <c r="I44209">
        <v>0.01</v>
      </c>
      <c r="J44209">
        <v>0</v>
      </c>
    </row>
    <row r="44210" spans="1:10" x14ac:dyDescent="0.3">
      <c r="A44210">
        <v>2020</v>
      </c>
      <c r="B44210">
        <v>3</v>
      </c>
      <c r="C44210">
        <v>23</v>
      </c>
      <c r="D44210" s="3">
        <v>43913</v>
      </c>
      <c r="E44210" t="s">
        <v>2749</v>
      </c>
      <c r="F44210" t="s">
        <v>2959</v>
      </c>
      <c r="G44210">
        <v>0.2</v>
      </c>
      <c r="H44210">
        <v>0</v>
      </c>
      <c r="I44210">
        <v>0.2</v>
      </c>
      <c r="J44210">
        <v>0</v>
      </c>
    </row>
    <row r="44211" spans="1:10" x14ac:dyDescent="0.3">
      <c r="A44211">
        <v>2020</v>
      </c>
      <c r="B44211">
        <v>3</v>
      </c>
      <c r="C44211">
        <v>23</v>
      </c>
      <c r="D44211" s="3">
        <v>43913</v>
      </c>
      <c r="E44211" t="s">
        <v>3040</v>
      </c>
      <c r="F44211" t="s">
        <v>3047</v>
      </c>
      <c r="G44211">
        <v>3.58</v>
      </c>
      <c r="H44211">
        <v>0</v>
      </c>
      <c r="I44211">
        <v>3</v>
      </c>
      <c r="J44211">
        <v>0.57999999999999996</v>
      </c>
    </row>
    <row r="44212" spans="1:10" x14ac:dyDescent="0.3">
      <c r="A44212">
        <v>2020</v>
      </c>
      <c r="B44212">
        <v>3</v>
      </c>
      <c r="C44212">
        <v>23</v>
      </c>
      <c r="D44212" s="3">
        <v>43913</v>
      </c>
      <c r="E44212" t="s">
        <v>3040</v>
      </c>
      <c r="F44212" t="s">
        <v>3053</v>
      </c>
      <c r="G44212">
        <v>4.3000000000000003E-2</v>
      </c>
      <c r="H44212">
        <v>0</v>
      </c>
      <c r="I44212">
        <v>0.04</v>
      </c>
      <c r="J44212">
        <v>3.0000000000000001E-3</v>
      </c>
    </row>
    <row r="44213" spans="1:10" x14ac:dyDescent="0.3">
      <c r="A44213">
        <v>2020</v>
      </c>
      <c r="B44213">
        <v>3</v>
      </c>
      <c r="C44213">
        <v>23</v>
      </c>
      <c r="D44213" s="3">
        <v>43913</v>
      </c>
      <c r="E44213" t="s">
        <v>3040</v>
      </c>
      <c r="F44213" t="s">
        <v>3058</v>
      </c>
      <c r="G44213">
        <v>1.39</v>
      </c>
      <c r="H44213">
        <v>0</v>
      </c>
      <c r="I44213">
        <v>1.39</v>
      </c>
      <c r="J44213">
        <v>0</v>
      </c>
    </row>
    <row r="44214" spans="1:10" x14ac:dyDescent="0.3">
      <c r="A44214">
        <v>2020</v>
      </c>
      <c r="B44214">
        <v>3</v>
      </c>
      <c r="C44214">
        <v>23</v>
      </c>
      <c r="D44214" s="3">
        <v>43913</v>
      </c>
      <c r="E44214" t="s">
        <v>2752</v>
      </c>
      <c r="F44214" t="s">
        <v>2762</v>
      </c>
      <c r="G44214">
        <v>0.01</v>
      </c>
      <c r="H44214">
        <v>0</v>
      </c>
      <c r="I44214">
        <v>0.01</v>
      </c>
      <c r="J44214">
        <v>0</v>
      </c>
    </row>
    <row r="44215" spans="1:10" x14ac:dyDescent="0.3">
      <c r="A44215">
        <v>2020</v>
      </c>
      <c r="B44215">
        <v>3</v>
      </c>
      <c r="C44215">
        <v>23</v>
      </c>
      <c r="D44215" s="3">
        <v>43913</v>
      </c>
      <c r="E44215" t="s">
        <v>2752</v>
      </c>
      <c r="F44215" t="s">
        <v>2993</v>
      </c>
      <c r="G44215">
        <v>30</v>
      </c>
      <c r="H44215">
        <v>0</v>
      </c>
      <c r="I44215">
        <v>30</v>
      </c>
      <c r="J44215">
        <v>0</v>
      </c>
    </row>
    <row r="44216" spans="1:10" x14ac:dyDescent="0.3">
      <c r="A44216">
        <v>2020</v>
      </c>
      <c r="B44216">
        <v>3</v>
      </c>
      <c r="C44216">
        <v>23</v>
      </c>
      <c r="D44216" s="3">
        <v>43913</v>
      </c>
      <c r="E44216" t="s">
        <v>2752</v>
      </c>
      <c r="F44216" t="s">
        <v>2863</v>
      </c>
      <c r="G44216">
        <v>0.15</v>
      </c>
      <c r="H44216">
        <v>0</v>
      </c>
      <c r="I44216">
        <v>0.15</v>
      </c>
      <c r="J44216">
        <v>0</v>
      </c>
    </row>
    <row r="44217" spans="1:10" x14ac:dyDescent="0.3">
      <c r="A44217">
        <v>2020</v>
      </c>
      <c r="B44217">
        <v>3</v>
      </c>
      <c r="C44217">
        <v>24</v>
      </c>
      <c r="D44217" s="3">
        <v>43914</v>
      </c>
      <c r="E44217" t="s">
        <v>2743</v>
      </c>
      <c r="F44217" t="s">
        <v>2861</v>
      </c>
      <c r="G44217">
        <v>62.14</v>
      </c>
      <c r="H44217">
        <v>25.06</v>
      </c>
      <c r="I44217">
        <v>30.93</v>
      </c>
      <c r="J44217">
        <v>6.15</v>
      </c>
    </row>
    <row r="44218" spans="1:10" x14ac:dyDescent="0.3">
      <c r="A44218">
        <v>2020</v>
      </c>
      <c r="B44218">
        <v>3</v>
      </c>
      <c r="C44218">
        <v>24</v>
      </c>
      <c r="D44218" s="3">
        <v>43914</v>
      </c>
      <c r="E44218" t="s">
        <v>2741</v>
      </c>
      <c r="F44218" t="s">
        <v>2836</v>
      </c>
      <c r="G44218">
        <v>45</v>
      </c>
      <c r="H44218">
        <v>0</v>
      </c>
      <c r="I44218">
        <v>45</v>
      </c>
      <c r="J44218">
        <v>0</v>
      </c>
    </row>
    <row r="44219" spans="1:10" x14ac:dyDescent="0.3">
      <c r="A44219">
        <v>2020</v>
      </c>
      <c r="B44219">
        <v>3</v>
      </c>
      <c r="C44219">
        <v>24</v>
      </c>
      <c r="D44219" s="3">
        <v>43914</v>
      </c>
      <c r="E44219" t="s">
        <v>2741</v>
      </c>
      <c r="F44219" t="s">
        <v>2872</v>
      </c>
      <c r="G44219">
        <v>0.01</v>
      </c>
      <c r="H44219">
        <v>0</v>
      </c>
      <c r="I44219">
        <v>0</v>
      </c>
      <c r="J44219">
        <v>0.01</v>
      </c>
    </row>
    <row r="44220" spans="1:10" x14ac:dyDescent="0.3">
      <c r="A44220">
        <v>2020</v>
      </c>
      <c r="B44220">
        <v>3</v>
      </c>
      <c r="C44220">
        <v>24</v>
      </c>
      <c r="D44220" s="3">
        <v>43914</v>
      </c>
      <c r="E44220" t="s">
        <v>2741</v>
      </c>
      <c r="F44220" t="s">
        <v>2860</v>
      </c>
      <c r="G44220">
        <v>10.199999999999999</v>
      </c>
      <c r="H44220">
        <v>0</v>
      </c>
      <c r="I44220">
        <v>3.2</v>
      </c>
      <c r="J44220">
        <v>7</v>
      </c>
    </row>
    <row r="44221" spans="1:10" x14ac:dyDescent="0.3">
      <c r="A44221">
        <v>2020</v>
      </c>
      <c r="B44221">
        <v>3</v>
      </c>
      <c r="C44221">
        <v>24</v>
      </c>
      <c r="D44221" s="3">
        <v>43914</v>
      </c>
      <c r="E44221" t="s">
        <v>2741</v>
      </c>
      <c r="F44221" t="s">
        <v>2843</v>
      </c>
      <c r="G44221">
        <v>0.8</v>
      </c>
      <c r="H44221">
        <v>0</v>
      </c>
      <c r="I44221">
        <v>0.8</v>
      </c>
      <c r="J44221">
        <v>0</v>
      </c>
    </row>
    <row r="44222" spans="1:10" x14ac:dyDescent="0.3">
      <c r="A44222">
        <v>2020</v>
      </c>
      <c r="B44222">
        <v>3</v>
      </c>
      <c r="C44222">
        <v>24</v>
      </c>
      <c r="D44222" s="3">
        <v>43914</v>
      </c>
      <c r="E44222" t="s">
        <v>3040</v>
      </c>
      <c r="F44222" t="s">
        <v>3053</v>
      </c>
      <c r="G44222">
        <v>6.819</v>
      </c>
      <c r="H44222">
        <v>0</v>
      </c>
      <c r="I44222">
        <v>0.81900000000000006</v>
      </c>
      <c r="J44222">
        <v>6</v>
      </c>
    </row>
    <row r="44223" spans="1:10" x14ac:dyDescent="0.3">
      <c r="A44223">
        <v>2020</v>
      </c>
      <c r="B44223">
        <v>3</v>
      </c>
      <c r="C44223">
        <v>24</v>
      </c>
      <c r="D44223" s="3">
        <v>43914</v>
      </c>
      <c r="E44223" t="s">
        <v>2754</v>
      </c>
      <c r="F44223" t="s">
        <v>2941</v>
      </c>
      <c r="G44223">
        <v>0.6</v>
      </c>
      <c r="H44223">
        <v>0</v>
      </c>
      <c r="I44223">
        <v>0.6</v>
      </c>
      <c r="J44223">
        <v>0</v>
      </c>
    </row>
    <row r="44224" spans="1:10" x14ac:dyDescent="0.3">
      <c r="A44224">
        <v>2020</v>
      </c>
      <c r="B44224">
        <v>3</v>
      </c>
      <c r="C44224">
        <v>24</v>
      </c>
      <c r="D44224" s="3">
        <v>43914</v>
      </c>
      <c r="E44224" t="s">
        <v>2752</v>
      </c>
      <c r="F44224" t="s">
        <v>2813</v>
      </c>
      <c r="G44224">
        <v>1.3</v>
      </c>
      <c r="H44224">
        <v>0</v>
      </c>
      <c r="I44224">
        <v>1.3</v>
      </c>
      <c r="J44224">
        <v>0</v>
      </c>
    </row>
    <row r="44225" spans="1:10" x14ac:dyDescent="0.3">
      <c r="A44225">
        <v>2020</v>
      </c>
      <c r="B44225">
        <v>3</v>
      </c>
      <c r="C44225">
        <v>24</v>
      </c>
      <c r="D44225" s="3">
        <v>43914</v>
      </c>
      <c r="E44225" t="s">
        <v>2752</v>
      </c>
      <c r="F44225" t="s">
        <v>2762</v>
      </c>
      <c r="G44225">
        <v>0.8</v>
      </c>
      <c r="H44225">
        <v>0</v>
      </c>
      <c r="I44225">
        <v>0.79</v>
      </c>
      <c r="J44225">
        <v>0.01</v>
      </c>
    </row>
    <row r="44226" spans="1:10" x14ac:dyDescent="0.3">
      <c r="A44226">
        <v>2020</v>
      </c>
      <c r="B44226">
        <v>3</v>
      </c>
      <c r="C44226">
        <v>25</v>
      </c>
      <c r="D44226" s="3">
        <v>43915</v>
      </c>
      <c r="E44226" t="s">
        <v>2743</v>
      </c>
      <c r="F44226" t="s">
        <v>2874</v>
      </c>
      <c r="G44226">
        <v>0.01</v>
      </c>
      <c r="H44226">
        <v>0</v>
      </c>
      <c r="I44226">
        <v>0.01</v>
      </c>
      <c r="J44226">
        <v>0</v>
      </c>
    </row>
    <row r="44227" spans="1:10" x14ac:dyDescent="0.3">
      <c r="A44227">
        <v>2020</v>
      </c>
      <c r="B44227">
        <v>3</v>
      </c>
      <c r="C44227">
        <v>25</v>
      </c>
      <c r="D44227" s="3">
        <v>43915</v>
      </c>
      <c r="E44227" t="s">
        <v>2743</v>
      </c>
      <c r="F44227" t="s">
        <v>2759</v>
      </c>
      <c r="G44227">
        <v>0.1</v>
      </c>
      <c r="H44227">
        <v>0</v>
      </c>
      <c r="I44227">
        <v>0.1</v>
      </c>
      <c r="J44227">
        <v>0</v>
      </c>
    </row>
    <row r="44228" spans="1:10" x14ac:dyDescent="0.3">
      <c r="A44228">
        <v>2020</v>
      </c>
      <c r="B44228">
        <v>3</v>
      </c>
      <c r="C44228">
        <v>25</v>
      </c>
      <c r="D44228" s="3">
        <v>43915</v>
      </c>
      <c r="E44228" t="s">
        <v>2743</v>
      </c>
      <c r="F44228" t="s">
        <v>2827</v>
      </c>
      <c r="G44228">
        <v>0.54</v>
      </c>
      <c r="H44228">
        <v>0</v>
      </c>
      <c r="I44228">
        <v>0.54</v>
      </c>
      <c r="J44228">
        <v>0</v>
      </c>
    </row>
    <row r="44229" spans="1:10" x14ac:dyDescent="0.3">
      <c r="A44229">
        <v>2020</v>
      </c>
      <c r="B44229">
        <v>3</v>
      </c>
      <c r="C44229">
        <v>25</v>
      </c>
      <c r="D44229" s="3">
        <v>43915</v>
      </c>
      <c r="E44229" t="s">
        <v>2743</v>
      </c>
      <c r="F44229" t="s">
        <v>2936</v>
      </c>
      <c r="G44229">
        <v>0.02</v>
      </c>
      <c r="H44229">
        <v>0.01</v>
      </c>
      <c r="I44229">
        <v>0</v>
      </c>
      <c r="J44229">
        <v>0.01</v>
      </c>
    </row>
    <row r="44230" spans="1:10" x14ac:dyDescent="0.3">
      <c r="A44230">
        <v>2020</v>
      </c>
      <c r="B44230">
        <v>3</v>
      </c>
      <c r="C44230">
        <v>25</v>
      </c>
      <c r="D44230" s="3">
        <v>43915</v>
      </c>
      <c r="E44230" t="s">
        <v>2743</v>
      </c>
      <c r="F44230" t="s">
        <v>2838</v>
      </c>
      <c r="G44230">
        <v>55.27</v>
      </c>
      <c r="H44230">
        <v>40.380000000000003</v>
      </c>
      <c r="I44230">
        <v>14.89</v>
      </c>
      <c r="J44230">
        <v>0</v>
      </c>
    </row>
    <row r="44231" spans="1:10" x14ac:dyDescent="0.3">
      <c r="A44231">
        <v>2020</v>
      </c>
      <c r="B44231">
        <v>3</v>
      </c>
      <c r="C44231">
        <v>25</v>
      </c>
      <c r="D44231" s="3">
        <v>43915</v>
      </c>
      <c r="E44231" t="s">
        <v>2743</v>
      </c>
      <c r="F44231" t="s">
        <v>2955</v>
      </c>
      <c r="G44231">
        <v>1.2</v>
      </c>
      <c r="H44231">
        <v>0</v>
      </c>
      <c r="I44231">
        <v>0</v>
      </c>
      <c r="J44231">
        <v>1.2</v>
      </c>
    </row>
    <row r="44232" spans="1:10" x14ac:dyDescent="0.3">
      <c r="A44232">
        <v>2020</v>
      </c>
      <c r="B44232">
        <v>3</v>
      </c>
      <c r="C44232">
        <v>25</v>
      </c>
      <c r="D44232" s="3">
        <v>43915</v>
      </c>
      <c r="E44232" t="s">
        <v>2745</v>
      </c>
      <c r="F44232" t="s">
        <v>2760</v>
      </c>
      <c r="G44232">
        <v>0.03</v>
      </c>
      <c r="H44232">
        <v>0</v>
      </c>
      <c r="I44232">
        <v>0.03</v>
      </c>
      <c r="J44232">
        <v>0</v>
      </c>
    </row>
    <row r="44233" spans="1:10" x14ac:dyDescent="0.3">
      <c r="A44233">
        <v>2020</v>
      </c>
      <c r="B44233">
        <v>3</v>
      </c>
      <c r="C44233">
        <v>25</v>
      </c>
      <c r="D44233" s="3">
        <v>43915</v>
      </c>
      <c r="E44233" t="s">
        <v>2745</v>
      </c>
      <c r="F44233" t="s">
        <v>2906</v>
      </c>
      <c r="G44233">
        <v>1.75</v>
      </c>
      <c r="H44233">
        <v>0.15</v>
      </c>
      <c r="I44233">
        <v>1.6</v>
      </c>
      <c r="J44233">
        <v>0</v>
      </c>
    </row>
    <row r="44234" spans="1:10" x14ac:dyDescent="0.3">
      <c r="A44234">
        <v>2020</v>
      </c>
      <c r="B44234">
        <v>3</v>
      </c>
      <c r="C44234">
        <v>25</v>
      </c>
      <c r="D44234" s="3">
        <v>43915</v>
      </c>
      <c r="E44234" t="s">
        <v>2866</v>
      </c>
      <c r="F44234" t="s">
        <v>2875</v>
      </c>
      <c r="G44234">
        <v>2.9000000000000005E-2</v>
      </c>
      <c r="H44234">
        <v>0</v>
      </c>
      <c r="I44234">
        <v>0</v>
      </c>
      <c r="J44234">
        <v>2.9000000000000005E-2</v>
      </c>
    </row>
    <row r="44235" spans="1:10" x14ac:dyDescent="0.3">
      <c r="A44235">
        <v>2020</v>
      </c>
      <c r="B44235">
        <v>3</v>
      </c>
      <c r="C44235">
        <v>25</v>
      </c>
      <c r="D44235" s="3">
        <v>43915</v>
      </c>
      <c r="E44235" t="s">
        <v>2741</v>
      </c>
      <c r="F44235" t="s">
        <v>2741</v>
      </c>
      <c r="G44235">
        <v>0.8</v>
      </c>
      <c r="H44235">
        <v>0.2</v>
      </c>
      <c r="I44235">
        <v>0.6</v>
      </c>
      <c r="J44235">
        <v>0</v>
      </c>
    </row>
    <row r="44236" spans="1:10" x14ac:dyDescent="0.3">
      <c r="A44236">
        <v>2020</v>
      </c>
      <c r="B44236">
        <v>3</v>
      </c>
      <c r="C44236">
        <v>25</v>
      </c>
      <c r="D44236" s="3">
        <v>43915</v>
      </c>
      <c r="E44236" t="s">
        <v>2741</v>
      </c>
      <c r="F44236" t="s">
        <v>2860</v>
      </c>
      <c r="G44236">
        <v>0.3</v>
      </c>
      <c r="H44236">
        <v>0</v>
      </c>
      <c r="I44236">
        <v>0.3</v>
      </c>
      <c r="J44236">
        <v>0</v>
      </c>
    </row>
    <row r="44237" spans="1:10" x14ac:dyDescent="0.3">
      <c r="A44237">
        <v>2020</v>
      </c>
      <c r="B44237">
        <v>3</v>
      </c>
      <c r="C44237">
        <v>25</v>
      </c>
      <c r="D44237" s="3">
        <v>43915</v>
      </c>
      <c r="E44237" t="s">
        <v>2741</v>
      </c>
      <c r="F44237" t="s">
        <v>2911</v>
      </c>
      <c r="G44237">
        <v>0.1</v>
      </c>
      <c r="H44237">
        <v>0</v>
      </c>
      <c r="I44237">
        <v>0.1</v>
      </c>
      <c r="J44237">
        <v>0</v>
      </c>
    </row>
    <row r="44238" spans="1:10" x14ac:dyDescent="0.3">
      <c r="A44238">
        <v>2020</v>
      </c>
      <c r="B44238">
        <v>3</v>
      </c>
      <c r="C44238">
        <v>25</v>
      </c>
      <c r="D44238" s="3">
        <v>43915</v>
      </c>
      <c r="E44238" t="s">
        <v>3040</v>
      </c>
      <c r="F44238" t="s">
        <v>3053</v>
      </c>
      <c r="G44238">
        <v>2.6000000000000002E-2</v>
      </c>
      <c r="H44238">
        <v>0</v>
      </c>
      <c r="I44238">
        <v>2.6000000000000002E-2</v>
      </c>
      <c r="J44238">
        <v>0</v>
      </c>
    </row>
    <row r="44239" spans="1:10" x14ac:dyDescent="0.3">
      <c r="A44239">
        <v>2020</v>
      </c>
      <c r="B44239">
        <v>3</v>
      </c>
      <c r="C44239">
        <v>25</v>
      </c>
      <c r="D44239" s="3">
        <v>43915</v>
      </c>
      <c r="E44239" t="s">
        <v>2754</v>
      </c>
      <c r="F44239" t="s">
        <v>2895</v>
      </c>
      <c r="G44239">
        <v>0.1</v>
      </c>
      <c r="H44239">
        <v>0</v>
      </c>
      <c r="I44239">
        <v>0.1</v>
      </c>
      <c r="J44239">
        <v>0</v>
      </c>
    </row>
    <row r="44240" spans="1:10" x14ac:dyDescent="0.3">
      <c r="A44240">
        <v>2020</v>
      </c>
      <c r="B44240">
        <v>3</v>
      </c>
      <c r="C44240">
        <v>25</v>
      </c>
      <c r="D44240" s="3">
        <v>43915</v>
      </c>
      <c r="E44240" t="s">
        <v>2752</v>
      </c>
      <c r="F44240" t="s">
        <v>2864</v>
      </c>
      <c r="G44240">
        <v>0.30000000000000004</v>
      </c>
      <c r="H44240">
        <v>0.2</v>
      </c>
      <c r="I44240">
        <v>0.1</v>
      </c>
      <c r="J44240">
        <v>0</v>
      </c>
    </row>
    <row r="44241" spans="1:10" x14ac:dyDescent="0.3">
      <c r="A44241">
        <v>2020</v>
      </c>
      <c r="B44241">
        <v>3</v>
      </c>
      <c r="C44241">
        <v>25</v>
      </c>
      <c r="D44241" s="3">
        <v>43915</v>
      </c>
      <c r="E44241" t="s">
        <v>2752</v>
      </c>
      <c r="F44241" t="s">
        <v>2790</v>
      </c>
      <c r="G44241">
        <v>0.01</v>
      </c>
      <c r="H44241">
        <v>0</v>
      </c>
      <c r="I44241">
        <v>0.01</v>
      </c>
      <c r="J44241">
        <v>0</v>
      </c>
    </row>
    <row r="44242" spans="1:10" x14ac:dyDescent="0.3">
      <c r="A44242">
        <v>2020</v>
      </c>
      <c r="B44242">
        <v>3</v>
      </c>
      <c r="C44242">
        <v>26</v>
      </c>
      <c r="D44242" s="3">
        <v>43916</v>
      </c>
      <c r="E44242" t="s">
        <v>2743</v>
      </c>
      <c r="F44242" t="s">
        <v>2816</v>
      </c>
      <c r="G44242">
        <v>1.05</v>
      </c>
      <c r="H44242">
        <v>0.05</v>
      </c>
      <c r="I44242">
        <v>1</v>
      </c>
      <c r="J44242">
        <v>0</v>
      </c>
    </row>
    <row r="44243" spans="1:10" x14ac:dyDescent="0.3">
      <c r="A44243">
        <v>2020</v>
      </c>
      <c r="B44243">
        <v>3</v>
      </c>
      <c r="C44243">
        <v>26</v>
      </c>
      <c r="D44243" s="3">
        <v>43916</v>
      </c>
      <c r="E44243" t="s">
        <v>2743</v>
      </c>
      <c r="F44243" t="s">
        <v>2759</v>
      </c>
      <c r="G44243">
        <v>0.10500000000000001</v>
      </c>
      <c r="H44243">
        <v>0</v>
      </c>
      <c r="I44243">
        <v>0.10500000000000001</v>
      </c>
      <c r="J44243">
        <v>0</v>
      </c>
    </row>
    <row r="44244" spans="1:10" x14ac:dyDescent="0.3">
      <c r="A44244">
        <v>2020</v>
      </c>
      <c r="B44244">
        <v>3</v>
      </c>
      <c r="C44244">
        <v>26</v>
      </c>
      <c r="D44244" s="3">
        <v>43916</v>
      </c>
      <c r="E44244" t="s">
        <v>2743</v>
      </c>
      <c r="F44244" t="s">
        <v>2861</v>
      </c>
      <c r="G44244">
        <v>142.76</v>
      </c>
      <c r="H44244">
        <v>104.67999999999999</v>
      </c>
      <c r="I44244">
        <v>14.49</v>
      </c>
      <c r="J44244">
        <v>23.59</v>
      </c>
    </row>
    <row r="44245" spans="1:10" x14ac:dyDescent="0.3">
      <c r="A44245">
        <v>2020</v>
      </c>
      <c r="B44245">
        <v>3</v>
      </c>
      <c r="C44245">
        <v>26</v>
      </c>
      <c r="D44245" s="3">
        <v>43916</v>
      </c>
      <c r="E44245" t="s">
        <v>2743</v>
      </c>
      <c r="F44245" t="s">
        <v>2947</v>
      </c>
      <c r="G44245">
        <v>0.4</v>
      </c>
      <c r="H44245">
        <v>0.3</v>
      </c>
      <c r="I44245">
        <v>0.1</v>
      </c>
      <c r="J44245">
        <v>0</v>
      </c>
    </row>
    <row r="44246" spans="1:10" x14ac:dyDescent="0.3">
      <c r="A44246">
        <v>2020</v>
      </c>
      <c r="B44246">
        <v>3</v>
      </c>
      <c r="C44246">
        <v>26</v>
      </c>
      <c r="D44246" s="3">
        <v>43916</v>
      </c>
      <c r="E44246" t="s">
        <v>2743</v>
      </c>
      <c r="F44246" t="s">
        <v>2827</v>
      </c>
      <c r="G44246">
        <v>0.2</v>
      </c>
      <c r="H44246">
        <v>0</v>
      </c>
      <c r="I44246">
        <v>0.2</v>
      </c>
      <c r="J44246">
        <v>0</v>
      </c>
    </row>
    <row r="44247" spans="1:10" x14ac:dyDescent="0.3">
      <c r="A44247">
        <v>2020</v>
      </c>
      <c r="B44247">
        <v>3</v>
      </c>
      <c r="C44247">
        <v>26</v>
      </c>
      <c r="D44247" s="3">
        <v>43916</v>
      </c>
      <c r="E44247" t="s">
        <v>2743</v>
      </c>
      <c r="F44247" t="s">
        <v>2936</v>
      </c>
      <c r="G44247">
        <v>0.6</v>
      </c>
      <c r="H44247">
        <v>0.5</v>
      </c>
      <c r="I44247">
        <v>0.1</v>
      </c>
      <c r="J44247">
        <v>0</v>
      </c>
    </row>
    <row r="44248" spans="1:10" x14ac:dyDescent="0.3">
      <c r="A44248">
        <v>2020</v>
      </c>
      <c r="B44248">
        <v>3</v>
      </c>
      <c r="C44248">
        <v>26</v>
      </c>
      <c r="D44248" s="3">
        <v>43916</v>
      </c>
      <c r="E44248" t="s">
        <v>2745</v>
      </c>
      <c r="F44248" t="s">
        <v>2781</v>
      </c>
      <c r="G44248">
        <v>10.69</v>
      </c>
      <c r="H44248">
        <v>0.09</v>
      </c>
      <c r="I44248">
        <v>10.6</v>
      </c>
      <c r="J44248">
        <v>0</v>
      </c>
    </row>
    <row r="44249" spans="1:10" x14ac:dyDescent="0.3">
      <c r="A44249">
        <v>2020</v>
      </c>
      <c r="B44249">
        <v>3</v>
      </c>
      <c r="C44249">
        <v>26</v>
      </c>
      <c r="D44249" s="3">
        <v>43916</v>
      </c>
      <c r="E44249" t="s">
        <v>2745</v>
      </c>
      <c r="F44249" t="s">
        <v>2795</v>
      </c>
      <c r="G44249">
        <v>113.93</v>
      </c>
      <c r="H44249">
        <v>96.61</v>
      </c>
      <c r="I44249">
        <v>14.04</v>
      </c>
      <c r="J44249">
        <v>3.28</v>
      </c>
    </row>
    <row r="44250" spans="1:10" x14ac:dyDescent="0.3">
      <c r="A44250">
        <v>2020</v>
      </c>
      <c r="B44250">
        <v>3</v>
      </c>
      <c r="C44250">
        <v>26</v>
      </c>
      <c r="D44250" s="3">
        <v>43916</v>
      </c>
      <c r="E44250" t="s">
        <v>2745</v>
      </c>
      <c r="F44250" t="s">
        <v>2760</v>
      </c>
      <c r="G44250">
        <v>1.5E-3</v>
      </c>
      <c r="H44250">
        <v>0</v>
      </c>
      <c r="I44250">
        <v>1.5E-3</v>
      </c>
      <c r="J44250">
        <v>0</v>
      </c>
    </row>
    <row r="44251" spans="1:10" x14ac:dyDescent="0.3">
      <c r="A44251">
        <v>2020</v>
      </c>
      <c r="B44251">
        <v>3</v>
      </c>
      <c r="C44251">
        <v>26</v>
      </c>
      <c r="D44251" s="3">
        <v>43916</v>
      </c>
      <c r="E44251" t="s">
        <v>2745</v>
      </c>
      <c r="F44251" t="s">
        <v>2761</v>
      </c>
      <c r="G44251">
        <v>0.3</v>
      </c>
      <c r="H44251">
        <v>0</v>
      </c>
      <c r="I44251">
        <v>0.3</v>
      </c>
      <c r="J44251">
        <v>0</v>
      </c>
    </row>
    <row r="44252" spans="1:10" x14ac:dyDescent="0.3">
      <c r="A44252">
        <v>2020</v>
      </c>
      <c r="B44252">
        <v>3</v>
      </c>
      <c r="C44252">
        <v>26</v>
      </c>
      <c r="D44252" s="3">
        <v>43916</v>
      </c>
      <c r="E44252" t="s">
        <v>2745</v>
      </c>
      <c r="F44252" t="s">
        <v>2828</v>
      </c>
      <c r="G44252">
        <v>1.5</v>
      </c>
      <c r="H44252">
        <v>0</v>
      </c>
      <c r="I44252">
        <v>1.5</v>
      </c>
      <c r="J44252">
        <v>0</v>
      </c>
    </row>
    <row r="44253" spans="1:10" x14ac:dyDescent="0.3">
      <c r="A44253">
        <v>2020</v>
      </c>
      <c r="B44253">
        <v>3</v>
      </c>
      <c r="C44253">
        <v>26</v>
      </c>
      <c r="D44253" s="3">
        <v>43916</v>
      </c>
      <c r="E44253" t="s">
        <v>2745</v>
      </c>
      <c r="F44253" t="s">
        <v>2751</v>
      </c>
      <c r="G44253">
        <v>2.48</v>
      </c>
      <c r="H44253">
        <v>0.5</v>
      </c>
      <c r="I44253">
        <v>1.98</v>
      </c>
      <c r="J44253">
        <v>0</v>
      </c>
    </row>
    <row r="44254" spans="1:10" x14ac:dyDescent="0.3">
      <c r="A44254">
        <v>2020</v>
      </c>
      <c r="B44254">
        <v>3</v>
      </c>
      <c r="C44254">
        <v>26</v>
      </c>
      <c r="D44254" s="3">
        <v>43916</v>
      </c>
      <c r="E44254" t="s">
        <v>2741</v>
      </c>
      <c r="F44254" t="s">
        <v>2758</v>
      </c>
      <c r="G44254">
        <v>1.7000000000000002</v>
      </c>
      <c r="H44254">
        <v>0</v>
      </c>
      <c r="I44254">
        <v>1.7000000000000002</v>
      </c>
      <c r="J44254">
        <v>0</v>
      </c>
    </row>
    <row r="44255" spans="1:10" x14ac:dyDescent="0.3">
      <c r="A44255">
        <v>2020</v>
      </c>
      <c r="B44255">
        <v>3</v>
      </c>
      <c r="C44255">
        <v>26</v>
      </c>
      <c r="D44255" s="3">
        <v>43916</v>
      </c>
      <c r="E44255" t="s">
        <v>2741</v>
      </c>
      <c r="F44255" t="s">
        <v>2753</v>
      </c>
      <c r="G44255">
        <v>1.6E-2</v>
      </c>
      <c r="H44255">
        <v>0</v>
      </c>
      <c r="I44255">
        <v>1.6E-2</v>
      </c>
      <c r="J44255">
        <v>0</v>
      </c>
    </row>
    <row r="44256" spans="1:10" x14ac:dyDescent="0.3">
      <c r="A44256">
        <v>2020</v>
      </c>
      <c r="B44256">
        <v>3</v>
      </c>
      <c r="C44256">
        <v>26</v>
      </c>
      <c r="D44256" s="3">
        <v>43916</v>
      </c>
      <c r="E44256" t="s">
        <v>2741</v>
      </c>
      <c r="F44256" t="s">
        <v>2889</v>
      </c>
      <c r="G44256">
        <v>26.8</v>
      </c>
      <c r="H44256">
        <v>0</v>
      </c>
      <c r="I44256">
        <v>13.8</v>
      </c>
      <c r="J44256">
        <v>13</v>
      </c>
    </row>
    <row r="44257" spans="1:10" x14ac:dyDescent="0.3">
      <c r="A44257">
        <v>2020</v>
      </c>
      <c r="B44257">
        <v>3</v>
      </c>
      <c r="C44257">
        <v>26</v>
      </c>
      <c r="D44257" s="3">
        <v>43916</v>
      </c>
      <c r="E44257" t="s">
        <v>2741</v>
      </c>
      <c r="F44257" t="s">
        <v>2858</v>
      </c>
      <c r="G44257">
        <v>7.2</v>
      </c>
      <c r="H44257">
        <v>1</v>
      </c>
      <c r="I44257">
        <v>6.2</v>
      </c>
      <c r="J44257">
        <v>0</v>
      </c>
    </row>
    <row r="44258" spans="1:10" x14ac:dyDescent="0.3">
      <c r="A44258">
        <v>2020</v>
      </c>
      <c r="B44258">
        <v>3</v>
      </c>
      <c r="C44258">
        <v>26</v>
      </c>
      <c r="D44258" s="3">
        <v>43916</v>
      </c>
      <c r="E44258" t="s">
        <v>3040</v>
      </c>
      <c r="F44258" t="s">
        <v>3061</v>
      </c>
      <c r="G44258">
        <v>0.16</v>
      </c>
      <c r="H44258">
        <v>0</v>
      </c>
      <c r="I44258">
        <v>0.16</v>
      </c>
      <c r="J44258">
        <v>0</v>
      </c>
    </row>
    <row r="44259" spans="1:10" x14ac:dyDescent="0.3">
      <c r="A44259">
        <v>2020</v>
      </c>
      <c r="B44259">
        <v>3</v>
      </c>
      <c r="C44259">
        <v>26</v>
      </c>
      <c r="D44259" s="3">
        <v>43916</v>
      </c>
      <c r="E44259" t="s">
        <v>3040</v>
      </c>
      <c r="F44259" t="s">
        <v>3059</v>
      </c>
      <c r="G44259">
        <v>2.75</v>
      </c>
      <c r="H44259">
        <v>0</v>
      </c>
      <c r="I44259">
        <v>1.55</v>
      </c>
      <c r="J44259">
        <v>1.2</v>
      </c>
    </row>
    <row r="44260" spans="1:10" x14ac:dyDescent="0.3">
      <c r="A44260">
        <v>2020</v>
      </c>
      <c r="B44260">
        <v>3</v>
      </c>
      <c r="C44260">
        <v>26</v>
      </c>
      <c r="D44260" s="3">
        <v>43916</v>
      </c>
      <c r="E44260" t="s">
        <v>2754</v>
      </c>
      <c r="F44260" t="s">
        <v>2876</v>
      </c>
      <c r="G44260">
        <v>1</v>
      </c>
      <c r="H44260">
        <v>0.05</v>
      </c>
      <c r="I44260">
        <v>0.95</v>
      </c>
      <c r="J44260">
        <v>0</v>
      </c>
    </row>
    <row r="44261" spans="1:10" x14ac:dyDescent="0.3">
      <c r="A44261">
        <v>2020</v>
      </c>
      <c r="B44261">
        <v>3</v>
      </c>
      <c r="C44261">
        <v>26</v>
      </c>
      <c r="D44261" s="3">
        <v>43916</v>
      </c>
      <c r="E44261" t="s">
        <v>2754</v>
      </c>
      <c r="F44261" t="s">
        <v>2880</v>
      </c>
      <c r="G44261">
        <v>0.8</v>
      </c>
      <c r="H44261">
        <v>0.4</v>
      </c>
      <c r="I44261">
        <v>0.4</v>
      </c>
      <c r="J44261">
        <v>0</v>
      </c>
    </row>
    <row r="44262" spans="1:10" x14ac:dyDescent="0.3">
      <c r="A44262">
        <v>2020</v>
      </c>
      <c r="B44262">
        <v>3</v>
      </c>
      <c r="C44262">
        <v>26</v>
      </c>
      <c r="D44262" s="3">
        <v>43916</v>
      </c>
      <c r="E44262" t="s">
        <v>2752</v>
      </c>
      <c r="F44262" t="s">
        <v>2762</v>
      </c>
      <c r="G44262">
        <v>0.1</v>
      </c>
      <c r="H44262">
        <v>0</v>
      </c>
      <c r="I44262">
        <v>0.1</v>
      </c>
      <c r="J44262">
        <v>0</v>
      </c>
    </row>
    <row r="44263" spans="1:10" x14ac:dyDescent="0.3">
      <c r="A44263">
        <v>2020</v>
      </c>
      <c r="B44263">
        <v>3</v>
      </c>
      <c r="C44263">
        <v>26</v>
      </c>
      <c r="D44263" s="3">
        <v>43916</v>
      </c>
      <c r="E44263" t="s">
        <v>2752</v>
      </c>
      <c r="F44263" t="s">
        <v>2863</v>
      </c>
      <c r="G44263">
        <v>0.24</v>
      </c>
      <c r="H44263">
        <v>0</v>
      </c>
      <c r="I44263">
        <v>0.24</v>
      </c>
      <c r="J44263">
        <v>0</v>
      </c>
    </row>
    <row r="44264" spans="1:10" x14ac:dyDescent="0.3">
      <c r="A44264">
        <v>2020</v>
      </c>
      <c r="B44264">
        <v>3</v>
      </c>
      <c r="C44264">
        <v>27</v>
      </c>
      <c r="D44264" s="3">
        <v>43917</v>
      </c>
      <c r="E44264" t="s">
        <v>2743</v>
      </c>
      <c r="F44264" t="s">
        <v>2816</v>
      </c>
      <c r="G44264">
        <v>1.6</v>
      </c>
      <c r="H44264">
        <v>1</v>
      </c>
      <c r="I44264">
        <v>0.6</v>
      </c>
      <c r="J44264">
        <v>0</v>
      </c>
    </row>
    <row r="44265" spans="1:10" x14ac:dyDescent="0.3">
      <c r="A44265">
        <v>2020</v>
      </c>
      <c r="B44265">
        <v>3</v>
      </c>
      <c r="C44265">
        <v>27</v>
      </c>
      <c r="D44265" s="3">
        <v>43917</v>
      </c>
      <c r="E44265" t="s">
        <v>2743</v>
      </c>
      <c r="F44265" t="s">
        <v>2861</v>
      </c>
      <c r="G44265">
        <v>0.25</v>
      </c>
      <c r="H44265">
        <v>0</v>
      </c>
      <c r="I44265">
        <v>0.25</v>
      </c>
      <c r="J44265">
        <v>0</v>
      </c>
    </row>
    <row r="44266" spans="1:10" x14ac:dyDescent="0.3">
      <c r="A44266">
        <v>2020</v>
      </c>
      <c r="B44266">
        <v>3</v>
      </c>
      <c r="C44266">
        <v>27</v>
      </c>
      <c r="D44266" s="3">
        <v>43917</v>
      </c>
      <c r="E44266" t="s">
        <v>2743</v>
      </c>
      <c r="F44266" t="s">
        <v>2827</v>
      </c>
      <c r="G44266">
        <v>3.8</v>
      </c>
      <c r="H44266">
        <v>0</v>
      </c>
      <c r="I44266">
        <v>3.8</v>
      </c>
      <c r="J44266">
        <v>0</v>
      </c>
    </row>
    <row r="44267" spans="1:10" x14ac:dyDescent="0.3">
      <c r="A44267">
        <v>2020</v>
      </c>
      <c r="B44267">
        <v>3</v>
      </c>
      <c r="C44267">
        <v>27</v>
      </c>
      <c r="D44267" s="3">
        <v>43917</v>
      </c>
      <c r="E44267" t="s">
        <v>2743</v>
      </c>
      <c r="F44267" t="s">
        <v>2936</v>
      </c>
      <c r="G44267">
        <v>2.52</v>
      </c>
      <c r="H44267">
        <v>0</v>
      </c>
      <c r="I44267">
        <v>2.52</v>
      </c>
      <c r="J44267">
        <v>0</v>
      </c>
    </row>
    <row r="44268" spans="1:10" x14ac:dyDescent="0.3">
      <c r="A44268">
        <v>2020</v>
      </c>
      <c r="B44268">
        <v>3</v>
      </c>
      <c r="C44268">
        <v>27</v>
      </c>
      <c r="D44268" s="3">
        <v>43917</v>
      </c>
      <c r="E44268" t="s">
        <v>2743</v>
      </c>
      <c r="F44268" t="s">
        <v>2744</v>
      </c>
      <c r="G44268">
        <v>3.02</v>
      </c>
      <c r="H44268">
        <v>0</v>
      </c>
      <c r="I44268">
        <v>3.02</v>
      </c>
      <c r="J44268">
        <v>0</v>
      </c>
    </row>
    <row r="44269" spans="1:10" x14ac:dyDescent="0.3">
      <c r="A44269">
        <v>2020</v>
      </c>
      <c r="B44269">
        <v>3</v>
      </c>
      <c r="C44269">
        <v>27</v>
      </c>
      <c r="D44269" s="3">
        <v>43917</v>
      </c>
      <c r="E44269" t="s">
        <v>2745</v>
      </c>
      <c r="F44269" t="s">
        <v>2781</v>
      </c>
      <c r="G44269">
        <v>0.18</v>
      </c>
      <c r="H44269">
        <v>0</v>
      </c>
      <c r="I44269">
        <v>0.18</v>
      </c>
      <c r="J44269">
        <v>0</v>
      </c>
    </row>
    <row r="44270" spans="1:10" x14ac:dyDescent="0.3">
      <c r="A44270">
        <v>2020</v>
      </c>
      <c r="B44270">
        <v>3</v>
      </c>
      <c r="C44270">
        <v>27</v>
      </c>
      <c r="D44270" s="3">
        <v>43917</v>
      </c>
      <c r="E44270" t="s">
        <v>2745</v>
      </c>
      <c r="F44270" t="s">
        <v>2782</v>
      </c>
      <c r="G44270">
        <v>0.54</v>
      </c>
      <c r="H44270">
        <v>0</v>
      </c>
      <c r="I44270">
        <v>0.13</v>
      </c>
      <c r="J44270">
        <v>0.41000000000000003</v>
      </c>
    </row>
    <row r="44271" spans="1:10" x14ac:dyDescent="0.3">
      <c r="A44271">
        <v>2020</v>
      </c>
      <c r="B44271">
        <v>3</v>
      </c>
      <c r="C44271">
        <v>27</v>
      </c>
      <c r="D44271" s="3">
        <v>43917</v>
      </c>
      <c r="E44271" t="s">
        <v>2745</v>
      </c>
      <c r="F44271" t="s">
        <v>2777</v>
      </c>
      <c r="G44271">
        <v>0.1</v>
      </c>
      <c r="H44271">
        <v>0</v>
      </c>
      <c r="I44271">
        <v>0.1</v>
      </c>
      <c r="J44271">
        <v>0</v>
      </c>
    </row>
    <row r="44272" spans="1:10" x14ac:dyDescent="0.3">
      <c r="A44272">
        <v>2020</v>
      </c>
      <c r="B44272">
        <v>3</v>
      </c>
      <c r="C44272">
        <v>27</v>
      </c>
      <c r="D44272" s="3">
        <v>43917</v>
      </c>
      <c r="E44272" t="s">
        <v>2745</v>
      </c>
      <c r="F44272" t="s">
        <v>2761</v>
      </c>
      <c r="G44272">
        <v>0.9</v>
      </c>
      <c r="H44272">
        <v>0</v>
      </c>
      <c r="I44272">
        <v>0</v>
      </c>
      <c r="J44272">
        <v>0.9</v>
      </c>
    </row>
    <row r="44273" spans="1:10" x14ac:dyDescent="0.3">
      <c r="A44273">
        <v>2020</v>
      </c>
      <c r="B44273">
        <v>3</v>
      </c>
      <c r="C44273">
        <v>27</v>
      </c>
      <c r="D44273" s="3">
        <v>43917</v>
      </c>
      <c r="E44273" t="s">
        <v>2745</v>
      </c>
      <c r="F44273" t="s">
        <v>2751</v>
      </c>
      <c r="G44273">
        <v>0.4</v>
      </c>
      <c r="H44273">
        <v>0</v>
      </c>
      <c r="I44273">
        <v>0.4</v>
      </c>
      <c r="J44273">
        <v>0</v>
      </c>
    </row>
    <row r="44274" spans="1:10" x14ac:dyDescent="0.3">
      <c r="A44274">
        <v>2020</v>
      </c>
      <c r="B44274">
        <v>3</v>
      </c>
      <c r="C44274">
        <v>27</v>
      </c>
      <c r="D44274" s="3">
        <v>43917</v>
      </c>
      <c r="E44274" t="s">
        <v>2741</v>
      </c>
      <c r="F44274" t="s">
        <v>2769</v>
      </c>
      <c r="G44274">
        <v>0.26</v>
      </c>
      <c r="H44274">
        <v>0</v>
      </c>
      <c r="I44274">
        <v>0.26</v>
      </c>
      <c r="J44274">
        <v>0</v>
      </c>
    </row>
    <row r="44275" spans="1:10" x14ac:dyDescent="0.3">
      <c r="A44275">
        <v>2020</v>
      </c>
      <c r="B44275">
        <v>3</v>
      </c>
      <c r="C44275">
        <v>27</v>
      </c>
      <c r="D44275" s="3">
        <v>43917</v>
      </c>
      <c r="E44275" t="s">
        <v>2749</v>
      </c>
      <c r="F44275" t="s">
        <v>2837</v>
      </c>
      <c r="G44275">
        <v>0.2</v>
      </c>
      <c r="H44275">
        <v>0</v>
      </c>
      <c r="I44275">
        <v>0.2</v>
      </c>
      <c r="J44275">
        <v>0</v>
      </c>
    </row>
    <row r="44276" spans="1:10" x14ac:dyDescent="0.3">
      <c r="A44276">
        <v>2020</v>
      </c>
      <c r="B44276">
        <v>3</v>
      </c>
      <c r="C44276">
        <v>27</v>
      </c>
      <c r="D44276" s="3">
        <v>43917</v>
      </c>
      <c r="E44276" t="s">
        <v>3040</v>
      </c>
      <c r="F44276" t="s">
        <v>3045</v>
      </c>
      <c r="G44276">
        <v>0.53</v>
      </c>
      <c r="H44276">
        <v>0</v>
      </c>
      <c r="I44276">
        <v>0.53</v>
      </c>
      <c r="J44276">
        <v>0</v>
      </c>
    </row>
    <row r="44277" spans="1:10" x14ac:dyDescent="0.3">
      <c r="A44277">
        <v>2020</v>
      </c>
      <c r="B44277">
        <v>3</v>
      </c>
      <c r="C44277">
        <v>28</v>
      </c>
      <c r="D44277" s="3">
        <v>43918</v>
      </c>
      <c r="E44277" t="s">
        <v>2743</v>
      </c>
      <c r="F44277" t="s">
        <v>2827</v>
      </c>
      <c r="G44277">
        <v>0.5</v>
      </c>
      <c r="H44277">
        <v>0</v>
      </c>
      <c r="I44277">
        <v>0.5</v>
      </c>
      <c r="J44277">
        <v>0</v>
      </c>
    </row>
    <row r="44278" spans="1:10" x14ac:dyDescent="0.3">
      <c r="A44278">
        <v>2020</v>
      </c>
      <c r="B44278">
        <v>3</v>
      </c>
      <c r="C44278">
        <v>28</v>
      </c>
      <c r="D44278" s="3">
        <v>43918</v>
      </c>
      <c r="E44278" t="s">
        <v>2745</v>
      </c>
      <c r="F44278" t="s">
        <v>2781</v>
      </c>
      <c r="G44278">
        <v>5</v>
      </c>
      <c r="H44278">
        <v>0</v>
      </c>
      <c r="I44278">
        <v>5</v>
      </c>
      <c r="J44278">
        <v>0</v>
      </c>
    </row>
    <row r="44279" spans="1:10" x14ac:dyDescent="0.3">
      <c r="A44279">
        <v>2020</v>
      </c>
      <c r="B44279">
        <v>3</v>
      </c>
      <c r="C44279">
        <v>28</v>
      </c>
      <c r="D44279" s="3">
        <v>43918</v>
      </c>
      <c r="E44279" t="s">
        <v>2745</v>
      </c>
      <c r="F44279" t="s">
        <v>2777</v>
      </c>
      <c r="G44279">
        <v>4.4000000000000003E-3</v>
      </c>
      <c r="H44279">
        <v>0</v>
      </c>
      <c r="I44279">
        <v>4.4000000000000003E-3</v>
      </c>
      <c r="J44279">
        <v>0</v>
      </c>
    </row>
    <row r="44280" spans="1:10" x14ac:dyDescent="0.3">
      <c r="A44280">
        <v>2020</v>
      </c>
      <c r="B44280">
        <v>3</v>
      </c>
      <c r="C44280">
        <v>28</v>
      </c>
      <c r="D44280" s="3">
        <v>43918</v>
      </c>
      <c r="E44280" t="s">
        <v>2745</v>
      </c>
      <c r="F44280" t="s">
        <v>2761</v>
      </c>
      <c r="G44280">
        <v>3.7000000000000005E-2</v>
      </c>
      <c r="H44280">
        <v>0</v>
      </c>
      <c r="I44280">
        <v>3.7000000000000005E-2</v>
      </c>
      <c r="J44280">
        <v>0</v>
      </c>
    </row>
    <row r="44281" spans="1:10" x14ac:dyDescent="0.3">
      <c r="A44281">
        <v>2020</v>
      </c>
      <c r="B44281">
        <v>3</v>
      </c>
      <c r="C44281">
        <v>28</v>
      </c>
      <c r="D44281" s="3">
        <v>43918</v>
      </c>
      <c r="E44281" t="s">
        <v>2745</v>
      </c>
      <c r="F44281" t="s">
        <v>2796</v>
      </c>
      <c r="G44281">
        <v>1</v>
      </c>
      <c r="H44281">
        <v>0</v>
      </c>
      <c r="I44281">
        <v>1</v>
      </c>
      <c r="J44281">
        <v>0</v>
      </c>
    </row>
    <row r="44282" spans="1:10" x14ac:dyDescent="0.3">
      <c r="A44282">
        <v>2020</v>
      </c>
      <c r="B44282">
        <v>3</v>
      </c>
      <c r="C44282">
        <v>28</v>
      </c>
      <c r="D44282" s="3">
        <v>43918</v>
      </c>
      <c r="E44282" t="s">
        <v>2745</v>
      </c>
      <c r="F44282" t="s">
        <v>2751</v>
      </c>
      <c r="G44282">
        <v>0.3</v>
      </c>
      <c r="H44282">
        <v>0.3</v>
      </c>
      <c r="I44282">
        <v>0</v>
      </c>
      <c r="J44282">
        <v>0</v>
      </c>
    </row>
    <row r="44283" spans="1:10" x14ac:dyDescent="0.3">
      <c r="A44283">
        <v>2020</v>
      </c>
      <c r="B44283">
        <v>3</v>
      </c>
      <c r="C44283">
        <v>28</v>
      </c>
      <c r="D44283" s="3">
        <v>43918</v>
      </c>
      <c r="E44283" t="s">
        <v>2745</v>
      </c>
      <c r="F44283" t="s">
        <v>2951</v>
      </c>
      <c r="G44283">
        <v>0.3</v>
      </c>
      <c r="H44283">
        <v>0</v>
      </c>
      <c r="I44283">
        <v>0</v>
      </c>
      <c r="J44283">
        <v>0.3</v>
      </c>
    </row>
    <row r="44284" spans="1:10" x14ac:dyDescent="0.3">
      <c r="A44284">
        <v>2020</v>
      </c>
      <c r="B44284">
        <v>3</v>
      </c>
      <c r="C44284">
        <v>28</v>
      </c>
      <c r="D44284" s="3">
        <v>43918</v>
      </c>
      <c r="E44284" t="s">
        <v>2741</v>
      </c>
      <c r="F44284" t="s">
        <v>2878</v>
      </c>
      <c r="G44284">
        <v>1.5</v>
      </c>
      <c r="H44284">
        <v>0</v>
      </c>
      <c r="I44284">
        <v>1</v>
      </c>
      <c r="J44284">
        <v>0.5</v>
      </c>
    </row>
    <row r="44285" spans="1:10" x14ac:dyDescent="0.3">
      <c r="A44285">
        <v>2020</v>
      </c>
      <c r="B44285">
        <v>3</v>
      </c>
      <c r="C44285">
        <v>28</v>
      </c>
      <c r="D44285" s="3">
        <v>43918</v>
      </c>
      <c r="E44285" t="s">
        <v>2741</v>
      </c>
      <c r="F44285" t="s">
        <v>2769</v>
      </c>
      <c r="G44285">
        <v>1</v>
      </c>
      <c r="H44285">
        <v>0</v>
      </c>
      <c r="I44285">
        <v>1</v>
      </c>
      <c r="J44285">
        <v>0</v>
      </c>
    </row>
    <row r="44286" spans="1:10" x14ac:dyDescent="0.3">
      <c r="A44286">
        <v>2020</v>
      </c>
      <c r="B44286">
        <v>3</v>
      </c>
      <c r="C44286">
        <v>28</v>
      </c>
      <c r="D44286" s="3">
        <v>43918</v>
      </c>
      <c r="E44286" t="s">
        <v>2741</v>
      </c>
      <c r="F44286" t="s">
        <v>2787</v>
      </c>
      <c r="G44286">
        <v>0.3</v>
      </c>
      <c r="H44286">
        <v>0</v>
      </c>
      <c r="I44286">
        <v>0.3</v>
      </c>
      <c r="J44286">
        <v>0</v>
      </c>
    </row>
    <row r="44287" spans="1:10" x14ac:dyDescent="0.3">
      <c r="A44287">
        <v>2020</v>
      </c>
      <c r="B44287">
        <v>3</v>
      </c>
      <c r="C44287">
        <v>28</v>
      </c>
      <c r="D44287" s="3">
        <v>43918</v>
      </c>
      <c r="E44287" t="s">
        <v>2749</v>
      </c>
      <c r="F44287" t="s">
        <v>2756</v>
      </c>
      <c r="G44287">
        <v>0.2</v>
      </c>
      <c r="H44287">
        <v>0</v>
      </c>
      <c r="I44287">
        <v>0.2</v>
      </c>
      <c r="J44287">
        <v>0</v>
      </c>
    </row>
    <row r="44288" spans="1:10" x14ac:dyDescent="0.3">
      <c r="A44288">
        <v>2020</v>
      </c>
      <c r="B44288">
        <v>3</v>
      </c>
      <c r="C44288">
        <v>28</v>
      </c>
      <c r="D44288" s="3">
        <v>43918</v>
      </c>
      <c r="E44288" t="s">
        <v>3040</v>
      </c>
      <c r="F44288" t="s">
        <v>3052</v>
      </c>
      <c r="G44288">
        <v>3.4000000000000002E-2</v>
      </c>
      <c r="H44288">
        <v>0</v>
      </c>
      <c r="I44288">
        <v>3.4000000000000002E-2</v>
      </c>
      <c r="J44288">
        <v>0</v>
      </c>
    </row>
    <row r="44289" spans="1:10" x14ac:dyDescent="0.3">
      <c r="A44289">
        <v>2020</v>
      </c>
      <c r="B44289">
        <v>3</v>
      </c>
      <c r="C44289">
        <v>28</v>
      </c>
      <c r="D44289" s="3">
        <v>43918</v>
      </c>
      <c r="E44289" t="s">
        <v>2754</v>
      </c>
      <c r="F44289" t="s">
        <v>2873</v>
      </c>
      <c r="G44289">
        <v>0.5</v>
      </c>
      <c r="H44289">
        <v>0</v>
      </c>
      <c r="I44289">
        <v>0.4</v>
      </c>
      <c r="J44289">
        <v>0.1</v>
      </c>
    </row>
    <row r="44290" spans="1:10" x14ac:dyDescent="0.3">
      <c r="A44290">
        <v>2020</v>
      </c>
      <c r="B44290">
        <v>3</v>
      </c>
      <c r="C44290">
        <v>29</v>
      </c>
      <c r="D44290" s="3">
        <v>43919</v>
      </c>
      <c r="E44290" t="s">
        <v>2743</v>
      </c>
      <c r="F44290" t="s">
        <v>2816</v>
      </c>
      <c r="G44290">
        <v>242.61</v>
      </c>
      <c r="H44290">
        <v>169.61999999999998</v>
      </c>
      <c r="I44290">
        <v>53.48</v>
      </c>
      <c r="J44290">
        <v>19.510000000000002</v>
      </c>
    </row>
    <row r="44291" spans="1:10" x14ac:dyDescent="0.3">
      <c r="A44291">
        <v>2020</v>
      </c>
      <c r="B44291">
        <v>3</v>
      </c>
      <c r="C44291">
        <v>29</v>
      </c>
      <c r="D44291" s="3">
        <v>43919</v>
      </c>
      <c r="E44291" t="s">
        <v>2743</v>
      </c>
      <c r="F44291" t="s">
        <v>2759</v>
      </c>
      <c r="G44291">
        <v>0.05</v>
      </c>
      <c r="H44291">
        <v>0</v>
      </c>
      <c r="I44291">
        <v>0.05</v>
      </c>
      <c r="J44291">
        <v>0</v>
      </c>
    </row>
    <row r="44292" spans="1:10" x14ac:dyDescent="0.3">
      <c r="A44292">
        <v>2020</v>
      </c>
      <c r="B44292">
        <v>3</v>
      </c>
      <c r="C44292">
        <v>29</v>
      </c>
      <c r="D44292" s="3">
        <v>43919</v>
      </c>
      <c r="E44292" t="s">
        <v>2743</v>
      </c>
      <c r="F44292" t="s">
        <v>2947</v>
      </c>
      <c r="G44292">
        <v>25.77</v>
      </c>
      <c r="H44292">
        <v>0</v>
      </c>
      <c r="I44292">
        <v>2.2200000000000002</v>
      </c>
      <c r="J44292">
        <v>23.55</v>
      </c>
    </row>
    <row r="44293" spans="1:10" x14ac:dyDescent="0.3">
      <c r="A44293">
        <v>2020</v>
      </c>
      <c r="B44293">
        <v>3</v>
      </c>
      <c r="C44293">
        <v>29</v>
      </c>
      <c r="D44293" s="3">
        <v>43919</v>
      </c>
      <c r="E44293" t="s">
        <v>2743</v>
      </c>
      <c r="F44293" t="s">
        <v>2827</v>
      </c>
      <c r="G44293">
        <v>0.06</v>
      </c>
      <c r="H44293">
        <v>0</v>
      </c>
      <c r="I44293">
        <v>0.06</v>
      </c>
      <c r="J44293">
        <v>0</v>
      </c>
    </row>
    <row r="44294" spans="1:10" x14ac:dyDescent="0.3">
      <c r="A44294">
        <v>2020</v>
      </c>
      <c r="B44294">
        <v>3</v>
      </c>
      <c r="C44294">
        <v>29</v>
      </c>
      <c r="D44294" s="3">
        <v>43919</v>
      </c>
      <c r="E44294" t="s">
        <v>2743</v>
      </c>
      <c r="F44294" t="s">
        <v>2817</v>
      </c>
      <c r="G44294">
        <v>0.05</v>
      </c>
      <c r="H44294">
        <v>0</v>
      </c>
      <c r="I44294">
        <v>0</v>
      </c>
      <c r="J44294">
        <v>0.05</v>
      </c>
    </row>
    <row r="44295" spans="1:10" x14ac:dyDescent="0.3">
      <c r="A44295">
        <v>2020</v>
      </c>
      <c r="B44295">
        <v>3</v>
      </c>
      <c r="C44295">
        <v>29</v>
      </c>
      <c r="D44295" s="3">
        <v>43919</v>
      </c>
      <c r="E44295" t="s">
        <v>2743</v>
      </c>
      <c r="F44295" t="s">
        <v>2744</v>
      </c>
      <c r="G44295">
        <v>7.93</v>
      </c>
      <c r="H44295">
        <v>0</v>
      </c>
      <c r="I44295">
        <v>0.57999999999999996</v>
      </c>
      <c r="J44295">
        <v>7.35</v>
      </c>
    </row>
    <row r="44296" spans="1:10" x14ac:dyDescent="0.3">
      <c r="A44296">
        <v>2020</v>
      </c>
      <c r="B44296">
        <v>3</v>
      </c>
      <c r="C44296">
        <v>29</v>
      </c>
      <c r="D44296" s="3">
        <v>43919</v>
      </c>
      <c r="E44296" t="s">
        <v>2743</v>
      </c>
      <c r="F44296" t="s">
        <v>2922</v>
      </c>
      <c r="G44296">
        <v>38.800000000000004</v>
      </c>
      <c r="H44296">
        <v>0</v>
      </c>
      <c r="I44296">
        <v>0.06</v>
      </c>
      <c r="J44296">
        <v>38.74</v>
      </c>
    </row>
    <row r="44297" spans="1:10" x14ac:dyDescent="0.3">
      <c r="A44297">
        <v>2020</v>
      </c>
      <c r="B44297">
        <v>3</v>
      </c>
      <c r="C44297">
        <v>29</v>
      </c>
      <c r="D44297" s="3">
        <v>43919</v>
      </c>
      <c r="E44297" t="s">
        <v>2785</v>
      </c>
      <c r="F44297" t="s">
        <v>2786</v>
      </c>
      <c r="G44297">
        <v>0.01</v>
      </c>
      <c r="H44297">
        <v>0</v>
      </c>
      <c r="I44297">
        <v>0</v>
      </c>
      <c r="J44297">
        <v>0.01</v>
      </c>
    </row>
    <row r="44298" spans="1:10" x14ac:dyDescent="0.3">
      <c r="A44298">
        <v>2020</v>
      </c>
      <c r="B44298">
        <v>3</v>
      </c>
      <c r="C44298">
        <v>29</v>
      </c>
      <c r="D44298" s="3">
        <v>43919</v>
      </c>
      <c r="E44298" t="s">
        <v>2745</v>
      </c>
      <c r="F44298" t="s">
        <v>2781</v>
      </c>
      <c r="G44298">
        <v>0.06</v>
      </c>
      <c r="H44298">
        <v>0</v>
      </c>
      <c r="I44298">
        <v>0.06</v>
      </c>
      <c r="J44298">
        <v>0</v>
      </c>
    </row>
    <row r="44299" spans="1:10" x14ac:dyDescent="0.3">
      <c r="A44299">
        <v>2020</v>
      </c>
      <c r="B44299">
        <v>3</v>
      </c>
      <c r="C44299">
        <v>29</v>
      </c>
      <c r="D44299" s="3">
        <v>43919</v>
      </c>
      <c r="E44299" t="s">
        <v>2745</v>
      </c>
      <c r="F44299" t="s">
        <v>2782</v>
      </c>
      <c r="G44299">
        <v>10.76</v>
      </c>
      <c r="H44299">
        <v>6.7</v>
      </c>
      <c r="I44299">
        <v>4.0599999999999996</v>
      </c>
      <c r="J44299">
        <v>0</v>
      </c>
    </row>
    <row r="44300" spans="1:10" x14ac:dyDescent="0.3">
      <c r="A44300">
        <v>2020</v>
      </c>
      <c r="B44300">
        <v>3</v>
      </c>
      <c r="C44300">
        <v>29</v>
      </c>
      <c r="D44300" s="3">
        <v>43919</v>
      </c>
      <c r="E44300" t="s">
        <v>2745</v>
      </c>
      <c r="F44300" t="s">
        <v>2764</v>
      </c>
      <c r="G44300">
        <v>7.0000000000000007E-2</v>
      </c>
      <c r="H44300">
        <v>0</v>
      </c>
      <c r="I44300">
        <v>7.0000000000000007E-2</v>
      </c>
      <c r="J44300">
        <v>0</v>
      </c>
    </row>
    <row r="44301" spans="1:10" x14ac:dyDescent="0.3">
      <c r="A44301">
        <v>2020</v>
      </c>
      <c r="B44301">
        <v>3</v>
      </c>
      <c r="C44301">
        <v>29</v>
      </c>
      <c r="D44301" s="3">
        <v>43919</v>
      </c>
      <c r="E44301" t="s">
        <v>2745</v>
      </c>
      <c r="F44301" t="s">
        <v>2760</v>
      </c>
      <c r="G44301">
        <v>0.62</v>
      </c>
      <c r="H44301">
        <v>0</v>
      </c>
      <c r="I44301">
        <v>0.62</v>
      </c>
      <c r="J44301">
        <v>0</v>
      </c>
    </row>
    <row r="44302" spans="1:10" x14ac:dyDescent="0.3">
      <c r="A44302">
        <v>2020</v>
      </c>
      <c r="B44302">
        <v>3</v>
      </c>
      <c r="C44302">
        <v>29</v>
      </c>
      <c r="D44302" s="3">
        <v>43919</v>
      </c>
      <c r="E44302" t="s">
        <v>2745</v>
      </c>
      <c r="F44302" t="s">
        <v>2777</v>
      </c>
      <c r="G44302">
        <v>1.2510000000000001</v>
      </c>
      <c r="H44302">
        <v>0.7</v>
      </c>
      <c r="I44302">
        <v>0.55100000000000005</v>
      </c>
      <c r="J44302">
        <v>0</v>
      </c>
    </row>
    <row r="44303" spans="1:10" x14ac:dyDescent="0.3">
      <c r="A44303">
        <v>2020</v>
      </c>
      <c r="B44303">
        <v>3</v>
      </c>
      <c r="C44303">
        <v>29</v>
      </c>
      <c r="D44303" s="3">
        <v>43919</v>
      </c>
      <c r="E44303" t="s">
        <v>2745</v>
      </c>
      <c r="F44303" t="s">
        <v>2761</v>
      </c>
      <c r="G44303">
        <v>14.969999999999999</v>
      </c>
      <c r="H44303">
        <v>0</v>
      </c>
      <c r="I44303">
        <v>8.27</v>
      </c>
      <c r="J44303">
        <v>6.7</v>
      </c>
    </row>
    <row r="44304" spans="1:10" x14ac:dyDescent="0.3">
      <c r="A44304">
        <v>2020</v>
      </c>
      <c r="B44304">
        <v>3</v>
      </c>
      <c r="C44304">
        <v>29</v>
      </c>
      <c r="D44304" s="3">
        <v>43919</v>
      </c>
      <c r="E44304" t="s">
        <v>2745</v>
      </c>
      <c r="F44304" t="s">
        <v>2796</v>
      </c>
      <c r="G44304">
        <v>0.01</v>
      </c>
      <c r="H44304">
        <v>0</v>
      </c>
      <c r="I44304">
        <v>0.01</v>
      </c>
      <c r="J44304">
        <v>0</v>
      </c>
    </row>
    <row r="44305" spans="1:10" x14ac:dyDescent="0.3">
      <c r="A44305">
        <v>2020</v>
      </c>
      <c r="B44305">
        <v>3</v>
      </c>
      <c r="C44305">
        <v>29</v>
      </c>
      <c r="D44305" s="3">
        <v>43919</v>
      </c>
      <c r="E44305" t="s">
        <v>2745</v>
      </c>
      <c r="F44305" t="s">
        <v>2933</v>
      </c>
      <c r="G44305">
        <v>0.3</v>
      </c>
      <c r="H44305">
        <v>0.18</v>
      </c>
      <c r="I44305">
        <v>0.12</v>
      </c>
      <c r="J44305">
        <v>0</v>
      </c>
    </row>
    <row r="44306" spans="1:10" x14ac:dyDescent="0.3">
      <c r="A44306">
        <v>2020</v>
      </c>
      <c r="B44306">
        <v>3</v>
      </c>
      <c r="C44306">
        <v>29</v>
      </c>
      <c r="D44306" s="3">
        <v>43919</v>
      </c>
      <c r="E44306" t="s">
        <v>2741</v>
      </c>
      <c r="F44306" t="s">
        <v>2908</v>
      </c>
      <c r="G44306">
        <v>0.1</v>
      </c>
      <c r="H44306">
        <v>0</v>
      </c>
      <c r="I44306">
        <v>0.1</v>
      </c>
      <c r="J44306">
        <v>0</v>
      </c>
    </row>
    <row r="44307" spans="1:10" x14ac:dyDescent="0.3">
      <c r="A44307">
        <v>2020</v>
      </c>
      <c r="B44307">
        <v>3</v>
      </c>
      <c r="C44307">
        <v>29</v>
      </c>
      <c r="D44307" s="3">
        <v>43919</v>
      </c>
      <c r="E44307" t="s">
        <v>2741</v>
      </c>
      <c r="F44307" t="s">
        <v>2787</v>
      </c>
      <c r="G44307">
        <v>0.15000000000000002</v>
      </c>
      <c r="H44307">
        <v>0</v>
      </c>
      <c r="I44307">
        <v>0.15000000000000002</v>
      </c>
      <c r="J44307">
        <v>0</v>
      </c>
    </row>
    <row r="44308" spans="1:10" x14ac:dyDescent="0.3">
      <c r="A44308">
        <v>2020</v>
      </c>
      <c r="B44308">
        <v>3</v>
      </c>
      <c r="C44308">
        <v>29</v>
      </c>
      <c r="D44308" s="3">
        <v>43919</v>
      </c>
      <c r="E44308" t="s">
        <v>2741</v>
      </c>
      <c r="F44308" t="s">
        <v>2901</v>
      </c>
      <c r="G44308">
        <v>9.4</v>
      </c>
      <c r="H44308">
        <v>0</v>
      </c>
      <c r="I44308">
        <v>9.4</v>
      </c>
      <c r="J44308">
        <v>0</v>
      </c>
    </row>
    <row r="44309" spans="1:10" x14ac:dyDescent="0.3">
      <c r="A44309">
        <v>2020</v>
      </c>
      <c r="B44309">
        <v>3</v>
      </c>
      <c r="C44309">
        <v>29</v>
      </c>
      <c r="D44309" s="3">
        <v>43919</v>
      </c>
      <c r="E44309" t="s">
        <v>2754</v>
      </c>
      <c r="F44309" t="s">
        <v>3012</v>
      </c>
      <c r="G44309">
        <v>1.1000000000000001</v>
      </c>
      <c r="H44309">
        <v>0</v>
      </c>
      <c r="I44309">
        <v>1.1000000000000001</v>
      </c>
      <c r="J44309">
        <v>0</v>
      </c>
    </row>
    <row r="44310" spans="1:10" x14ac:dyDescent="0.3">
      <c r="A44310">
        <v>2020</v>
      </c>
      <c r="B44310">
        <v>3</v>
      </c>
      <c r="C44310">
        <v>29</v>
      </c>
      <c r="D44310" s="3">
        <v>43919</v>
      </c>
      <c r="E44310" t="s">
        <v>2754</v>
      </c>
      <c r="F44310" t="s">
        <v>2873</v>
      </c>
      <c r="G44310">
        <v>1</v>
      </c>
      <c r="H44310">
        <v>0.5</v>
      </c>
      <c r="I44310">
        <v>0.5</v>
      </c>
      <c r="J44310">
        <v>0</v>
      </c>
    </row>
    <row r="44311" spans="1:10" x14ac:dyDescent="0.3">
      <c r="A44311">
        <v>2020</v>
      </c>
      <c r="B44311">
        <v>3</v>
      </c>
      <c r="C44311">
        <v>29</v>
      </c>
      <c r="D44311" s="3">
        <v>43919</v>
      </c>
      <c r="E44311" t="s">
        <v>2752</v>
      </c>
      <c r="F44311" t="s">
        <v>2810</v>
      </c>
      <c r="G44311">
        <v>7.0000000000000007E-2</v>
      </c>
      <c r="H44311">
        <v>0</v>
      </c>
      <c r="I44311">
        <v>7.0000000000000007E-2</v>
      </c>
      <c r="J44311">
        <v>0</v>
      </c>
    </row>
    <row r="44312" spans="1:10" x14ac:dyDescent="0.3">
      <c r="A44312">
        <v>2020</v>
      </c>
      <c r="B44312">
        <v>3</v>
      </c>
      <c r="C44312">
        <v>29</v>
      </c>
      <c r="D44312" s="3">
        <v>43919</v>
      </c>
      <c r="E44312" t="s">
        <v>2752</v>
      </c>
      <c r="F44312" t="s">
        <v>2863</v>
      </c>
      <c r="G44312">
        <v>0.125</v>
      </c>
      <c r="H44312">
        <v>0</v>
      </c>
      <c r="I44312">
        <v>0.125</v>
      </c>
      <c r="J44312">
        <v>0</v>
      </c>
    </row>
    <row r="44313" spans="1:10" x14ac:dyDescent="0.3">
      <c r="A44313">
        <v>2020</v>
      </c>
      <c r="B44313">
        <v>3</v>
      </c>
      <c r="C44313">
        <v>30</v>
      </c>
      <c r="D44313" s="3">
        <v>43920</v>
      </c>
      <c r="E44313" t="s">
        <v>2743</v>
      </c>
      <c r="F44313" t="s">
        <v>2874</v>
      </c>
      <c r="G44313">
        <v>0.99</v>
      </c>
      <c r="H44313">
        <v>0</v>
      </c>
      <c r="I44313">
        <v>0.99</v>
      </c>
      <c r="J44313">
        <v>0</v>
      </c>
    </row>
    <row r="44314" spans="1:10" x14ac:dyDescent="0.3">
      <c r="A44314">
        <v>2020</v>
      </c>
      <c r="B44314">
        <v>3</v>
      </c>
      <c r="C44314">
        <v>30</v>
      </c>
      <c r="D44314" s="3">
        <v>43920</v>
      </c>
      <c r="E44314" t="s">
        <v>2743</v>
      </c>
      <c r="F44314" t="s">
        <v>2759</v>
      </c>
      <c r="G44314">
        <v>0.01</v>
      </c>
      <c r="H44314">
        <v>0</v>
      </c>
      <c r="I44314">
        <v>0.01</v>
      </c>
      <c r="J44314">
        <v>0</v>
      </c>
    </row>
    <row r="44315" spans="1:10" x14ac:dyDescent="0.3">
      <c r="A44315">
        <v>2020</v>
      </c>
      <c r="B44315">
        <v>3</v>
      </c>
      <c r="C44315">
        <v>30</v>
      </c>
      <c r="D44315" s="3">
        <v>43920</v>
      </c>
      <c r="E44315" t="s">
        <v>2743</v>
      </c>
      <c r="F44315" t="s">
        <v>2861</v>
      </c>
      <c r="G44315">
        <v>24.26</v>
      </c>
      <c r="H44315">
        <v>0.8</v>
      </c>
      <c r="I44315">
        <v>23.46</v>
      </c>
      <c r="J44315">
        <v>0</v>
      </c>
    </row>
    <row r="44316" spans="1:10" x14ac:dyDescent="0.3">
      <c r="A44316">
        <v>2020</v>
      </c>
      <c r="B44316">
        <v>3</v>
      </c>
      <c r="C44316">
        <v>30</v>
      </c>
      <c r="D44316" s="3">
        <v>43920</v>
      </c>
      <c r="E44316" t="s">
        <v>2743</v>
      </c>
      <c r="F44316" t="s">
        <v>2834</v>
      </c>
      <c r="G44316">
        <v>0.5</v>
      </c>
      <c r="H44316">
        <v>0</v>
      </c>
      <c r="I44316">
        <v>0.5</v>
      </c>
      <c r="J44316">
        <v>0</v>
      </c>
    </row>
    <row r="44317" spans="1:10" x14ac:dyDescent="0.3">
      <c r="A44317">
        <v>2020</v>
      </c>
      <c r="B44317">
        <v>3</v>
      </c>
      <c r="C44317">
        <v>30</v>
      </c>
      <c r="D44317" s="3">
        <v>43920</v>
      </c>
      <c r="E44317" t="s">
        <v>2743</v>
      </c>
      <c r="F44317" t="s">
        <v>2936</v>
      </c>
      <c r="G44317">
        <v>5.52</v>
      </c>
      <c r="H44317">
        <v>0</v>
      </c>
      <c r="I44317">
        <v>5.52</v>
      </c>
      <c r="J44317">
        <v>0</v>
      </c>
    </row>
    <row r="44318" spans="1:10" x14ac:dyDescent="0.3">
      <c r="A44318">
        <v>2020</v>
      </c>
      <c r="B44318">
        <v>3</v>
      </c>
      <c r="C44318">
        <v>30</v>
      </c>
      <c r="D44318" s="3">
        <v>43920</v>
      </c>
      <c r="E44318" t="s">
        <v>2743</v>
      </c>
      <c r="F44318" t="s">
        <v>2838</v>
      </c>
      <c r="G44318">
        <v>1</v>
      </c>
      <c r="H44318">
        <v>0</v>
      </c>
      <c r="I44318">
        <v>0.3</v>
      </c>
      <c r="J44318">
        <v>0.7</v>
      </c>
    </row>
    <row r="44319" spans="1:10" x14ac:dyDescent="0.3">
      <c r="A44319">
        <v>2020</v>
      </c>
      <c r="B44319">
        <v>3</v>
      </c>
      <c r="C44319">
        <v>30</v>
      </c>
      <c r="D44319" s="3">
        <v>43920</v>
      </c>
      <c r="E44319" t="s">
        <v>2743</v>
      </c>
      <c r="F44319" t="s">
        <v>2922</v>
      </c>
      <c r="G44319">
        <v>9.51</v>
      </c>
      <c r="H44319">
        <v>0</v>
      </c>
      <c r="I44319">
        <v>9.51</v>
      </c>
      <c r="J44319">
        <v>0</v>
      </c>
    </row>
    <row r="44320" spans="1:10" x14ac:dyDescent="0.3">
      <c r="A44320">
        <v>2020</v>
      </c>
      <c r="B44320">
        <v>3</v>
      </c>
      <c r="C44320">
        <v>30</v>
      </c>
      <c r="D44320" s="3">
        <v>43920</v>
      </c>
      <c r="E44320" t="s">
        <v>2745</v>
      </c>
      <c r="F44320" t="s">
        <v>2782</v>
      </c>
      <c r="G44320">
        <v>0.3</v>
      </c>
      <c r="H44320">
        <v>0</v>
      </c>
      <c r="I44320">
        <v>0.3</v>
      </c>
      <c r="J44320">
        <v>0</v>
      </c>
    </row>
    <row r="44321" spans="1:10" x14ac:dyDescent="0.3">
      <c r="A44321">
        <v>2020</v>
      </c>
      <c r="B44321">
        <v>3</v>
      </c>
      <c r="C44321">
        <v>30</v>
      </c>
      <c r="D44321" s="3">
        <v>43920</v>
      </c>
      <c r="E44321" t="s">
        <v>2745</v>
      </c>
      <c r="F44321" t="s">
        <v>2795</v>
      </c>
      <c r="G44321">
        <v>57.36</v>
      </c>
      <c r="H44321">
        <v>40</v>
      </c>
      <c r="I44321">
        <v>7.36</v>
      </c>
      <c r="J44321">
        <v>10</v>
      </c>
    </row>
    <row r="44322" spans="1:10" x14ac:dyDescent="0.3">
      <c r="A44322">
        <v>2020</v>
      </c>
      <c r="B44322">
        <v>3</v>
      </c>
      <c r="C44322">
        <v>30</v>
      </c>
      <c r="D44322" s="3">
        <v>43920</v>
      </c>
      <c r="E44322" t="s">
        <v>2745</v>
      </c>
      <c r="F44322" t="s">
        <v>2764</v>
      </c>
      <c r="G44322">
        <v>0.12000000000000001</v>
      </c>
      <c r="H44322">
        <v>0.01</v>
      </c>
      <c r="I44322">
        <v>0.11</v>
      </c>
      <c r="J44322">
        <v>0</v>
      </c>
    </row>
    <row r="44323" spans="1:10" x14ac:dyDescent="0.3">
      <c r="A44323">
        <v>2020</v>
      </c>
      <c r="B44323">
        <v>3</v>
      </c>
      <c r="C44323">
        <v>30</v>
      </c>
      <c r="D44323" s="3">
        <v>43920</v>
      </c>
      <c r="E44323" t="s">
        <v>2745</v>
      </c>
      <c r="F44323" t="s">
        <v>2760</v>
      </c>
      <c r="G44323">
        <v>0.16999999999999998</v>
      </c>
      <c r="H44323">
        <v>0</v>
      </c>
      <c r="I44323">
        <v>0.16999999999999998</v>
      </c>
      <c r="J44323">
        <v>0</v>
      </c>
    </row>
    <row r="44324" spans="1:10" x14ac:dyDescent="0.3">
      <c r="A44324">
        <v>2020</v>
      </c>
      <c r="B44324">
        <v>3</v>
      </c>
      <c r="C44324">
        <v>30</v>
      </c>
      <c r="D44324" s="3">
        <v>43920</v>
      </c>
      <c r="E44324" t="s">
        <v>2745</v>
      </c>
      <c r="F44324" t="s">
        <v>2777</v>
      </c>
      <c r="G44324">
        <v>1.1000000000000001</v>
      </c>
      <c r="H44324">
        <v>0</v>
      </c>
      <c r="I44324">
        <v>1.1000000000000001</v>
      </c>
      <c r="J44324">
        <v>0</v>
      </c>
    </row>
    <row r="44325" spans="1:10" x14ac:dyDescent="0.3">
      <c r="A44325">
        <v>2020</v>
      </c>
      <c r="B44325">
        <v>3</v>
      </c>
      <c r="C44325">
        <v>30</v>
      </c>
      <c r="D44325" s="3">
        <v>43920</v>
      </c>
      <c r="E44325" t="s">
        <v>2745</v>
      </c>
      <c r="F44325" t="s">
        <v>2761</v>
      </c>
      <c r="G44325">
        <v>5.8</v>
      </c>
      <c r="H44325">
        <v>0.1</v>
      </c>
      <c r="I44325">
        <v>5.7</v>
      </c>
      <c r="J44325">
        <v>0</v>
      </c>
    </row>
    <row r="44326" spans="1:10" x14ac:dyDescent="0.3">
      <c r="A44326">
        <v>2020</v>
      </c>
      <c r="B44326">
        <v>3</v>
      </c>
      <c r="C44326">
        <v>30</v>
      </c>
      <c r="D44326" s="3">
        <v>43920</v>
      </c>
      <c r="E44326" t="s">
        <v>2745</v>
      </c>
      <c r="F44326" t="s">
        <v>2796</v>
      </c>
      <c r="G44326">
        <v>0.63000000000000012</v>
      </c>
      <c r="H44326">
        <v>0</v>
      </c>
      <c r="I44326">
        <v>0.63000000000000012</v>
      </c>
      <c r="J44326">
        <v>0</v>
      </c>
    </row>
    <row r="44327" spans="1:10" x14ac:dyDescent="0.3">
      <c r="A44327">
        <v>2020</v>
      </c>
      <c r="B44327">
        <v>3</v>
      </c>
      <c r="C44327">
        <v>30</v>
      </c>
      <c r="D44327" s="3">
        <v>43920</v>
      </c>
      <c r="E44327" t="s">
        <v>2745</v>
      </c>
      <c r="F44327" t="s">
        <v>2912</v>
      </c>
      <c r="G44327">
        <v>1.2</v>
      </c>
      <c r="H44327">
        <v>0</v>
      </c>
      <c r="I44327">
        <v>1.2</v>
      </c>
      <c r="J44327">
        <v>0</v>
      </c>
    </row>
    <row r="44328" spans="1:10" x14ac:dyDescent="0.3">
      <c r="A44328">
        <v>2020</v>
      </c>
      <c r="B44328">
        <v>3</v>
      </c>
      <c r="C44328">
        <v>30</v>
      </c>
      <c r="D44328" s="3">
        <v>43920</v>
      </c>
      <c r="E44328" t="s">
        <v>2745</v>
      </c>
      <c r="F44328" t="s">
        <v>2751</v>
      </c>
      <c r="G44328">
        <v>5.54</v>
      </c>
      <c r="H44328">
        <v>1.24</v>
      </c>
      <c r="I44328">
        <v>4.3</v>
      </c>
      <c r="J44328">
        <v>0</v>
      </c>
    </row>
    <row r="44329" spans="1:10" x14ac:dyDescent="0.3">
      <c r="A44329">
        <v>2020</v>
      </c>
      <c r="B44329">
        <v>3</v>
      </c>
      <c r="C44329">
        <v>30</v>
      </c>
      <c r="D44329" s="3">
        <v>43920</v>
      </c>
      <c r="E44329" t="s">
        <v>2745</v>
      </c>
      <c r="F44329" t="s">
        <v>2766</v>
      </c>
      <c r="G44329">
        <v>8.5999999999999979E-2</v>
      </c>
      <c r="H44329">
        <v>0</v>
      </c>
      <c r="I44329">
        <v>8.5999999999999979E-2</v>
      </c>
      <c r="J44329">
        <v>0</v>
      </c>
    </row>
    <row r="44330" spans="1:10" x14ac:dyDescent="0.3">
      <c r="A44330">
        <v>2020</v>
      </c>
      <c r="B44330">
        <v>3</v>
      </c>
      <c r="C44330">
        <v>30</v>
      </c>
      <c r="D44330" s="3">
        <v>43920</v>
      </c>
      <c r="E44330" t="s">
        <v>2745</v>
      </c>
      <c r="F44330" t="s">
        <v>2805</v>
      </c>
      <c r="G44330">
        <v>0.30000000000000004</v>
      </c>
      <c r="H44330">
        <v>0.1</v>
      </c>
      <c r="I44330">
        <v>0.1</v>
      </c>
      <c r="J44330">
        <v>0.1</v>
      </c>
    </row>
    <row r="44331" spans="1:10" x14ac:dyDescent="0.3">
      <c r="A44331">
        <v>2020</v>
      </c>
      <c r="B44331">
        <v>3</v>
      </c>
      <c r="C44331">
        <v>30</v>
      </c>
      <c r="D44331" s="3">
        <v>43920</v>
      </c>
      <c r="E44331" t="s">
        <v>2741</v>
      </c>
      <c r="F44331" t="s">
        <v>2758</v>
      </c>
      <c r="G44331">
        <v>0.01</v>
      </c>
      <c r="H44331">
        <v>0</v>
      </c>
      <c r="I44331">
        <v>0.01</v>
      </c>
      <c r="J44331">
        <v>0</v>
      </c>
    </row>
    <row r="44332" spans="1:10" x14ac:dyDescent="0.3">
      <c r="A44332">
        <v>2020</v>
      </c>
      <c r="B44332">
        <v>3</v>
      </c>
      <c r="C44332">
        <v>30</v>
      </c>
      <c r="D44332" s="3">
        <v>43920</v>
      </c>
      <c r="E44332" t="s">
        <v>2741</v>
      </c>
      <c r="F44332" t="s">
        <v>2753</v>
      </c>
      <c r="G44332">
        <v>0.04</v>
      </c>
      <c r="H44332">
        <v>0</v>
      </c>
      <c r="I44332">
        <v>0.04</v>
      </c>
      <c r="J44332">
        <v>0</v>
      </c>
    </row>
    <row r="44333" spans="1:10" x14ac:dyDescent="0.3">
      <c r="A44333">
        <v>2020</v>
      </c>
      <c r="B44333">
        <v>3</v>
      </c>
      <c r="C44333">
        <v>30</v>
      </c>
      <c r="D44333" s="3">
        <v>43920</v>
      </c>
      <c r="E44333" t="s">
        <v>2741</v>
      </c>
      <c r="F44333" t="s">
        <v>2763</v>
      </c>
      <c r="G44333">
        <v>0.03</v>
      </c>
      <c r="H44333">
        <v>0.03</v>
      </c>
      <c r="I44333">
        <v>0</v>
      </c>
      <c r="J44333">
        <v>0</v>
      </c>
    </row>
    <row r="44334" spans="1:10" x14ac:dyDescent="0.3">
      <c r="A44334">
        <v>2020</v>
      </c>
      <c r="B44334">
        <v>3</v>
      </c>
      <c r="C44334">
        <v>30</v>
      </c>
      <c r="D44334" s="3">
        <v>43920</v>
      </c>
      <c r="E44334" t="s">
        <v>2741</v>
      </c>
      <c r="F44334" t="s">
        <v>2934</v>
      </c>
      <c r="G44334">
        <v>0.2</v>
      </c>
      <c r="H44334">
        <v>0</v>
      </c>
      <c r="I44334">
        <v>0.2</v>
      </c>
      <c r="J44334">
        <v>0</v>
      </c>
    </row>
    <row r="44335" spans="1:10" x14ac:dyDescent="0.3">
      <c r="A44335">
        <v>2020</v>
      </c>
      <c r="B44335">
        <v>3</v>
      </c>
      <c r="C44335">
        <v>30</v>
      </c>
      <c r="D44335" s="3">
        <v>43920</v>
      </c>
      <c r="E44335" t="s">
        <v>2741</v>
      </c>
      <c r="F44335" t="s">
        <v>2872</v>
      </c>
      <c r="G44335">
        <v>0.01</v>
      </c>
      <c r="H44335">
        <v>0</v>
      </c>
      <c r="I44335">
        <v>0.01</v>
      </c>
      <c r="J44335">
        <v>0</v>
      </c>
    </row>
    <row r="44336" spans="1:10" x14ac:dyDescent="0.3">
      <c r="A44336">
        <v>2020</v>
      </c>
      <c r="B44336">
        <v>3</v>
      </c>
      <c r="C44336">
        <v>30</v>
      </c>
      <c r="D44336" s="3">
        <v>43920</v>
      </c>
      <c r="E44336" t="s">
        <v>2741</v>
      </c>
      <c r="F44336" t="s">
        <v>2787</v>
      </c>
      <c r="G44336">
        <v>0.30000000000000004</v>
      </c>
      <c r="H44336">
        <v>0.05</v>
      </c>
      <c r="I44336">
        <v>0.25</v>
      </c>
      <c r="J44336">
        <v>0</v>
      </c>
    </row>
    <row r="44337" spans="1:10" x14ac:dyDescent="0.3">
      <c r="A44337">
        <v>2020</v>
      </c>
      <c r="B44337">
        <v>3</v>
      </c>
      <c r="C44337">
        <v>30</v>
      </c>
      <c r="D44337" s="3">
        <v>43920</v>
      </c>
      <c r="E44337" t="s">
        <v>2741</v>
      </c>
      <c r="F44337" t="s">
        <v>2901</v>
      </c>
      <c r="G44337">
        <v>1.2</v>
      </c>
      <c r="H44337">
        <v>0</v>
      </c>
      <c r="I44337">
        <v>1.2</v>
      </c>
      <c r="J44337">
        <v>0</v>
      </c>
    </row>
    <row r="44338" spans="1:10" x14ac:dyDescent="0.3">
      <c r="A44338">
        <v>2020</v>
      </c>
      <c r="B44338">
        <v>3</v>
      </c>
      <c r="C44338">
        <v>30</v>
      </c>
      <c r="D44338" s="3">
        <v>43920</v>
      </c>
      <c r="E44338" t="s">
        <v>2741</v>
      </c>
      <c r="F44338" t="s">
        <v>2935</v>
      </c>
      <c r="G44338">
        <v>4</v>
      </c>
      <c r="H44338">
        <v>0</v>
      </c>
      <c r="I44338">
        <v>0</v>
      </c>
      <c r="J44338">
        <v>4</v>
      </c>
    </row>
    <row r="44339" spans="1:10" x14ac:dyDescent="0.3">
      <c r="A44339">
        <v>2020</v>
      </c>
      <c r="B44339">
        <v>3</v>
      </c>
      <c r="C44339">
        <v>30</v>
      </c>
      <c r="D44339" s="3">
        <v>43920</v>
      </c>
      <c r="E44339" t="s">
        <v>2749</v>
      </c>
      <c r="F44339" t="s">
        <v>2849</v>
      </c>
      <c r="G44339">
        <v>0.7</v>
      </c>
      <c r="H44339">
        <v>0.2</v>
      </c>
      <c r="I44339">
        <v>0.5</v>
      </c>
      <c r="J44339">
        <v>0</v>
      </c>
    </row>
    <row r="44340" spans="1:10" x14ac:dyDescent="0.3">
      <c r="A44340">
        <v>2020</v>
      </c>
      <c r="B44340">
        <v>3</v>
      </c>
      <c r="C44340">
        <v>30</v>
      </c>
      <c r="D44340" s="3">
        <v>43920</v>
      </c>
      <c r="E44340" t="s">
        <v>3040</v>
      </c>
      <c r="F44340" t="s">
        <v>3052</v>
      </c>
      <c r="G44340">
        <v>4.79</v>
      </c>
      <c r="H44340">
        <v>0.5</v>
      </c>
      <c r="I44340">
        <v>2.6</v>
      </c>
      <c r="J44340">
        <v>1.69</v>
      </c>
    </row>
    <row r="44341" spans="1:10" x14ac:dyDescent="0.3">
      <c r="A44341">
        <v>2020</v>
      </c>
      <c r="B44341">
        <v>3</v>
      </c>
      <c r="C44341">
        <v>30</v>
      </c>
      <c r="D44341" s="3">
        <v>43920</v>
      </c>
      <c r="E44341" t="s">
        <v>3040</v>
      </c>
      <c r="F44341" t="s">
        <v>3062</v>
      </c>
      <c r="G44341">
        <v>0.45</v>
      </c>
      <c r="H44341">
        <v>0</v>
      </c>
      <c r="I44341">
        <v>0.45</v>
      </c>
      <c r="J44341">
        <v>0</v>
      </c>
    </row>
    <row r="44342" spans="1:10" x14ac:dyDescent="0.3">
      <c r="A44342">
        <v>2020</v>
      </c>
      <c r="B44342">
        <v>3</v>
      </c>
      <c r="C44342">
        <v>30</v>
      </c>
      <c r="D44342" s="3">
        <v>43920</v>
      </c>
      <c r="E44342" t="s">
        <v>2754</v>
      </c>
      <c r="F44342" t="s">
        <v>2914</v>
      </c>
      <c r="G44342">
        <v>2.4</v>
      </c>
      <c r="H44342">
        <v>0</v>
      </c>
      <c r="I44342">
        <v>2.4</v>
      </c>
      <c r="J44342">
        <v>0</v>
      </c>
    </row>
    <row r="44343" spans="1:10" x14ac:dyDescent="0.3">
      <c r="A44343">
        <v>2020</v>
      </c>
      <c r="B44343">
        <v>3</v>
      </c>
      <c r="C44343">
        <v>30</v>
      </c>
      <c r="D44343" s="3">
        <v>43920</v>
      </c>
      <c r="E44343" t="s">
        <v>2752</v>
      </c>
      <c r="F44343" t="s">
        <v>2863</v>
      </c>
      <c r="G44343">
        <v>0.14000000000000001</v>
      </c>
      <c r="H44343">
        <v>0.05</v>
      </c>
      <c r="I44343">
        <v>0.09</v>
      </c>
      <c r="J44343">
        <v>0</v>
      </c>
    </row>
    <row r="44344" spans="1:10" x14ac:dyDescent="0.3">
      <c r="A44344">
        <v>2020</v>
      </c>
      <c r="B44344">
        <v>3</v>
      </c>
      <c r="C44344">
        <v>30</v>
      </c>
      <c r="D44344" s="3">
        <v>43920</v>
      </c>
      <c r="E44344" t="s">
        <v>2752</v>
      </c>
      <c r="F44344" t="s">
        <v>2814</v>
      </c>
      <c r="G44344">
        <v>0.08</v>
      </c>
      <c r="H44344">
        <v>0</v>
      </c>
      <c r="I44344">
        <v>0.06</v>
      </c>
      <c r="J44344">
        <v>0.02</v>
      </c>
    </row>
    <row r="44345" spans="1:10" x14ac:dyDescent="0.3">
      <c r="A44345">
        <v>2020</v>
      </c>
      <c r="B44345">
        <v>3</v>
      </c>
      <c r="C44345">
        <v>31</v>
      </c>
      <c r="D44345" s="3">
        <v>43921</v>
      </c>
      <c r="E44345" t="s">
        <v>2743</v>
      </c>
      <c r="F44345" t="s">
        <v>2915</v>
      </c>
      <c r="G44345">
        <v>63.209999999999994</v>
      </c>
      <c r="H44345">
        <v>8.6999999999999993</v>
      </c>
      <c r="I44345">
        <v>38.729999999999997</v>
      </c>
      <c r="J44345">
        <v>15.78</v>
      </c>
    </row>
    <row r="44346" spans="1:10" x14ac:dyDescent="0.3">
      <c r="A44346">
        <v>2020</v>
      </c>
      <c r="B44346">
        <v>3</v>
      </c>
      <c r="C44346">
        <v>31</v>
      </c>
      <c r="D44346" s="3">
        <v>43921</v>
      </c>
      <c r="E44346" t="s">
        <v>2743</v>
      </c>
      <c r="F44346" t="s">
        <v>2759</v>
      </c>
      <c r="G44346">
        <v>45.26</v>
      </c>
      <c r="H44346">
        <v>0</v>
      </c>
      <c r="I44346">
        <v>1.9000000000000001</v>
      </c>
      <c r="J44346">
        <v>43.36</v>
      </c>
    </row>
    <row r="44347" spans="1:10" x14ac:dyDescent="0.3">
      <c r="A44347">
        <v>2020</v>
      </c>
      <c r="B44347">
        <v>3</v>
      </c>
      <c r="C44347">
        <v>31</v>
      </c>
      <c r="D44347" s="3">
        <v>43921</v>
      </c>
      <c r="E44347" t="s">
        <v>2743</v>
      </c>
      <c r="F44347" t="s">
        <v>2861</v>
      </c>
      <c r="G44347">
        <v>99.24</v>
      </c>
      <c r="H44347">
        <v>0</v>
      </c>
      <c r="I44347">
        <v>0</v>
      </c>
      <c r="J44347">
        <v>99.24</v>
      </c>
    </row>
    <row r="44348" spans="1:10" x14ac:dyDescent="0.3">
      <c r="A44348">
        <v>2020</v>
      </c>
      <c r="B44348">
        <v>3</v>
      </c>
      <c r="C44348">
        <v>31</v>
      </c>
      <c r="D44348" s="3">
        <v>43921</v>
      </c>
      <c r="E44348" t="s">
        <v>2743</v>
      </c>
      <c r="F44348" t="s">
        <v>2947</v>
      </c>
      <c r="G44348">
        <v>16.95</v>
      </c>
      <c r="H44348">
        <v>0</v>
      </c>
      <c r="I44348">
        <v>5.68</v>
      </c>
      <c r="J44348">
        <v>11.27</v>
      </c>
    </row>
    <row r="44349" spans="1:10" x14ac:dyDescent="0.3">
      <c r="A44349">
        <v>2020</v>
      </c>
      <c r="B44349">
        <v>3</v>
      </c>
      <c r="C44349">
        <v>31</v>
      </c>
      <c r="D44349" s="3">
        <v>43921</v>
      </c>
      <c r="E44349" t="s">
        <v>2743</v>
      </c>
      <c r="F44349" t="s">
        <v>2834</v>
      </c>
      <c r="G44349">
        <v>3.11</v>
      </c>
      <c r="H44349">
        <v>0.01</v>
      </c>
      <c r="I44349">
        <v>3.1</v>
      </c>
      <c r="J44349">
        <v>0</v>
      </c>
    </row>
    <row r="44350" spans="1:10" x14ac:dyDescent="0.3">
      <c r="A44350">
        <v>2020</v>
      </c>
      <c r="B44350">
        <v>3</v>
      </c>
      <c r="C44350">
        <v>31</v>
      </c>
      <c r="D44350" s="3">
        <v>43921</v>
      </c>
      <c r="E44350" t="s">
        <v>2743</v>
      </c>
      <c r="F44350" t="s">
        <v>2827</v>
      </c>
      <c r="G44350">
        <v>9.64</v>
      </c>
      <c r="H44350">
        <v>7.4</v>
      </c>
      <c r="I44350">
        <v>2.2400000000000002</v>
      </c>
      <c r="J44350">
        <v>0</v>
      </c>
    </row>
    <row r="44351" spans="1:10" x14ac:dyDescent="0.3">
      <c r="A44351">
        <v>2020</v>
      </c>
      <c r="B44351">
        <v>3</v>
      </c>
      <c r="C44351">
        <v>31</v>
      </c>
      <c r="D44351" s="3">
        <v>43921</v>
      </c>
      <c r="E44351" t="s">
        <v>2743</v>
      </c>
      <c r="F44351" t="s">
        <v>2922</v>
      </c>
      <c r="G44351">
        <v>0.30000000000000004</v>
      </c>
      <c r="H44351">
        <v>0</v>
      </c>
      <c r="I44351">
        <v>0.2</v>
      </c>
      <c r="J44351">
        <v>0.1</v>
      </c>
    </row>
    <row r="44352" spans="1:10" x14ac:dyDescent="0.3">
      <c r="A44352">
        <v>2020</v>
      </c>
      <c r="B44352">
        <v>3</v>
      </c>
      <c r="C44352">
        <v>31</v>
      </c>
      <c r="D44352" s="3">
        <v>43921</v>
      </c>
      <c r="E44352" t="s">
        <v>2997</v>
      </c>
      <c r="F44352" t="s">
        <v>3021</v>
      </c>
      <c r="G44352">
        <v>0.01</v>
      </c>
      <c r="H44352">
        <v>0</v>
      </c>
      <c r="I44352">
        <v>0.01</v>
      </c>
      <c r="J44352">
        <v>0</v>
      </c>
    </row>
    <row r="44353" spans="1:10" x14ac:dyDescent="0.3">
      <c r="A44353">
        <v>2020</v>
      </c>
      <c r="B44353">
        <v>3</v>
      </c>
      <c r="C44353">
        <v>31</v>
      </c>
      <c r="D44353" s="3">
        <v>43921</v>
      </c>
      <c r="E44353" t="s">
        <v>2745</v>
      </c>
      <c r="F44353" t="s">
        <v>2782</v>
      </c>
      <c r="G44353">
        <v>9.9</v>
      </c>
      <c r="H44353">
        <v>0</v>
      </c>
      <c r="I44353">
        <v>5</v>
      </c>
      <c r="J44353">
        <v>4.9000000000000004</v>
      </c>
    </row>
    <row r="44354" spans="1:10" x14ac:dyDescent="0.3">
      <c r="A44354">
        <v>2020</v>
      </c>
      <c r="B44354">
        <v>3</v>
      </c>
      <c r="C44354">
        <v>31</v>
      </c>
      <c r="D44354" s="3">
        <v>43921</v>
      </c>
      <c r="E44354" t="s">
        <v>2745</v>
      </c>
      <c r="F44354" t="s">
        <v>2764</v>
      </c>
      <c r="G44354">
        <v>6.52</v>
      </c>
      <c r="H44354">
        <v>0</v>
      </c>
      <c r="I44354">
        <v>6.52</v>
      </c>
      <c r="J44354">
        <v>0</v>
      </c>
    </row>
    <row r="44355" spans="1:10" x14ac:dyDescent="0.3">
      <c r="A44355">
        <v>2020</v>
      </c>
      <c r="B44355">
        <v>3</v>
      </c>
      <c r="C44355">
        <v>31</v>
      </c>
      <c r="D44355" s="3">
        <v>43921</v>
      </c>
      <c r="E44355" t="s">
        <v>2745</v>
      </c>
      <c r="F44355" t="s">
        <v>2777</v>
      </c>
      <c r="G44355">
        <v>0.06</v>
      </c>
      <c r="H44355">
        <v>0</v>
      </c>
      <c r="I44355">
        <v>0</v>
      </c>
      <c r="J44355">
        <v>0.06</v>
      </c>
    </row>
    <row r="44356" spans="1:10" x14ac:dyDescent="0.3">
      <c r="A44356">
        <v>2020</v>
      </c>
      <c r="B44356">
        <v>3</v>
      </c>
      <c r="C44356">
        <v>31</v>
      </c>
      <c r="D44356" s="3">
        <v>43921</v>
      </c>
      <c r="E44356" t="s">
        <v>2745</v>
      </c>
      <c r="F44356" t="s">
        <v>2761</v>
      </c>
      <c r="G44356">
        <v>1.4000000000000001</v>
      </c>
      <c r="H44356">
        <v>0</v>
      </c>
      <c r="I44356">
        <v>1.4000000000000001</v>
      </c>
      <c r="J44356">
        <v>0</v>
      </c>
    </row>
    <row r="44357" spans="1:10" x14ac:dyDescent="0.3">
      <c r="A44357">
        <v>2020</v>
      </c>
      <c r="B44357">
        <v>3</v>
      </c>
      <c r="C44357">
        <v>31</v>
      </c>
      <c r="D44357" s="3">
        <v>43921</v>
      </c>
      <c r="E44357" t="s">
        <v>2745</v>
      </c>
      <c r="F44357" t="s">
        <v>2796</v>
      </c>
      <c r="G44357">
        <v>1.6199999999999999</v>
      </c>
      <c r="H44357">
        <v>0.54</v>
      </c>
      <c r="I44357">
        <v>1.0799999999999998</v>
      </c>
      <c r="J44357">
        <v>0</v>
      </c>
    </row>
    <row r="44358" spans="1:10" x14ac:dyDescent="0.3">
      <c r="A44358">
        <v>2020</v>
      </c>
      <c r="B44358">
        <v>3</v>
      </c>
      <c r="C44358">
        <v>31</v>
      </c>
      <c r="D44358" s="3">
        <v>43921</v>
      </c>
      <c r="E44358" t="s">
        <v>2745</v>
      </c>
      <c r="F44358" t="s">
        <v>2953</v>
      </c>
      <c r="G44358">
        <v>6.45</v>
      </c>
      <c r="H44358">
        <v>0</v>
      </c>
      <c r="I44358">
        <v>6.45</v>
      </c>
      <c r="J44358">
        <v>0</v>
      </c>
    </row>
    <row r="44359" spans="1:10" x14ac:dyDescent="0.3">
      <c r="A44359">
        <v>2020</v>
      </c>
      <c r="B44359">
        <v>3</v>
      </c>
      <c r="C44359">
        <v>31</v>
      </c>
      <c r="D44359" s="3">
        <v>43921</v>
      </c>
      <c r="E44359" t="s">
        <v>2745</v>
      </c>
      <c r="F44359" t="s">
        <v>2751</v>
      </c>
      <c r="G44359">
        <v>4.1899999999999995</v>
      </c>
      <c r="H44359">
        <v>2.59</v>
      </c>
      <c r="I44359">
        <v>1.6</v>
      </c>
      <c r="J44359">
        <v>0</v>
      </c>
    </row>
    <row r="44360" spans="1:10" x14ac:dyDescent="0.3">
      <c r="A44360">
        <v>2020</v>
      </c>
      <c r="B44360">
        <v>3</v>
      </c>
      <c r="C44360">
        <v>31</v>
      </c>
      <c r="D44360" s="3">
        <v>43921</v>
      </c>
      <c r="E44360" t="s">
        <v>2745</v>
      </c>
      <c r="F44360" t="s">
        <v>2766</v>
      </c>
      <c r="G44360">
        <v>0.04</v>
      </c>
      <c r="H44360">
        <v>0.03</v>
      </c>
      <c r="I44360">
        <v>0.01</v>
      </c>
      <c r="J44360">
        <v>0</v>
      </c>
    </row>
    <row r="44361" spans="1:10" x14ac:dyDescent="0.3">
      <c r="A44361">
        <v>2020</v>
      </c>
      <c r="B44361">
        <v>3</v>
      </c>
      <c r="C44361">
        <v>31</v>
      </c>
      <c r="D44361" s="3">
        <v>43921</v>
      </c>
      <c r="E44361" t="s">
        <v>2745</v>
      </c>
      <c r="F44361" t="s">
        <v>2951</v>
      </c>
      <c r="G44361">
        <v>2</v>
      </c>
      <c r="H44361">
        <v>0</v>
      </c>
      <c r="I44361">
        <v>0</v>
      </c>
      <c r="J44361">
        <v>2</v>
      </c>
    </row>
    <row r="44362" spans="1:10" x14ac:dyDescent="0.3">
      <c r="A44362">
        <v>2020</v>
      </c>
      <c r="B44362">
        <v>3</v>
      </c>
      <c r="C44362">
        <v>31</v>
      </c>
      <c r="D44362" s="3">
        <v>43921</v>
      </c>
      <c r="E44362" t="s">
        <v>2747</v>
      </c>
      <c r="F44362" t="s">
        <v>2942</v>
      </c>
      <c r="G44362">
        <v>0.9</v>
      </c>
      <c r="H44362">
        <v>0</v>
      </c>
      <c r="I44362">
        <v>0.9</v>
      </c>
      <c r="J44362">
        <v>0</v>
      </c>
    </row>
    <row r="44363" spans="1:10" x14ac:dyDescent="0.3">
      <c r="A44363">
        <v>2020</v>
      </c>
      <c r="B44363">
        <v>3</v>
      </c>
      <c r="C44363">
        <v>31</v>
      </c>
      <c r="D44363" s="3">
        <v>43921</v>
      </c>
      <c r="E44363" t="s">
        <v>2747</v>
      </c>
      <c r="F44363" t="s">
        <v>2748</v>
      </c>
      <c r="G44363">
        <v>0.01</v>
      </c>
      <c r="H44363">
        <v>0</v>
      </c>
      <c r="I44363">
        <v>0.01</v>
      </c>
      <c r="J44363">
        <v>0</v>
      </c>
    </row>
    <row r="44364" spans="1:10" x14ac:dyDescent="0.3">
      <c r="A44364">
        <v>2020</v>
      </c>
      <c r="B44364">
        <v>3</v>
      </c>
      <c r="C44364">
        <v>31</v>
      </c>
      <c r="D44364" s="3">
        <v>43921</v>
      </c>
      <c r="E44364" t="s">
        <v>2741</v>
      </c>
      <c r="F44364" t="s">
        <v>2758</v>
      </c>
      <c r="G44364">
        <v>0.5</v>
      </c>
      <c r="H44364">
        <v>0.5</v>
      </c>
      <c r="I44364">
        <v>0</v>
      </c>
      <c r="J44364">
        <v>0</v>
      </c>
    </row>
    <row r="44365" spans="1:10" x14ac:dyDescent="0.3">
      <c r="A44365">
        <v>2020</v>
      </c>
      <c r="B44365">
        <v>3</v>
      </c>
      <c r="C44365">
        <v>31</v>
      </c>
      <c r="D44365" s="3">
        <v>43921</v>
      </c>
      <c r="E44365" t="s">
        <v>2741</v>
      </c>
      <c r="F44365" t="s">
        <v>2836</v>
      </c>
      <c r="G44365">
        <v>10</v>
      </c>
      <c r="H44365">
        <v>0</v>
      </c>
      <c r="I44365">
        <v>10</v>
      </c>
      <c r="J44365">
        <v>0</v>
      </c>
    </row>
    <row r="44366" spans="1:10" x14ac:dyDescent="0.3">
      <c r="A44366">
        <v>2020</v>
      </c>
      <c r="B44366">
        <v>3</v>
      </c>
      <c r="C44366">
        <v>31</v>
      </c>
      <c r="D44366" s="3">
        <v>43921</v>
      </c>
      <c r="E44366" t="s">
        <v>2741</v>
      </c>
      <c r="F44366" t="s">
        <v>2934</v>
      </c>
      <c r="G44366">
        <v>8</v>
      </c>
      <c r="H44366">
        <v>2</v>
      </c>
      <c r="I44366">
        <v>6</v>
      </c>
      <c r="J44366">
        <v>0</v>
      </c>
    </row>
    <row r="44367" spans="1:10" x14ac:dyDescent="0.3">
      <c r="A44367">
        <v>2020</v>
      </c>
      <c r="B44367">
        <v>3</v>
      </c>
      <c r="C44367">
        <v>31</v>
      </c>
      <c r="D44367" s="3">
        <v>43921</v>
      </c>
      <c r="E44367" t="s">
        <v>2741</v>
      </c>
      <c r="F44367" t="s">
        <v>2872</v>
      </c>
      <c r="G44367">
        <v>2.2999999999999998</v>
      </c>
      <c r="H44367">
        <v>0</v>
      </c>
      <c r="I44367">
        <v>2.2999999999999998</v>
      </c>
      <c r="J44367">
        <v>0</v>
      </c>
    </row>
    <row r="44368" spans="1:10" x14ac:dyDescent="0.3">
      <c r="A44368">
        <v>2020</v>
      </c>
      <c r="B44368">
        <v>3</v>
      </c>
      <c r="C44368">
        <v>31</v>
      </c>
      <c r="D44368" s="3">
        <v>43921</v>
      </c>
      <c r="E44368" t="s">
        <v>2741</v>
      </c>
      <c r="F44368" t="s">
        <v>2787</v>
      </c>
      <c r="G44368">
        <v>0.22000000000000003</v>
      </c>
      <c r="H44368">
        <v>0</v>
      </c>
      <c r="I44368">
        <v>0.22000000000000003</v>
      </c>
      <c r="J44368">
        <v>0</v>
      </c>
    </row>
    <row r="44369" spans="1:10" x14ac:dyDescent="0.3">
      <c r="A44369">
        <v>2020</v>
      </c>
      <c r="B44369">
        <v>3</v>
      </c>
      <c r="C44369">
        <v>31</v>
      </c>
      <c r="D44369" s="3">
        <v>43921</v>
      </c>
      <c r="E44369" t="s">
        <v>2749</v>
      </c>
      <c r="F44369" t="s">
        <v>2826</v>
      </c>
      <c r="G44369">
        <v>0.3</v>
      </c>
      <c r="H44369">
        <v>0</v>
      </c>
      <c r="I44369">
        <v>0.3</v>
      </c>
      <c r="J44369">
        <v>0</v>
      </c>
    </row>
    <row r="44370" spans="1:10" x14ac:dyDescent="0.3">
      <c r="A44370">
        <v>2020</v>
      </c>
      <c r="B44370">
        <v>3</v>
      </c>
      <c r="C44370">
        <v>31</v>
      </c>
      <c r="D44370" s="3">
        <v>43921</v>
      </c>
      <c r="E44370" t="s">
        <v>3040</v>
      </c>
      <c r="F44370" t="s">
        <v>3051</v>
      </c>
      <c r="G44370">
        <v>0.31</v>
      </c>
      <c r="H44370">
        <v>0</v>
      </c>
      <c r="I44370">
        <v>0.31</v>
      </c>
      <c r="J44370">
        <v>0</v>
      </c>
    </row>
    <row r="44371" spans="1:10" x14ac:dyDescent="0.3">
      <c r="A44371">
        <v>2020</v>
      </c>
      <c r="B44371">
        <v>3</v>
      </c>
      <c r="C44371">
        <v>31</v>
      </c>
      <c r="D44371" s="3">
        <v>43921</v>
      </c>
      <c r="E44371" t="s">
        <v>3040</v>
      </c>
      <c r="F44371" t="s">
        <v>3060</v>
      </c>
      <c r="G44371">
        <v>0.45</v>
      </c>
      <c r="H44371">
        <v>0.4</v>
      </c>
      <c r="I44371">
        <v>0.05</v>
      </c>
      <c r="J44371">
        <v>0</v>
      </c>
    </row>
    <row r="44372" spans="1:10" x14ac:dyDescent="0.3">
      <c r="A44372">
        <v>2020</v>
      </c>
      <c r="B44372">
        <v>3</v>
      </c>
      <c r="C44372">
        <v>31</v>
      </c>
      <c r="D44372" s="3">
        <v>43921</v>
      </c>
      <c r="E44372" t="s">
        <v>2752</v>
      </c>
      <c r="F44372" t="s">
        <v>2928</v>
      </c>
      <c r="G44372">
        <v>2.67</v>
      </c>
      <c r="H44372">
        <v>0</v>
      </c>
      <c r="I44372">
        <v>2.67</v>
      </c>
      <c r="J44372">
        <v>0</v>
      </c>
    </row>
    <row r="44373" spans="1:10" x14ac:dyDescent="0.3">
      <c r="A44373">
        <v>2020</v>
      </c>
      <c r="B44373">
        <v>3</v>
      </c>
      <c r="C44373">
        <v>31</v>
      </c>
      <c r="D44373" s="3">
        <v>43921</v>
      </c>
      <c r="E44373" t="s">
        <v>2752</v>
      </c>
      <c r="F44373" t="s">
        <v>2863</v>
      </c>
      <c r="G44373">
        <v>0.02</v>
      </c>
      <c r="H44373">
        <v>0</v>
      </c>
      <c r="I44373">
        <v>0.02</v>
      </c>
      <c r="J44373">
        <v>0</v>
      </c>
    </row>
    <row r="44374" spans="1:10" x14ac:dyDescent="0.3">
      <c r="A44374">
        <v>2020</v>
      </c>
      <c r="B44374">
        <v>4</v>
      </c>
      <c r="C44374">
        <v>1</v>
      </c>
      <c r="D44374" s="3">
        <v>43922</v>
      </c>
      <c r="E44374" t="s">
        <v>2743</v>
      </c>
      <c r="F44374" t="s">
        <v>2816</v>
      </c>
      <c r="G44374">
        <v>0.69000000000000006</v>
      </c>
      <c r="H44374">
        <v>0</v>
      </c>
      <c r="I44374">
        <v>0.69000000000000006</v>
      </c>
      <c r="J44374">
        <v>0</v>
      </c>
    </row>
    <row r="44375" spans="1:10" x14ac:dyDescent="0.3">
      <c r="A44375">
        <v>2020</v>
      </c>
      <c r="B44375">
        <v>4</v>
      </c>
      <c r="C44375">
        <v>1</v>
      </c>
      <c r="D44375" s="3">
        <v>43922</v>
      </c>
      <c r="E44375" t="s">
        <v>2743</v>
      </c>
      <c r="F44375" t="s">
        <v>2874</v>
      </c>
      <c r="G44375">
        <v>0.5</v>
      </c>
      <c r="H44375">
        <v>0</v>
      </c>
      <c r="I44375">
        <v>0.5</v>
      </c>
      <c r="J44375">
        <v>0</v>
      </c>
    </row>
    <row r="44376" spans="1:10" x14ac:dyDescent="0.3">
      <c r="A44376">
        <v>2020</v>
      </c>
      <c r="B44376">
        <v>4</v>
      </c>
      <c r="C44376">
        <v>1</v>
      </c>
      <c r="D44376" s="3">
        <v>43922</v>
      </c>
      <c r="E44376" t="s">
        <v>2743</v>
      </c>
      <c r="F44376" t="s">
        <v>2915</v>
      </c>
      <c r="G44376">
        <v>10.01</v>
      </c>
      <c r="H44376">
        <v>0</v>
      </c>
      <c r="I44376">
        <v>10.01</v>
      </c>
      <c r="J44376">
        <v>0</v>
      </c>
    </row>
    <row r="44377" spans="1:10" x14ac:dyDescent="0.3">
      <c r="A44377">
        <v>2020</v>
      </c>
      <c r="B44377">
        <v>4</v>
      </c>
      <c r="C44377">
        <v>1</v>
      </c>
      <c r="D44377" s="3">
        <v>43922</v>
      </c>
      <c r="E44377" t="s">
        <v>2743</v>
      </c>
      <c r="F44377" t="s">
        <v>2759</v>
      </c>
      <c r="G44377">
        <v>8.6</v>
      </c>
      <c r="H44377">
        <v>0</v>
      </c>
      <c r="I44377">
        <v>8.6</v>
      </c>
      <c r="J44377">
        <v>0</v>
      </c>
    </row>
    <row r="44378" spans="1:10" x14ac:dyDescent="0.3">
      <c r="A44378">
        <v>2020</v>
      </c>
      <c r="B44378">
        <v>4</v>
      </c>
      <c r="C44378">
        <v>1</v>
      </c>
      <c r="D44378" s="3">
        <v>43922</v>
      </c>
      <c r="E44378" t="s">
        <v>2743</v>
      </c>
      <c r="F44378" t="s">
        <v>2861</v>
      </c>
      <c r="G44378">
        <v>1</v>
      </c>
      <c r="H44378">
        <v>0</v>
      </c>
      <c r="I44378">
        <v>1</v>
      </c>
      <c r="J44378">
        <v>0</v>
      </c>
    </row>
    <row r="44379" spans="1:10" x14ac:dyDescent="0.3">
      <c r="A44379">
        <v>2020</v>
      </c>
      <c r="B44379">
        <v>4</v>
      </c>
      <c r="C44379">
        <v>1</v>
      </c>
      <c r="D44379" s="3">
        <v>43922</v>
      </c>
      <c r="E44379" t="s">
        <v>2743</v>
      </c>
      <c r="F44379" t="s">
        <v>2947</v>
      </c>
      <c r="G44379">
        <v>38.76</v>
      </c>
      <c r="H44379">
        <v>2</v>
      </c>
      <c r="I44379">
        <v>4.76</v>
      </c>
      <c r="J44379">
        <v>32</v>
      </c>
    </row>
    <row r="44380" spans="1:10" x14ac:dyDescent="0.3">
      <c r="A44380">
        <v>2020</v>
      </c>
      <c r="B44380">
        <v>4</v>
      </c>
      <c r="C44380">
        <v>1</v>
      </c>
      <c r="D44380" s="3">
        <v>43922</v>
      </c>
      <c r="E44380" t="s">
        <v>2743</v>
      </c>
      <c r="F44380" t="s">
        <v>2834</v>
      </c>
      <c r="G44380">
        <v>0.25</v>
      </c>
      <c r="H44380">
        <v>0</v>
      </c>
      <c r="I44380">
        <v>0.25</v>
      </c>
      <c r="J44380">
        <v>0</v>
      </c>
    </row>
    <row r="44381" spans="1:10" x14ac:dyDescent="0.3">
      <c r="A44381">
        <v>2020</v>
      </c>
      <c r="B44381">
        <v>4</v>
      </c>
      <c r="C44381">
        <v>1</v>
      </c>
      <c r="D44381" s="3">
        <v>43922</v>
      </c>
      <c r="E44381" t="s">
        <v>2743</v>
      </c>
      <c r="F44381" t="s">
        <v>2827</v>
      </c>
      <c r="G44381">
        <v>0.5</v>
      </c>
      <c r="H44381">
        <v>0</v>
      </c>
      <c r="I44381">
        <v>0.5</v>
      </c>
      <c r="J44381">
        <v>0</v>
      </c>
    </row>
    <row r="44382" spans="1:10" x14ac:dyDescent="0.3">
      <c r="A44382">
        <v>2020</v>
      </c>
      <c r="B44382">
        <v>4</v>
      </c>
      <c r="C44382">
        <v>1</v>
      </c>
      <c r="D44382" s="3">
        <v>43922</v>
      </c>
      <c r="E44382" t="s">
        <v>2743</v>
      </c>
      <c r="F44382" t="s">
        <v>2838</v>
      </c>
      <c r="G44382">
        <v>3.92</v>
      </c>
      <c r="H44382">
        <v>0.4</v>
      </c>
      <c r="I44382">
        <v>3.52</v>
      </c>
      <c r="J44382">
        <v>0</v>
      </c>
    </row>
    <row r="44383" spans="1:10" x14ac:dyDescent="0.3">
      <c r="A44383">
        <v>2020</v>
      </c>
      <c r="B44383">
        <v>4</v>
      </c>
      <c r="C44383">
        <v>1</v>
      </c>
      <c r="D44383" s="3">
        <v>43922</v>
      </c>
      <c r="E44383" t="s">
        <v>2743</v>
      </c>
      <c r="F44383" t="s">
        <v>2907</v>
      </c>
      <c r="G44383">
        <v>44.63</v>
      </c>
      <c r="H44383">
        <v>2.35</v>
      </c>
      <c r="I44383">
        <v>0</v>
      </c>
      <c r="J44383">
        <v>42.28</v>
      </c>
    </row>
    <row r="44384" spans="1:10" x14ac:dyDescent="0.3">
      <c r="A44384">
        <v>2020</v>
      </c>
      <c r="B44384">
        <v>4</v>
      </c>
      <c r="C44384">
        <v>1</v>
      </c>
      <c r="D44384" s="3">
        <v>43922</v>
      </c>
      <c r="E44384" t="s">
        <v>2743</v>
      </c>
      <c r="F44384" t="s">
        <v>2922</v>
      </c>
      <c r="G44384">
        <v>41.94</v>
      </c>
      <c r="H44384">
        <v>0.78</v>
      </c>
      <c r="I44384">
        <v>0.68</v>
      </c>
      <c r="J44384">
        <v>40.479999999999997</v>
      </c>
    </row>
    <row r="44385" spans="1:10" x14ac:dyDescent="0.3">
      <c r="A44385">
        <v>2020</v>
      </c>
      <c r="B44385">
        <v>4</v>
      </c>
      <c r="C44385">
        <v>1</v>
      </c>
      <c r="D44385" s="3">
        <v>43922</v>
      </c>
      <c r="E44385" t="s">
        <v>2745</v>
      </c>
      <c r="F44385" t="s">
        <v>2957</v>
      </c>
      <c r="G44385">
        <v>0.01</v>
      </c>
      <c r="H44385">
        <v>0.01</v>
      </c>
      <c r="I44385">
        <v>0</v>
      </c>
      <c r="J44385">
        <v>0</v>
      </c>
    </row>
    <row r="44386" spans="1:10" x14ac:dyDescent="0.3">
      <c r="A44386">
        <v>2020</v>
      </c>
      <c r="B44386">
        <v>4</v>
      </c>
      <c r="C44386">
        <v>1</v>
      </c>
      <c r="D44386" s="3">
        <v>43922</v>
      </c>
      <c r="E44386" t="s">
        <v>2745</v>
      </c>
      <c r="F44386" t="s">
        <v>2781</v>
      </c>
      <c r="G44386">
        <v>5.0000000000000001E-4</v>
      </c>
      <c r="H44386">
        <v>0</v>
      </c>
      <c r="I44386">
        <v>5.0000000000000001E-4</v>
      </c>
      <c r="J44386">
        <v>0</v>
      </c>
    </row>
    <row r="44387" spans="1:10" x14ac:dyDescent="0.3">
      <c r="A44387">
        <v>2020</v>
      </c>
      <c r="B44387">
        <v>4</v>
      </c>
      <c r="C44387">
        <v>1</v>
      </c>
      <c r="D44387" s="3">
        <v>43922</v>
      </c>
      <c r="E44387" t="s">
        <v>2745</v>
      </c>
      <c r="F44387" t="s">
        <v>2782</v>
      </c>
      <c r="G44387">
        <v>5</v>
      </c>
      <c r="H44387">
        <v>0</v>
      </c>
      <c r="I44387">
        <v>3</v>
      </c>
      <c r="J44387">
        <v>2</v>
      </c>
    </row>
    <row r="44388" spans="1:10" x14ac:dyDescent="0.3">
      <c r="A44388">
        <v>2020</v>
      </c>
      <c r="B44388">
        <v>4</v>
      </c>
      <c r="C44388">
        <v>1</v>
      </c>
      <c r="D44388" s="3">
        <v>43922</v>
      </c>
      <c r="E44388" t="s">
        <v>2745</v>
      </c>
      <c r="F44388" t="s">
        <v>2760</v>
      </c>
      <c r="G44388">
        <v>0.01</v>
      </c>
      <c r="H44388">
        <v>0</v>
      </c>
      <c r="I44388">
        <v>0.01</v>
      </c>
      <c r="J44388">
        <v>0</v>
      </c>
    </row>
    <row r="44389" spans="1:10" x14ac:dyDescent="0.3">
      <c r="A44389">
        <v>2020</v>
      </c>
      <c r="B44389">
        <v>4</v>
      </c>
      <c r="C44389">
        <v>1</v>
      </c>
      <c r="D44389" s="3">
        <v>43922</v>
      </c>
      <c r="E44389" t="s">
        <v>2745</v>
      </c>
      <c r="F44389" t="s">
        <v>2776</v>
      </c>
      <c r="G44389">
        <v>9.18</v>
      </c>
      <c r="H44389">
        <v>7</v>
      </c>
      <c r="I44389">
        <v>2.1800000000000002</v>
      </c>
      <c r="J44389">
        <v>0</v>
      </c>
    </row>
    <row r="44390" spans="1:10" x14ac:dyDescent="0.3">
      <c r="A44390">
        <v>2020</v>
      </c>
      <c r="B44390">
        <v>4</v>
      </c>
      <c r="C44390">
        <v>1</v>
      </c>
      <c r="D44390" s="3">
        <v>43922</v>
      </c>
      <c r="E44390" t="s">
        <v>2745</v>
      </c>
      <c r="F44390" t="s">
        <v>2770</v>
      </c>
      <c r="G44390">
        <v>0.3</v>
      </c>
      <c r="H44390">
        <v>0</v>
      </c>
      <c r="I44390">
        <v>0.3</v>
      </c>
      <c r="J44390">
        <v>0</v>
      </c>
    </row>
    <row r="44391" spans="1:10" x14ac:dyDescent="0.3">
      <c r="A44391">
        <v>2020</v>
      </c>
      <c r="B44391">
        <v>4</v>
      </c>
      <c r="C44391">
        <v>1</v>
      </c>
      <c r="D44391" s="3">
        <v>43922</v>
      </c>
      <c r="E44391" t="s">
        <v>2745</v>
      </c>
      <c r="F44391" t="s">
        <v>2865</v>
      </c>
      <c r="G44391">
        <v>0.5</v>
      </c>
      <c r="H44391">
        <v>0</v>
      </c>
      <c r="I44391">
        <v>0.5</v>
      </c>
      <c r="J44391">
        <v>0</v>
      </c>
    </row>
    <row r="44392" spans="1:10" x14ac:dyDescent="0.3">
      <c r="A44392">
        <v>2020</v>
      </c>
      <c r="B44392">
        <v>4</v>
      </c>
      <c r="C44392">
        <v>1</v>
      </c>
      <c r="D44392" s="3">
        <v>43922</v>
      </c>
      <c r="E44392" t="s">
        <v>2745</v>
      </c>
      <c r="F44392" t="s">
        <v>2777</v>
      </c>
      <c r="G44392">
        <v>1.113</v>
      </c>
      <c r="H44392">
        <v>0.2</v>
      </c>
      <c r="I44392">
        <v>0.91300000000000003</v>
      </c>
      <c r="J44392">
        <v>0</v>
      </c>
    </row>
    <row r="44393" spans="1:10" x14ac:dyDescent="0.3">
      <c r="A44393">
        <v>2020</v>
      </c>
      <c r="B44393">
        <v>4</v>
      </c>
      <c r="C44393">
        <v>1</v>
      </c>
      <c r="D44393" s="3">
        <v>43922</v>
      </c>
      <c r="E44393" t="s">
        <v>2745</v>
      </c>
      <c r="F44393" t="s">
        <v>2761</v>
      </c>
      <c r="G44393">
        <v>0.9</v>
      </c>
      <c r="H44393">
        <v>0</v>
      </c>
      <c r="I44393">
        <v>0.9</v>
      </c>
      <c r="J44393">
        <v>0</v>
      </c>
    </row>
    <row r="44394" spans="1:10" x14ac:dyDescent="0.3">
      <c r="A44394">
        <v>2020</v>
      </c>
      <c r="B44394">
        <v>4</v>
      </c>
      <c r="C44394">
        <v>1</v>
      </c>
      <c r="D44394" s="3">
        <v>43922</v>
      </c>
      <c r="E44394" t="s">
        <v>2745</v>
      </c>
      <c r="F44394" t="s">
        <v>2765</v>
      </c>
      <c r="G44394">
        <v>2E-3</v>
      </c>
      <c r="H44394">
        <v>0</v>
      </c>
      <c r="I44394">
        <v>0</v>
      </c>
      <c r="J44394">
        <v>2E-3</v>
      </c>
    </row>
    <row r="44395" spans="1:10" x14ac:dyDescent="0.3">
      <c r="A44395">
        <v>2020</v>
      </c>
      <c r="B44395">
        <v>4</v>
      </c>
      <c r="C44395">
        <v>1</v>
      </c>
      <c r="D44395" s="3">
        <v>43922</v>
      </c>
      <c r="E44395" t="s">
        <v>2745</v>
      </c>
      <c r="F44395" t="s">
        <v>2890</v>
      </c>
      <c r="G44395">
        <v>2.1</v>
      </c>
      <c r="H44395">
        <v>0</v>
      </c>
      <c r="I44395">
        <v>2.1</v>
      </c>
      <c r="J44395">
        <v>0</v>
      </c>
    </row>
    <row r="44396" spans="1:10" x14ac:dyDescent="0.3">
      <c r="A44396">
        <v>2020</v>
      </c>
      <c r="B44396">
        <v>4</v>
      </c>
      <c r="C44396">
        <v>1</v>
      </c>
      <c r="D44396" s="3">
        <v>43922</v>
      </c>
      <c r="E44396" t="s">
        <v>2745</v>
      </c>
      <c r="F44396" t="s">
        <v>2953</v>
      </c>
      <c r="G44396">
        <v>0.5</v>
      </c>
      <c r="H44396">
        <v>0</v>
      </c>
      <c r="I44396">
        <v>0.5</v>
      </c>
      <c r="J44396">
        <v>0</v>
      </c>
    </row>
    <row r="44397" spans="1:10" x14ac:dyDescent="0.3">
      <c r="A44397">
        <v>2020</v>
      </c>
      <c r="B44397">
        <v>4</v>
      </c>
      <c r="C44397">
        <v>1</v>
      </c>
      <c r="D44397" s="3">
        <v>43922</v>
      </c>
      <c r="E44397" t="s">
        <v>2745</v>
      </c>
      <c r="F44397" t="s">
        <v>2751</v>
      </c>
      <c r="G44397">
        <v>116.97</v>
      </c>
      <c r="H44397">
        <v>75.53</v>
      </c>
      <c r="I44397">
        <v>39.83</v>
      </c>
      <c r="J44397">
        <v>1.61</v>
      </c>
    </row>
    <row r="44398" spans="1:10" x14ac:dyDescent="0.3">
      <c r="A44398">
        <v>2020</v>
      </c>
      <c r="B44398">
        <v>4</v>
      </c>
      <c r="C44398">
        <v>1</v>
      </c>
      <c r="D44398" s="3">
        <v>43922</v>
      </c>
      <c r="E44398" t="s">
        <v>2745</v>
      </c>
      <c r="F44398" t="s">
        <v>2766</v>
      </c>
      <c r="G44398">
        <v>0.2</v>
      </c>
      <c r="H44398">
        <v>0.2</v>
      </c>
      <c r="I44398">
        <v>0</v>
      </c>
      <c r="J44398">
        <v>0</v>
      </c>
    </row>
    <row r="44399" spans="1:10" x14ac:dyDescent="0.3">
      <c r="A44399">
        <v>2020</v>
      </c>
      <c r="B44399">
        <v>4</v>
      </c>
      <c r="C44399">
        <v>1</v>
      </c>
      <c r="D44399" s="3">
        <v>43922</v>
      </c>
      <c r="E44399" t="s">
        <v>2866</v>
      </c>
      <c r="F44399" t="s">
        <v>2900</v>
      </c>
      <c r="G44399">
        <v>0.14000000000000001</v>
      </c>
      <c r="H44399">
        <v>0</v>
      </c>
      <c r="I44399">
        <v>0.04</v>
      </c>
      <c r="J44399">
        <v>0.1</v>
      </c>
    </row>
    <row r="44400" spans="1:10" x14ac:dyDescent="0.3">
      <c r="A44400">
        <v>2020</v>
      </c>
      <c r="B44400">
        <v>4</v>
      </c>
      <c r="C44400">
        <v>1</v>
      </c>
      <c r="D44400" s="3">
        <v>43922</v>
      </c>
      <c r="E44400" t="s">
        <v>2741</v>
      </c>
      <c r="F44400" t="s">
        <v>2758</v>
      </c>
      <c r="G44400">
        <v>1.1499999999999999</v>
      </c>
      <c r="H44400">
        <v>0.6</v>
      </c>
      <c r="I44400">
        <v>0.55000000000000004</v>
      </c>
      <c r="J44400">
        <v>0</v>
      </c>
    </row>
    <row r="44401" spans="1:10" x14ac:dyDescent="0.3">
      <c r="A44401">
        <v>2020</v>
      </c>
      <c r="B44401">
        <v>4</v>
      </c>
      <c r="C44401">
        <v>1</v>
      </c>
      <c r="D44401" s="3">
        <v>43922</v>
      </c>
      <c r="E44401" t="s">
        <v>2741</v>
      </c>
      <c r="F44401" t="s">
        <v>2753</v>
      </c>
      <c r="G44401">
        <v>0.12</v>
      </c>
      <c r="H44401">
        <v>0</v>
      </c>
      <c r="I44401">
        <v>0.12</v>
      </c>
      <c r="J44401">
        <v>0</v>
      </c>
    </row>
    <row r="44402" spans="1:10" x14ac:dyDescent="0.3">
      <c r="A44402">
        <v>2020</v>
      </c>
      <c r="B44402">
        <v>4</v>
      </c>
      <c r="C44402">
        <v>1</v>
      </c>
      <c r="D44402" s="3">
        <v>43922</v>
      </c>
      <c r="E44402" t="s">
        <v>2741</v>
      </c>
      <c r="F44402" t="s">
        <v>2741</v>
      </c>
      <c r="G44402">
        <v>0.3</v>
      </c>
      <c r="H44402">
        <v>0</v>
      </c>
      <c r="I44402">
        <v>0.3</v>
      </c>
      <c r="J44402">
        <v>0</v>
      </c>
    </row>
    <row r="44403" spans="1:10" x14ac:dyDescent="0.3">
      <c r="A44403">
        <v>2020</v>
      </c>
      <c r="B44403">
        <v>4</v>
      </c>
      <c r="C44403">
        <v>1</v>
      </c>
      <c r="D44403" s="3">
        <v>43922</v>
      </c>
      <c r="E44403" t="s">
        <v>2741</v>
      </c>
      <c r="F44403" t="s">
        <v>2934</v>
      </c>
      <c r="G44403">
        <v>0.02</v>
      </c>
      <c r="H44403">
        <v>0.02</v>
      </c>
      <c r="I44403">
        <v>0</v>
      </c>
      <c r="J44403">
        <v>0</v>
      </c>
    </row>
    <row r="44404" spans="1:10" x14ac:dyDescent="0.3">
      <c r="A44404">
        <v>2020</v>
      </c>
      <c r="B44404">
        <v>4</v>
      </c>
      <c r="C44404">
        <v>1</v>
      </c>
      <c r="D44404" s="3">
        <v>43922</v>
      </c>
      <c r="E44404" t="s">
        <v>2741</v>
      </c>
      <c r="F44404" t="s">
        <v>2860</v>
      </c>
      <c r="G44404">
        <v>2.2999999999999998</v>
      </c>
      <c r="H44404">
        <v>0</v>
      </c>
      <c r="I44404">
        <v>2.2999999999999998</v>
      </c>
      <c r="J44404">
        <v>0</v>
      </c>
    </row>
    <row r="44405" spans="1:10" x14ac:dyDescent="0.3">
      <c r="A44405">
        <v>2020</v>
      </c>
      <c r="B44405">
        <v>4</v>
      </c>
      <c r="C44405">
        <v>1</v>
      </c>
      <c r="D44405" s="3">
        <v>43922</v>
      </c>
      <c r="E44405" t="s">
        <v>2741</v>
      </c>
      <c r="F44405" t="s">
        <v>2787</v>
      </c>
      <c r="G44405">
        <v>0.01</v>
      </c>
      <c r="H44405">
        <v>0</v>
      </c>
      <c r="I44405">
        <v>0.01</v>
      </c>
      <c r="J44405">
        <v>0</v>
      </c>
    </row>
    <row r="44406" spans="1:10" x14ac:dyDescent="0.3">
      <c r="A44406">
        <v>2020</v>
      </c>
      <c r="B44406">
        <v>4</v>
      </c>
      <c r="C44406">
        <v>1</v>
      </c>
      <c r="D44406" s="3">
        <v>43922</v>
      </c>
      <c r="E44406" t="s">
        <v>2749</v>
      </c>
      <c r="F44406" t="s">
        <v>2826</v>
      </c>
      <c r="G44406">
        <v>0.01</v>
      </c>
      <c r="H44406">
        <v>0</v>
      </c>
      <c r="I44406">
        <v>0.01</v>
      </c>
      <c r="J44406">
        <v>0</v>
      </c>
    </row>
    <row r="44407" spans="1:10" x14ac:dyDescent="0.3">
      <c r="A44407">
        <v>2020</v>
      </c>
      <c r="B44407">
        <v>4</v>
      </c>
      <c r="C44407">
        <v>1</v>
      </c>
      <c r="D44407" s="3">
        <v>43922</v>
      </c>
      <c r="E44407" t="s">
        <v>2749</v>
      </c>
      <c r="F44407" t="s">
        <v>2870</v>
      </c>
      <c r="G44407">
        <v>0.5</v>
      </c>
      <c r="H44407">
        <v>0</v>
      </c>
      <c r="I44407">
        <v>0.5</v>
      </c>
      <c r="J44407">
        <v>0</v>
      </c>
    </row>
    <row r="44408" spans="1:10" x14ac:dyDescent="0.3">
      <c r="A44408">
        <v>2020</v>
      </c>
      <c r="B44408">
        <v>4</v>
      </c>
      <c r="C44408">
        <v>1</v>
      </c>
      <c r="D44408" s="3">
        <v>43922</v>
      </c>
      <c r="E44408" t="s">
        <v>3040</v>
      </c>
      <c r="F44408" t="s">
        <v>3053</v>
      </c>
      <c r="G44408">
        <v>0.93999999999999984</v>
      </c>
      <c r="H44408">
        <v>0</v>
      </c>
      <c r="I44408">
        <v>0.93999999999999984</v>
      </c>
      <c r="J44408">
        <v>0</v>
      </c>
    </row>
    <row r="44409" spans="1:10" x14ac:dyDescent="0.3">
      <c r="A44409">
        <v>2020</v>
      </c>
      <c r="B44409">
        <v>4</v>
      </c>
      <c r="C44409">
        <v>1</v>
      </c>
      <c r="D44409" s="3">
        <v>43922</v>
      </c>
      <c r="E44409" t="s">
        <v>3040</v>
      </c>
      <c r="F44409" t="s">
        <v>3057</v>
      </c>
      <c r="G44409">
        <v>46</v>
      </c>
      <c r="H44409">
        <v>6</v>
      </c>
      <c r="I44409">
        <v>40</v>
      </c>
      <c r="J44409">
        <v>0</v>
      </c>
    </row>
    <row r="44410" spans="1:10" x14ac:dyDescent="0.3">
      <c r="A44410">
        <v>2020</v>
      </c>
      <c r="B44410">
        <v>4</v>
      </c>
      <c r="C44410">
        <v>1</v>
      </c>
      <c r="D44410" s="3">
        <v>43922</v>
      </c>
      <c r="E44410" t="s">
        <v>3040</v>
      </c>
      <c r="F44410" t="s">
        <v>3052</v>
      </c>
      <c r="G44410">
        <v>18.2</v>
      </c>
      <c r="H44410">
        <v>0</v>
      </c>
      <c r="I44410">
        <v>18.2</v>
      </c>
      <c r="J44410">
        <v>0</v>
      </c>
    </row>
    <row r="44411" spans="1:10" x14ac:dyDescent="0.3">
      <c r="A44411">
        <v>2020</v>
      </c>
      <c r="B44411">
        <v>4</v>
      </c>
      <c r="C44411">
        <v>1</v>
      </c>
      <c r="D44411" s="3">
        <v>43922</v>
      </c>
      <c r="E44411" t="s">
        <v>3040</v>
      </c>
      <c r="F44411" t="s">
        <v>3041</v>
      </c>
      <c r="G44411">
        <v>0.14000000000000001</v>
      </c>
      <c r="H44411">
        <v>0</v>
      </c>
      <c r="I44411">
        <v>0.14000000000000001</v>
      </c>
      <c r="J44411">
        <v>0</v>
      </c>
    </row>
    <row r="44412" spans="1:10" x14ac:dyDescent="0.3">
      <c r="A44412">
        <v>2020</v>
      </c>
      <c r="B44412">
        <v>4</v>
      </c>
      <c r="C44412">
        <v>1</v>
      </c>
      <c r="D44412" s="3">
        <v>43922</v>
      </c>
      <c r="E44412" t="s">
        <v>2752</v>
      </c>
      <c r="F44412" t="s">
        <v>2762</v>
      </c>
      <c r="G44412">
        <v>3.5</v>
      </c>
      <c r="H44412">
        <v>0.5</v>
      </c>
      <c r="I44412">
        <v>3</v>
      </c>
      <c r="J44412">
        <v>0</v>
      </c>
    </row>
    <row r="44413" spans="1:10" x14ac:dyDescent="0.3">
      <c r="A44413">
        <v>2020</v>
      </c>
      <c r="B44413">
        <v>4</v>
      </c>
      <c r="C44413">
        <v>1</v>
      </c>
      <c r="D44413" s="3">
        <v>43922</v>
      </c>
      <c r="E44413" t="s">
        <v>2752</v>
      </c>
      <c r="F44413" t="s">
        <v>3018</v>
      </c>
      <c r="G44413">
        <v>0.04</v>
      </c>
      <c r="H44413">
        <v>0.03</v>
      </c>
      <c r="I44413">
        <v>0.01</v>
      </c>
      <c r="J44413">
        <v>0</v>
      </c>
    </row>
    <row r="44414" spans="1:10" x14ac:dyDescent="0.3">
      <c r="A44414">
        <v>2020</v>
      </c>
      <c r="B44414">
        <v>4</v>
      </c>
      <c r="C44414">
        <v>2</v>
      </c>
      <c r="D44414" s="3">
        <v>43923</v>
      </c>
      <c r="E44414" t="s">
        <v>2743</v>
      </c>
      <c r="F44414" t="s">
        <v>2874</v>
      </c>
      <c r="G44414">
        <v>2</v>
      </c>
      <c r="H44414">
        <v>0</v>
      </c>
      <c r="I44414">
        <v>0</v>
      </c>
      <c r="J44414">
        <v>2</v>
      </c>
    </row>
    <row r="44415" spans="1:10" x14ac:dyDescent="0.3">
      <c r="A44415">
        <v>2020</v>
      </c>
      <c r="B44415">
        <v>4</v>
      </c>
      <c r="C44415">
        <v>2</v>
      </c>
      <c r="D44415" s="3">
        <v>43923</v>
      </c>
      <c r="E44415" t="s">
        <v>2743</v>
      </c>
      <c r="F44415" t="s">
        <v>2759</v>
      </c>
      <c r="G44415">
        <v>12.18</v>
      </c>
      <c r="H44415">
        <v>8</v>
      </c>
      <c r="I44415">
        <v>4.18</v>
      </c>
      <c r="J44415">
        <v>0</v>
      </c>
    </row>
    <row r="44416" spans="1:10" x14ac:dyDescent="0.3">
      <c r="A44416">
        <v>2020</v>
      </c>
      <c r="B44416">
        <v>4</v>
      </c>
      <c r="C44416">
        <v>2</v>
      </c>
      <c r="D44416" s="3">
        <v>43923</v>
      </c>
      <c r="E44416" t="s">
        <v>2743</v>
      </c>
      <c r="F44416" t="s">
        <v>2823</v>
      </c>
      <c r="G44416">
        <v>4</v>
      </c>
      <c r="H44416">
        <v>0</v>
      </c>
      <c r="I44416">
        <v>4</v>
      </c>
      <c r="J44416">
        <v>0</v>
      </c>
    </row>
    <row r="44417" spans="1:10" x14ac:dyDescent="0.3">
      <c r="A44417">
        <v>2020</v>
      </c>
      <c r="B44417">
        <v>4</v>
      </c>
      <c r="C44417">
        <v>2</v>
      </c>
      <c r="D44417" s="3">
        <v>43923</v>
      </c>
      <c r="E44417" t="s">
        <v>2743</v>
      </c>
      <c r="F44417" t="s">
        <v>2861</v>
      </c>
      <c r="G44417">
        <v>125.49000000000001</v>
      </c>
      <c r="H44417">
        <v>21.310000000000002</v>
      </c>
      <c r="I44417">
        <v>101.78</v>
      </c>
      <c r="J44417">
        <v>2.4</v>
      </c>
    </row>
    <row r="44418" spans="1:10" x14ac:dyDescent="0.3">
      <c r="A44418">
        <v>2020</v>
      </c>
      <c r="B44418">
        <v>4</v>
      </c>
      <c r="C44418">
        <v>2</v>
      </c>
      <c r="D44418" s="3">
        <v>43923</v>
      </c>
      <c r="E44418" t="s">
        <v>2743</v>
      </c>
      <c r="F44418" t="s">
        <v>2834</v>
      </c>
      <c r="G44418">
        <v>0.4</v>
      </c>
      <c r="H44418">
        <v>0</v>
      </c>
      <c r="I44418">
        <v>0.4</v>
      </c>
      <c r="J44418">
        <v>0</v>
      </c>
    </row>
    <row r="44419" spans="1:10" x14ac:dyDescent="0.3">
      <c r="A44419">
        <v>2020</v>
      </c>
      <c r="B44419">
        <v>4</v>
      </c>
      <c r="C44419">
        <v>2</v>
      </c>
      <c r="D44419" s="3">
        <v>43923</v>
      </c>
      <c r="E44419" t="s">
        <v>2743</v>
      </c>
      <c r="F44419" t="s">
        <v>2838</v>
      </c>
      <c r="G44419">
        <v>9.66</v>
      </c>
      <c r="H44419">
        <v>0.4</v>
      </c>
      <c r="I44419">
        <v>9.26</v>
      </c>
      <c r="J44419">
        <v>0</v>
      </c>
    </row>
    <row r="44420" spans="1:10" x14ac:dyDescent="0.3">
      <c r="A44420">
        <v>2020</v>
      </c>
      <c r="B44420">
        <v>4</v>
      </c>
      <c r="C44420">
        <v>2</v>
      </c>
      <c r="D44420" s="3">
        <v>43923</v>
      </c>
      <c r="E44420" t="s">
        <v>2743</v>
      </c>
      <c r="F44420" t="s">
        <v>2991</v>
      </c>
      <c r="G44420">
        <v>3</v>
      </c>
      <c r="H44420">
        <v>0</v>
      </c>
      <c r="I44420">
        <v>0</v>
      </c>
      <c r="J44420">
        <v>3</v>
      </c>
    </row>
    <row r="44421" spans="1:10" x14ac:dyDescent="0.3">
      <c r="A44421">
        <v>2020</v>
      </c>
      <c r="B44421">
        <v>4</v>
      </c>
      <c r="C44421">
        <v>2</v>
      </c>
      <c r="D44421" s="3">
        <v>43923</v>
      </c>
      <c r="E44421" t="s">
        <v>2743</v>
      </c>
      <c r="F44421" t="s">
        <v>2771</v>
      </c>
      <c r="G44421">
        <v>3.1</v>
      </c>
      <c r="H44421">
        <v>2.5</v>
      </c>
      <c r="I44421">
        <v>0.6</v>
      </c>
      <c r="J44421">
        <v>0</v>
      </c>
    </row>
    <row r="44422" spans="1:10" x14ac:dyDescent="0.3">
      <c r="A44422">
        <v>2020</v>
      </c>
      <c r="B44422">
        <v>4</v>
      </c>
      <c r="C44422">
        <v>2</v>
      </c>
      <c r="D44422" s="3">
        <v>43923</v>
      </c>
      <c r="E44422" t="s">
        <v>2785</v>
      </c>
      <c r="F44422" t="s">
        <v>2786</v>
      </c>
      <c r="G44422">
        <v>0.01</v>
      </c>
      <c r="H44422">
        <v>0</v>
      </c>
      <c r="I44422">
        <v>0.01</v>
      </c>
      <c r="J44422">
        <v>0</v>
      </c>
    </row>
    <row r="44423" spans="1:10" x14ac:dyDescent="0.3">
      <c r="A44423">
        <v>2020</v>
      </c>
      <c r="B44423">
        <v>4</v>
      </c>
      <c r="C44423">
        <v>2</v>
      </c>
      <c r="D44423" s="3">
        <v>43923</v>
      </c>
      <c r="E44423" t="s">
        <v>2745</v>
      </c>
      <c r="F44423" t="s">
        <v>2781</v>
      </c>
      <c r="G44423">
        <v>13.24</v>
      </c>
      <c r="H44423">
        <v>3</v>
      </c>
      <c r="I44423">
        <v>10.24</v>
      </c>
      <c r="J44423">
        <v>0</v>
      </c>
    </row>
    <row r="44424" spans="1:10" x14ac:dyDescent="0.3">
      <c r="A44424">
        <v>2020</v>
      </c>
      <c r="B44424">
        <v>4</v>
      </c>
      <c r="C44424">
        <v>2</v>
      </c>
      <c r="D44424" s="3">
        <v>43923</v>
      </c>
      <c r="E44424" t="s">
        <v>2745</v>
      </c>
      <c r="F44424" t="s">
        <v>2782</v>
      </c>
      <c r="G44424">
        <v>2.02</v>
      </c>
      <c r="H44424">
        <v>0.2</v>
      </c>
      <c r="I44424">
        <v>1.82</v>
      </c>
      <c r="J44424">
        <v>0</v>
      </c>
    </row>
    <row r="44425" spans="1:10" x14ac:dyDescent="0.3">
      <c r="A44425">
        <v>2020</v>
      </c>
      <c r="B44425">
        <v>4</v>
      </c>
      <c r="C44425">
        <v>2</v>
      </c>
      <c r="D44425" s="3">
        <v>43923</v>
      </c>
      <c r="E44425" t="s">
        <v>2745</v>
      </c>
      <c r="F44425" t="s">
        <v>2795</v>
      </c>
      <c r="G44425">
        <v>1.5</v>
      </c>
      <c r="H44425">
        <v>1.5</v>
      </c>
      <c r="I44425">
        <v>0</v>
      </c>
      <c r="J44425">
        <v>0</v>
      </c>
    </row>
    <row r="44426" spans="1:10" x14ac:dyDescent="0.3">
      <c r="A44426">
        <v>2020</v>
      </c>
      <c r="B44426">
        <v>4</v>
      </c>
      <c r="C44426">
        <v>2</v>
      </c>
      <c r="D44426" s="3">
        <v>43923</v>
      </c>
      <c r="E44426" t="s">
        <v>2745</v>
      </c>
      <c r="F44426" t="s">
        <v>2764</v>
      </c>
      <c r="G44426">
        <v>0.72</v>
      </c>
      <c r="H44426">
        <v>0</v>
      </c>
      <c r="I44426">
        <v>0.72</v>
      </c>
      <c r="J44426">
        <v>0</v>
      </c>
    </row>
    <row r="44427" spans="1:10" x14ac:dyDescent="0.3">
      <c r="A44427">
        <v>2020</v>
      </c>
      <c r="B44427">
        <v>4</v>
      </c>
      <c r="C44427">
        <v>2</v>
      </c>
      <c r="D44427" s="3">
        <v>43923</v>
      </c>
      <c r="E44427" t="s">
        <v>2745</v>
      </c>
      <c r="F44427" t="s">
        <v>2760</v>
      </c>
      <c r="G44427">
        <v>0.47500000000000003</v>
      </c>
      <c r="H44427">
        <v>0</v>
      </c>
      <c r="I44427">
        <v>0.47500000000000003</v>
      </c>
      <c r="J44427">
        <v>0</v>
      </c>
    </row>
    <row r="44428" spans="1:10" x14ac:dyDescent="0.3">
      <c r="A44428">
        <v>2020</v>
      </c>
      <c r="B44428">
        <v>4</v>
      </c>
      <c r="C44428">
        <v>2</v>
      </c>
      <c r="D44428" s="3">
        <v>43923</v>
      </c>
      <c r="E44428" t="s">
        <v>2745</v>
      </c>
      <c r="F44428" t="s">
        <v>2761</v>
      </c>
      <c r="G44428">
        <v>2.9000000000000004</v>
      </c>
      <c r="H44428">
        <v>0</v>
      </c>
      <c r="I44428">
        <v>2.9000000000000004</v>
      </c>
      <c r="J44428">
        <v>0</v>
      </c>
    </row>
    <row r="44429" spans="1:10" x14ac:dyDescent="0.3">
      <c r="A44429">
        <v>2020</v>
      </c>
      <c r="B44429">
        <v>4</v>
      </c>
      <c r="C44429">
        <v>2</v>
      </c>
      <c r="D44429" s="3">
        <v>43923</v>
      </c>
      <c r="E44429" t="s">
        <v>2745</v>
      </c>
      <c r="F44429" t="s">
        <v>2824</v>
      </c>
      <c r="G44429">
        <v>2.74</v>
      </c>
      <c r="H44429">
        <v>0.1</v>
      </c>
      <c r="I44429">
        <v>2.64</v>
      </c>
      <c r="J44429">
        <v>0</v>
      </c>
    </row>
    <row r="44430" spans="1:10" x14ac:dyDescent="0.3">
      <c r="A44430">
        <v>2020</v>
      </c>
      <c r="B44430">
        <v>4</v>
      </c>
      <c r="C44430">
        <v>2</v>
      </c>
      <c r="D44430" s="3">
        <v>43923</v>
      </c>
      <c r="E44430" t="s">
        <v>2745</v>
      </c>
      <c r="F44430" t="s">
        <v>2796</v>
      </c>
      <c r="G44430">
        <v>22.28</v>
      </c>
      <c r="H44430">
        <v>10</v>
      </c>
      <c r="I44430">
        <v>12.28</v>
      </c>
      <c r="J44430">
        <v>0</v>
      </c>
    </row>
    <row r="44431" spans="1:10" x14ac:dyDescent="0.3">
      <c r="A44431">
        <v>2020</v>
      </c>
      <c r="B44431">
        <v>4</v>
      </c>
      <c r="C44431">
        <v>2</v>
      </c>
      <c r="D44431" s="3">
        <v>43923</v>
      </c>
      <c r="E44431" t="s">
        <v>2745</v>
      </c>
      <c r="F44431" t="s">
        <v>2746</v>
      </c>
      <c r="G44431">
        <v>1.7000000000000001E-2</v>
      </c>
      <c r="H44431">
        <v>0</v>
      </c>
      <c r="I44431">
        <v>1.7000000000000001E-2</v>
      </c>
      <c r="J44431">
        <v>0</v>
      </c>
    </row>
    <row r="44432" spans="1:10" x14ac:dyDescent="0.3">
      <c r="A44432">
        <v>2020</v>
      </c>
      <c r="B44432">
        <v>4</v>
      </c>
      <c r="C44432">
        <v>2</v>
      </c>
      <c r="D44432" s="3">
        <v>43923</v>
      </c>
      <c r="E44432" t="s">
        <v>2745</v>
      </c>
      <c r="F44432" t="s">
        <v>2906</v>
      </c>
      <c r="G44432">
        <v>0.01</v>
      </c>
      <c r="H44432">
        <v>0</v>
      </c>
      <c r="I44432">
        <v>0</v>
      </c>
      <c r="J44432">
        <v>0.01</v>
      </c>
    </row>
    <row r="44433" spans="1:10" x14ac:dyDescent="0.3">
      <c r="A44433">
        <v>2020</v>
      </c>
      <c r="B44433">
        <v>4</v>
      </c>
      <c r="C44433">
        <v>2</v>
      </c>
      <c r="D44433" s="3">
        <v>43923</v>
      </c>
      <c r="E44433" t="s">
        <v>2745</v>
      </c>
      <c r="F44433" t="s">
        <v>2751</v>
      </c>
      <c r="G44433">
        <v>6.52</v>
      </c>
      <c r="H44433">
        <v>5</v>
      </c>
      <c r="I44433">
        <v>1</v>
      </c>
      <c r="J44433">
        <v>0.52</v>
      </c>
    </row>
    <row r="44434" spans="1:10" x14ac:dyDescent="0.3">
      <c r="A44434">
        <v>2020</v>
      </c>
      <c r="B44434">
        <v>4</v>
      </c>
      <c r="C44434">
        <v>2</v>
      </c>
      <c r="D44434" s="3">
        <v>43923</v>
      </c>
      <c r="E44434" t="s">
        <v>2745</v>
      </c>
      <c r="F44434" t="s">
        <v>2766</v>
      </c>
      <c r="G44434">
        <v>5.2100000000000009</v>
      </c>
      <c r="H44434">
        <v>3</v>
      </c>
      <c r="I44434">
        <v>1.56</v>
      </c>
      <c r="J44434">
        <v>0.65</v>
      </c>
    </row>
    <row r="44435" spans="1:10" x14ac:dyDescent="0.3">
      <c r="A44435">
        <v>2020</v>
      </c>
      <c r="B44435">
        <v>4</v>
      </c>
      <c r="C44435">
        <v>2</v>
      </c>
      <c r="D44435" s="3">
        <v>43923</v>
      </c>
      <c r="E44435" t="s">
        <v>2741</v>
      </c>
      <c r="F44435" t="s">
        <v>2919</v>
      </c>
      <c r="G44435">
        <v>0.66</v>
      </c>
      <c r="H44435">
        <v>0</v>
      </c>
      <c r="I44435">
        <v>0.4</v>
      </c>
      <c r="J44435">
        <v>0.26</v>
      </c>
    </row>
    <row r="44436" spans="1:10" x14ac:dyDescent="0.3">
      <c r="A44436">
        <v>2020</v>
      </c>
      <c r="B44436">
        <v>4</v>
      </c>
      <c r="C44436">
        <v>2</v>
      </c>
      <c r="D44436" s="3">
        <v>43923</v>
      </c>
      <c r="E44436" t="s">
        <v>2741</v>
      </c>
      <c r="F44436" t="s">
        <v>2878</v>
      </c>
      <c r="G44436">
        <v>145</v>
      </c>
      <c r="H44436">
        <v>0</v>
      </c>
      <c r="I44436">
        <v>145</v>
      </c>
      <c r="J44436">
        <v>0</v>
      </c>
    </row>
    <row r="44437" spans="1:10" x14ac:dyDescent="0.3">
      <c r="A44437">
        <v>2020</v>
      </c>
      <c r="B44437">
        <v>4</v>
      </c>
      <c r="C44437">
        <v>2</v>
      </c>
      <c r="D44437" s="3">
        <v>43923</v>
      </c>
      <c r="E44437" t="s">
        <v>2741</v>
      </c>
      <c r="F44437" t="s">
        <v>2917</v>
      </c>
      <c r="G44437">
        <v>1.0149999999999999</v>
      </c>
      <c r="H44437">
        <v>0</v>
      </c>
      <c r="I44437">
        <v>1.0149999999999999</v>
      </c>
      <c r="J44437">
        <v>0</v>
      </c>
    </row>
    <row r="44438" spans="1:10" x14ac:dyDescent="0.3">
      <c r="A44438">
        <v>2020</v>
      </c>
      <c r="B44438">
        <v>4</v>
      </c>
      <c r="C44438">
        <v>2</v>
      </c>
      <c r="D44438" s="3">
        <v>43923</v>
      </c>
      <c r="E44438" t="s">
        <v>2741</v>
      </c>
      <c r="F44438" t="s">
        <v>2872</v>
      </c>
      <c r="G44438">
        <v>0.01</v>
      </c>
      <c r="H44438">
        <v>0.01</v>
      </c>
      <c r="I44438">
        <v>0</v>
      </c>
      <c r="J44438">
        <v>0</v>
      </c>
    </row>
    <row r="44439" spans="1:10" x14ac:dyDescent="0.3">
      <c r="A44439">
        <v>2020</v>
      </c>
      <c r="B44439">
        <v>4</v>
      </c>
      <c r="C44439">
        <v>2</v>
      </c>
      <c r="D44439" s="3">
        <v>43923</v>
      </c>
      <c r="E44439" t="s">
        <v>2749</v>
      </c>
      <c r="F44439" t="s">
        <v>2849</v>
      </c>
      <c r="G44439">
        <v>0.02</v>
      </c>
      <c r="H44439">
        <v>0</v>
      </c>
      <c r="I44439">
        <v>0.02</v>
      </c>
      <c r="J44439">
        <v>0</v>
      </c>
    </row>
    <row r="44440" spans="1:10" x14ac:dyDescent="0.3">
      <c r="A44440">
        <v>2020</v>
      </c>
      <c r="B44440">
        <v>4</v>
      </c>
      <c r="C44440">
        <v>2</v>
      </c>
      <c r="D44440" s="3">
        <v>43923</v>
      </c>
      <c r="E44440" t="s">
        <v>3040</v>
      </c>
      <c r="F44440" t="s">
        <v>3047</v>
      </c>
      <c r="G44440">
        <v>13.4</v>
      </c>
      <c r="H44440">
        <v>0</v>
      </c>
      <c r="I44440">
        <v>13.4</v>
      </c>
      <c r="J44440">
        <v>0</v>
      </c>
    </row>
    <row r="44441" spans="1:10" x14ac:dyDescent="0.3">
      <c r="A44441">
        <v>2020</v>
      </c>
      <c r="B44441">
        <v>4</v>
      </c>
      <c r="C44441">
        <v>2</v>
      </c>
      <c r="D44441" s="3">
        <v>43923</v>
      </c>
      <c r="E44441" t="s">
        <v>3040</v>
      </c>
      <c r="F44441" t="s">
        <v>3053</v>
      </c>
      <c r="G44441">
        <v>8.5</v>
      </c>
      <c r="H44441">
        <v>0</v>
      </c>
      <c r="I44441">
        <v>2.5</v>
      </c>
      <c r="J44441">
        <v>6</v>
      </c>
    </row>
    <row r="44442" spans="1:10" x14ac:dyDescent="0.3">
      <c r="A44442">
        <v>2020</v>
      </c>
      <c r="B44442">
        <v>4</v>
      </c>
      <c r="C44442">
        <v>2</v>
      </c>
      <c r="D44442" s="3">
        <v>43923</v>
      </c>
      <c r="E44442" t="s">
        <v>3040</v>
      </c>
      <c r="F44442" t="s">
        <v>3063</v>
      </c>
      <c r="G44442">
        <v>0.3</v>
      </c>
      <c r="H44442">
        <v>0</v>
      </c>
      <c r="I44442">
        <v>0.3</v>
      </c>
      <c r="J44442">
        <v>0</v>
      </c>
    </row>
    <row r="44443" spans="1:10" x14ac:dyDescent="0.3">
      <c r="A44443">
        <v>2020</v>
      </c>
      <c r="B44443">
        <v>4</v>
      </c>
      <c r="C44443">
        <v>2</v>
      </c>
      <c r="D44443" s="3">
        <v>43923</v>
      </c>
      <c r="E44443" t="s">
        <v>3040</v>
      </c>
      <c r="F44443" t="s">
        <v>3062</v>
      </c>
      <c r="G44443">
        <v>15.1</v>
      </c>
      <c r="H44443">
        <v>0</v>
      </c>
      <c r="I44443">
        <v>1.6</v>
      </c>
      <c r="J44443">
        <v>13.5</v>
      </c>
    </row>
    <row r="44444" spans="1:10" x14ac:dyDescent="0.3">
      <c r="A44444">
        <v>2020</v>
      </c>
      <c r="B44444">
        <v>4</v>
      </c>
      <c r="C44444">
        <v>2</v>
      </c>
      <c r="D44444" s="3">
        <v>43923</v>
      </c>
      <c r="E44444" t="s">
        <v>2754</v>
      </c>
      <c r="F44444" t="s">
        <v>2880</v>
      </c>
      <c r="G44444">
        <v>2.0099999999999998</v>
      </c>
      <c r="H44444">
        <v>1</v>
      </c>
      <c r="I44444">
        <v>1.01</v>
      </c>
      <c r="J44444">
        <v>0</v>
      </c>
    </row>
    <row r="44445" spans="1:10" x14ac:dyDescent="0.3">
      <c r="A44445">
        <v>2020</v>
      </c>
      <c r="B44445">
        <v>4</v>
      </c>
      <c r="C44445">
        <v>2</v>
      </c>
      <c r="D44445" s="3">
        <v>43923</v>
      </c>
      <c r="E44445" t="s">
        <v>2752</v>
      </c>
      <c r="F44445" t="s">
        <v>2928</v>
      </c>
      <c r="G44445">
        <v>0.4</v>
      </c>
      <c r="H44445">
        <v>0</v>
      </c>
      <c r="I44445">
        <v>0.4</v>
      </c>
      <c r="J44445">
        <v>0</v>
      </c>
    </row>
    <row r="44446" spans="1:10" x14ac:dyDescent="0.3">
      <c r="A44446">
        <v>2020</v>
      </c>
      <c r="B44446">
        <v>4</v>
      </c>
      <c r="C44446">
        <v>2</v>
      </c>
      <c r="D44446" s="3">
        <v>43923</v>
      </c>
      <c r="E44446" t="s">
        <v>2752</v>
      </c>
      <c r="F44446" t="s">
        <v>2841</v>
      </c>
      <c r="G44446">
        <v>1.3</v>
      </c>
      <c r="H44446">
        <v>1.1000000000000001</v>
      </c>
      <c r="I44446">
        <v>0.2</v>
      </c>
      <c r="J44446">
        <v>0</v>
      </c>
    </row>
    <row r="44447" spans="1:10" x14ac:dyDescent="0.3">
      <c r="A44447">
        <v>2020</v>
      </c>
      <c r="B44447">
        <v>4</v>
      </c>
      <c r="C44447">
        <v>2</v>
      </c>
      <c r="D44447" s="3">
        <v>43923</v>
      </c>
      <c r="E44447" t="s">
        <v>2752</v>
      </c>
      <c r="F44447" t="s">
        <v>2752</v>
      </c>
      <c r="G44447">
        <v>0.08</v>
      </c>
      <c r="H44447">
        <v>0.08</v>
      </c>
      <c r="I44447">
        <v>0</v>
      </c>
      <c r="J44447">
        <v>0</v>
      </c>
    </row>
    <row r="44448" spans="1:10" x14ac:dyDescent="0.3">
      <c r="A44448">
        <v>2020</v>
      </c>
      <c r="B44448">
        <v>4</v>
      </c>
      <c r="C44448">
        <v>2</v>
      </c>
      <c r="D44448" s="3">
        <v>43923</v>
      </c>
      <c r="E44448" t="s">
        <v>2752</v>
      </c>
      <c r="F44448" t="s">
        <v>2790</v>
      </c>
      <c r="G44448">
        <v>0.18</v>
      </c>
      <c r="H44448">
        <v>0</v>
      </c>
      <c r="I44448">
        <v>0.18</v>
      </c>
      <c r="J44448">
        <v>0</v>
      </c>
    </row>
    <row r="44449" spans="1:10" x14ac:dyDescent="0.3">
      <c r="A44449">
        <v>2020</v>
      </c>
      <c r="B44449">
        <v>4</v>
      </c>
      <c r="C44449">
        <v>3</v>
      </c>
      <c r="D44449" s="3">
        <v>43924</v>
      </c>
      <c r="E44449" t="s">
        <v>2743</v>
      </c>
      <c r="F44449" t="s">
        <v>2816</v>
      </c>
      <c r="G44449">
        <v>0.01</v>
      </c>
      <c r="H44449">
        <v>0</v>
      </c>
      <c r="I44449">
        <v>0.01</v>
      </c>
      <c r="J44449">
        <v>0</v>
      </c>
    </row>
    <row r="44450" spans="1:10" x14ac:dyDescent="0.3">
      <c r="A44450">
        <v>2020</v>
      </c>
      <c r="B44450">
        <v>4</v>
      </c>
      <c r="C44450">
        <v>3</v>
      </c>
      <c r="D44450" s="3">
        <v>43924</v>
      </c>
      <c r="E44450" t="s">
        <v>2743</v>
      </c>
      <c r="F44450" t="s">
        <v>2915</v>
      </c>
      <c r="G44450">
        <v>67.09</v>
      </c>
      <c r="H44450">
        <v>56.56</v>
      </c>
      <c r="I44450">
        <v>7.53</v>
      </c>
      <c r="J44450">
        <v>3</v>
      </c>
    </row>
    <row r="44451" spans="1:10" x14ac:dyDescent="0.3">
      <c r="A44451">
        <v>2020</v>
      </c>
      <c r="B44451">
        <v>4</v>
      </c>
      <c r="C44451">
        <v>3</v>
      </c>
      <c r="D44451" s="3">
        <v>43924</v>
      </c>
      <c r="E44451" t="s">
        <v>2743</v>
      </c>
      <c r="F44451" t="s">
        <v>2759</v>
      </c>
      <c r="G44451">
        <v>46.69</v>
      </c>
      <c r="H44451">
        <v>5.67</v>
      </c>
      <c r="I44451">
        <v>35.17</v>
      </c>
      <c r="J44451">
        <v>5.85</v>
      </c>
    </row>
    <row r="44452" spans="1:10" x14ac:dyDescent="0.3">
      <c r="A44452">
        <v>2020</v>
      </c>
      <c r="B44452">
        <v>4</v>
      </c>
      <c r="C44452">
        <v>3</v>
      </c>
      <c r="D44452" s="3">
        <v>43924</v>
      </c>
      <c r="E44452" t="s">
        <v>2743</v>
      </c>
      <c r="F44452" t="s">
        <v>2861</v>
      </c>
      <c r="G44452">
        <v>5.5</v>
      </c>
      <c r="H44452">
        <v>0</v>
      </c>
      <c r="I44452">
        <v>4</v>
      </c>
      <c r="J44452">
        <v>1.5</v>
      </c>
    </row>
    <row r="44453" spans="1:10" x14ac:dyDescent="0.3">
      <c r="A44453">
        <v>2020</v>
      </c>
      <c r="B44453">
        <v>4</v>
      </c>
      <c r="C44453">
        <v>3</v>
      </c>
      <c r="D44453" s="3">
        <v>43924</v>
      </c>
      <c r="E44453" t="s">
        <v>2743</v>
      </c>
      <c r="F44453" t="s">
        <v>2838</v>
      </c>
      <c r="G44453">
        <v>0.5</v>
      </c>
      <c r="H44453">
        <v>0</v>
      </c>
      <c r="I44453">
        <v>0.5</v>
      </c>
      <c r="J44453">
        <v>0</v>
      </c>
    </row>
    <row r="44454" spans="1:10" x14ac:dyDescent="0.3">
      <c r="A44454">
        <v>2020</v>
      </c>
      <c r="B44454">
        <v>4</v>
      </c>
      <c r="C44454">
        <v>3</v>
      </c>
      <c r="D44454" s="3">
        <v>43924</v>
      </c>
      <c r="E44454" t="s">
        <v>2745</v>
      </c>
      <c r="F44454" t="s">
        <v>2781</v>
      </c>
      <c r="G44454">
        <v>2.1070000000000002</v>
      </c>
      <c r="H44454">
        <v>0.35</v>
      </c>
      <c r="I44454">
        <v>1.7569999999999999</v>
      </c>
      <c r="J44454">
        <v>0</v>
      </c>
    </row>
    <row r="44455" spans="1:10" x14ac:dyDescent="0.3">
      <c r="A44455">
        <v>2020</v>
      </c>
      <c r="B44455">
        <v>4</v>
      </c>
      <c r="C44455">
        <v>3</v>
      </c>
      <c r="D44455" s="3">
        <v>43924</v>
      </c>
      <c r="E44455" t="s">
        <v>2745</v>
      </c>
      <c r="F44455" t="s">
        <v>2782</v>
      </c>
      <c r="G44455">
        <v>5.83</v>
      </c>
      <c r="H44455">
        <v>1.6500000000000001</v>
      </c>
      <c r="I44455">
        <v>4.18</v>
      </c>
      <c r="J44455">
        <v>0</v>
      </c>
    </row>
    <row r="44456" spans="1:10" x14ac:dyDescent="0.3">
      <c r="A44456">
        <v>2020</v>
      </c>
      <c r="B44456">
        <v>4</v>
      </c>
      <c r="C44456">
        <v>3</v>
      </c>
      <c r="D44456" s="3">
        <v>43924</v>
      </c>
      <c r="E44456" t="s">
        <v>2745</v>
      </c>
      <c r="F44456" t="s">
        <v>2795</v>
      </c>
      <c r="G44456">
        <v>3.56</v>
      </c>
      <c r="H44456">
        <v>3.56</v>
      </c>
      <c r="I44456">
        <v>0</v>
      </c>
      <c r="J44456">
        <v>0</v>
      </c>
    </row>
    <row r="44457" spans="1:10" x14ac:dyDescent="0.3">
      <c r="A44457">
        <v>2020</v>
      </c>
      <c r="B44457">
        <v>4</v>
      </c>
      <c r="C44457">
        <v>3</v>
      </c>
      <c r="D44457" s="3">
        <v>43924</v>
      </c>
      <c r="E44457" t="s">
        <v>2745</v>
      </c>
      <c r="F44457" t="s">
        <v>2764</v>
      </c>
      <c r="G44457">
        <v>15</v>
      </c>
      <c r="H44457">
        <v>0</v>
      </c>
      <c r="I44457">
        <v>15</v>
      </c>
      <c r="J44457">
        <v>0</v>
      </c>
    </row>
    <row r="44458" spans="1:10" x14ac:dyDescent="0.3">
      <c r="A44458">
        <v>2020</v>
      </c>
      <c r="B44458">
        <v>4</v>
      </c>
      <c r="C44458">
        <v>3</v>
      </c>
      <c r="D44458" s="3">
        <v>43924</v>
      </c>
      <c r="E44458" t="s">
        <v>2745</v>
      </c>
      <c r="F44458" t="s">
        <v>2776</v>
      </c>
      <c r="G44458">
        <v>0.12</v>
      </c>
      <c r="H44458">
        <v>0</v>
      </c>
      <c r="I44458">
        <v>0.12</v>
      </c>
      <c r="J44458">
        <v>0</v>
      </c>
    </row>
    <row r="44459" spans="1:10" x14ac:dyDescent="0.3">
      <c r="A44459">
        <v>2020</v>
      </c>
      <c r="B44459">
        <v>4</v>
      </c>
      <c r="C44459">
        <v>3</v>
      </c>
      <c r="D44459" s="3">
        <v>43924</v>
      </c>
      <c r="E44459" t="s">
        <v>2745</v>
      </c>
      <c r="F44459" t="s">
        <v>2824</v>
      </c>
      <c r="G44459">
        <v>1.5</v>
      </c>
      <c r="H44459">
        <v>0.5</v>
      </c>
      <c r="I44459">
        <v>1</v>
      </c>
      <c r="J44459">
        <v>0</v>
      </c>
    </row>
    <row r="44460" spans="1:10" x14ac:dyDescent="0.3">
      <c r="A44460">
        <v>2020</v>
      </c>
      <c r="B44460">
        <v>4</v>
      </c>
      <c r="C44460">
        <v>3</v>
      </c>
      <c r="D44460" s="3">
        <v>43924</v>
      </c>
      <c r="E44460" t="s">
        <v>2745</v>
      </c>
      <c r="F44460" t="s">
        <v>2796</v>
      </c>
      <c r="G44460">
        <v>22.29</v>
      </c>
      <c r="H44460">
        <v>10</v>
      </c>
      <c r="I44460">
        <v>12.29</v>
      </c>
      <c r="J44460">
        <v>0</v>
      </c>
    </row>
    <row r="44461" spans="1:10" x14ac:dyDescent="0.3">
      <c r="A44461">
        <v>2020</v>
      </c>
      <c r="B44461">
        <v>4</v>
      </c>
      <c r="C44461">
        <v>3</v>
      </c>
      <c r="D44461" s="3">
        <v>43924</v>
      </c>
      <c r="E44461" t="s">
        <v>2745</v>
      </c>
      <c r="F44461" t="s">
        <v>2746</v>
      </c>
      <c r="G44461">
        <v>0.4</v>
      </c>
      <c r="H44461">
        <v>0.2</v>
      </c>
      <c r="I44461">
        <v>0.2</v>
      </c>
      <c r="J44461">
        <v>0</v>
      </c>
    </row>
    <row r="44462" spans="1:10" x14ac:dyDescent="0.3">
      <c r="A44462">
        <v>2020</v>
      </c>
      <c r="B44462">
        <v>4</v>
      </c>
      <c r="C44462">
        <v>3</v>
      </c>
      <c r="D44462" s="3">
        <v>43924</v>
      </c>
      <c r="E44462" t="s">
        <v>2745</v>
      </c>
      <c r="F44462" t="s">
        <v>2805</v>
      </c>
      <c r="G44462">
        <v>0.2</v>
      </c>
      <c r="H44462">
        <v>0</v>
      </c>
      <c r="I44462">
        <v>0.2</v>
      </c>
      <c r="J44462">
        <v>0</v>
      </c>
    </row>
    <row r="44463" spans="1:10" x14ac:dyDescent="0.3">
      <c r="A44463">
        <v>2020</v>
      </c>
      <c r="B44463">
        <v>4</v>
      </c>
      <c r="C44463">
        <v>3</v>
      </c>
      <c r="D44463" s="3">
        <v>43924</v>
      </c>
      <c r="E44463" t="s">
        <v>2741</v>
      </c>
      <c r="F44463" t="s">
        <v>2758</v>
      </c>
      <c r="G44463">
        <v>0.6</v>
      </c>
      <c r="H44463">
        <v>0</v>
      </c>
      <c r="I44463">
        <v>0.6</v>
      </c>
      <c r="J44463">
        <v>0</v>
      </c>
    </row>
    <row r="44464" spans="1:10" x14ac:dyDescent="0.3">
      <c r="A44464">
        <v>2020</v>
      </c>
      <c r="B44464">
        <v>4</v>
      </c>
      <c r="C44464">
        <v>3</v>
      </c>
      <c r="D44464" s="3">
        <v>43924</v>
      </c>
      <c r="E44464" t="s">
        <v>2741</v>
      </c>
      <c r="F44464" t="s">
        <v>2919</v>
      </c>
      <c r="G44464">
        <v>4.5</v>
      </c>
      <c r="H44464">
        <v>0</v>
      </c>
      <c r="I44464">
        <v>0</v>
      </c>
      <c r="J44464">
        <v>4.5</v>
      </c>
    </row>
    <row r="44465" spans="1:10" x14ac:dyDescent="0.3">
      <c r="A44465">
        <v>2020</v>
      </c>
      <c r="B44465">
        <v>4</v>
      </c>
      <c r="C44465">
        <v>3</v>
      </c>
      <c r="D44465" s="3">
        <v>43924</v>
      </c>
      <c r="E44465" t="s">
        <v>2741</v>
      </c>
      <c r="F44465" t="s">
        <v>2787</v>
      </c>
      <c r="G44465">
        <v>0.8</v>
      </c>
      <c r="H44465">
        <v>0</v>
      </c>
      <c r="I44465">
        <v>0.8</v>
      </c>
      <c r="J44465">
        <v>0</v>
      </c>
    </row>
    <row r="44466" spans="1:10" x14ac:dyDescent="0.3">
      <c r="A44466">
        <v>2020</v>
      </c>
      <c r="B44466">
        <v>4</v>
      </c>
      <c r="C44466">
        <v>3</v>
      </c>
      <c r="D44466" s="3">
        <v>43924</v>
      </c>
      <c r="E44466" t="s">
        <v>2749</v>
      </c>
      <c r="F44466" t="s">
        <v>2849</v>
      </c>
      <c r="G44466">
        <v>0.02</v>
      </c>
      <c r="H44466">
        <v>0</v>
      </c>
      <c r="I44466">
        <v>0.02</v>
      </c>
      <c r="J44466">
        <v>0</v>
      </c>
    </row>
    <row r="44467" spans="1:10" x14ac:dyDescent="0.3">
      <c r="A44467">
        <v>2020</v>
      </c>
      <c r="B44467">
        <v>4</v>
      </c>
      <c r="C44467">
        <v>3</v>
      </c>
      <c r="D44467" s="3">
        <v>43924</v>
      </c>
      <c r="E44467" t="s">
        <v>2749</v>
      </c>
      <c r="F44467" t="s">
        <v>2750</v>
      </c>
      <c r="G44467">
        <v>0.7</v>
      </c>
      <c r="H44467">
        <v>0</v>
      </c>
      <c r="I44467">
        <v>0.7</v>
      </c>
      <c r="J44467">
        <v>0</v>
      </c>
    </row>
    <row r="44468" spans="1:10" x14ac:dyDescent="0.3">
      <c r="A44468">
        <v>2020</v>
      </c>
      <c r="B44468">
        <v>4</v>
      </c>
      <c r="C44468">
        <v>3</v>
      </c>
      <c r="D44468" s="3">
        <v>43924</v>
      </c>
      <c r="E44468" t="s">
        <v>3040</v>
      </c>
      <c r="F44468" t="s">
        <v>3061</v>
      </c>
      <c r="G44468">
        <v>1.1000000000000001</v>
      </c>
      <c r="H44468">
        <v>0</v>
      </c>
      <c r="I44468">
        <v>0.1</v>
      </c>
      <c r="J44468">
        <v>1</v>
      </c>
    </row>
    <row r="44469" spans="1:10" x14ac:dyDescent="0.3">
      <c r="A44469">
        <v>2020</v>
      </c>
      <c r="B44469">
        <v>4</v>
      </c>
      <c r="C44469">
        <v>3</v>
      </c>
      <c r="D44469" s="3">
        <v>43924</v>
      </c>
      <c r="E44469" t="s">
        <v>3040</v>
      </c>
      <c r="F44469" t="s">
        <v>3053</v>
      </c>
      <c r="G44469">
        <v>1.35</v>
      </c>
      <c r="H44469">
        <v>0</v>
      </c>
      <c r="I44469">
        <v>1.35</v>
      </c>
      <c r="J44469">
        <v>0</v>
      </c>
    </row>
    <row r="44470" spans="1:10" x14ac:dyDescent="0.3">
      <c r="A44470">
        <v>2020</v>
      </c>
      <c r="B44470">
        <v>4</v>
      </c>
      <c r="C44470">
        <v>3</v>
      </c>
      <c r="D44470" s="3">
        <v>43924</v>
      </c>
      <c r="E44470" t="s">
        <v>3040</v>
      </c>
      <c r="F44470" t="s">
        <v>3066</v>
      </c>
      <c r="G44470">
        <v>2</v>
      </c>
      <c r="H44470">
        <v>1</v>
      </c>
      <c r="I44470">
        <v>1</v>
      </c>
      <c r="J44470">
        <v>0</v>
      </c>
    </row>
    <row r="44471" spans="1:10" x14ac:dyDescent="0.3">
      <c r="A44471">
        <v>2020</v>
      </c>
      <c r="B44471">
        <v>4</v>
      </c>
      <c r="C44471">
        <v>3</v>
      </c>
      <c r="D44471" s="3">
        <v>43924</v>
      </c>
      <c r="E44471" t="s">
        <v>3040</v>
      </c>
      <c r="F44471" t="s">
        <v>3063</v>
      </c>
      <c r="G44471">
        <v>1.07</v>
      </c>
      <c r="H44471">
        <v>0.57000000000000006</v>
      </c>
      <c r="I44471">
        <v>0.5</v>
      </c>
      <c r="J44471">
        <v>0</v>
      </c>
    </row>
    <row r="44472" spans="1:10" x14ac:dyDescent="0.3">
      <c r="A44472">
        <v>2020</v>
      </c>
      <c r="B44472">
        <v>4</v>
      </c>
      <c r="C44472">
        <v>3</v>
      </c>
      <c r="D44472" s="3">
        <v>43924</v>
      </c>
      <c r="E44472" t="s">
        <v>3040</v>
      </c>
      <c r="F44472" t="s">
        <v>3051</v>
      </c>
      <c r="G44472">
        <v>1.2E-2</v>
      </c>
      <c r="H44472">
        <v>0</v>
      </c>
      <c r="I44472">
        <v>1.2E-2</v>
      </c>
      <c r="J44472">
        <v>0</v>
      </c>
    </row>
    <row r="44473" spans="1:10" x14ac:dyDescent="0.3">
      <c r="A44473">
        <v>2020</v>
      </c>
      <c r="B44473">
        <v>4</v>
      </c>
      <c r="C44473">
        <v>3</v>
      </c>
      <c r="D44473" s="3">
        <v>43924</v>
      </c>
      <c r="E44473" t="s">
        <v>3040</v>
      </c>
      <c r="F44473" t="s">
        <v>3058</v>
      </c>
      <c r="G44473">
        <v>2.4</v>
      </c>
      <c r="H44473">
        <v>0</v>
      </c>
      <c r="I44473">
        <v>2.4</v>
      </c>
      <c r="J44473">
        <v>0</v>
      </c>
    </row>
    <row r="44474" spans="1:10" x14ac:dyDescent="0.3">
      <c r="A44474">
        <v>2020</v>
      </c>
      <c r="B44474">
        <v>4</v>
      </c>
      <c r="C44474">
        <v>3</v>
      </c>
      <c r="D44474" s="3">
        <v>43924</v>
      </c>
      <c r="E44474" t="s">
        <v>2754</v>
      </c>
      <c r="F44474" t="s">
        <v>2820</v>
      </c>
      <c r="G44474">
        <v>0.05</v>
      </c>
      <c r="H44474">
        <v>0</v>
      </c>
      <c r="I44474">
        <v>0.05</v>
      </c>
      <c r="J44474">
        <v>0</v>
      </c>
    </row>
    <row r="44475" spans="1:10" x14ac:dyDescent="0.3">
      <c r="A44475">
        <v>2020</v>
      </c>
      <c r="B44475">
        <v>4</v>
      </c>
      <c r="C44475">
        <v>3</v>
      </c>
      <c r="D44475" s="3">
        <v>43924</v>
      </c>
      <c r="E44475" t="s">
        <v>2752</v>
      </c>
      <c r="F44475" t="s">
        <v>2784</v>
      </c>
      <c r="G44475">
        <v>3</v>
      </c>
      <c r="H44475">
        <v>0</v>
      </c>
      <c r="I44475">
        <v>3</v>
      </c>
      <c r="J44475">
        <v>0</v>
      </c>
    </row>
    <row r="44476" spans="1:10" x14ac:dyDescent="0.3">
      <c r="A44476">
        <v>2020</v>
      </c>
      <c r="B44476">
        <v>4</v>
      </c>
      <c r="C44476">
        <v>3</v>
      </c>
      <c r="D44476" s="3">
        <v>43924</v>
      </c>
      <c r="E44476" t="s">
        <v>2752</v>
      </c>
      <c r="F44476" t="s">
        <v>2752</v>
      </c>
      <c r="G44476">
        <v>6.9999999999999993E-2</v>
      </c>
      <c r="H44476">
        <v>0</v>
      </c>
      <c r="I44476">
        <v>6.9999999999999993E-2</v>
      </c>
      <c r="J44476">
        <v>0</v>
      </c>
    </row>
    <row r="44477" spans="1:10" x14ac:dyDescent="0.3">
      <c r="A44477">
        <v>2020</v>
      </c>
      <c r="B44477">
        <v>4</v>
      </c>
      <c r="C44477">
        <v>4</v>
      </c>
      <c r="D44477" s="3">
        <v>43925</v>
      </c>
      <c r="E44477" t="s">
        <v>2743</v>
      </c>
      <c r="F44477" t="s">
        <v>2759</v>
      </c>
      <c r="G44477">
        <v>169.32</v>
      </c>
      <c r="H44477">
        <v>1.5</v>
      </c>
      <c r="I44477">
        <v>167.82</v>
      </c>
      <c r="J44477">
        <v>0</v>
      </c>
    </row>
    <row r="44478" spans="1:10" x14ac:dyDescent="0.3">
      <c r="A44478">
        <v>2020</v>
      </c>
      <c r="B44478">
        <v>4</v>
      </c>
      <c r="C44478">
        <v>4</v>
      </c>
      <c r="D44478" s="3">
        <v>43925</v>
      </c>
      <c r="E44478" t="s">
        <v>2743</v>
      </c>
      <c r="F44478" t="s">
        <v>2823</v>
      </c>
      <c r="G44478">
        <v>0.44000000000000006</v>
      </c>
      <c r="H44478">
        <v>0</v>
      </c>
      <c r="I44478">
        <v>0.44000000000000006</v>
      </c>
      <c r="J44478">
        <v>0</v>
      </c>
    </row>
    <row r="44479" spans="1:10" x14ac:dyDescent="0.3">
      <c r="A44479">
        <v>2020</v>
      </c>
      <c r="B44479">
        <v>4</v>
      </c>
      <c r="C44479">
        <v>4</v>
      </c>
      <c r="D44479" s="3">
        <v>43925</v>
      </c>
      <c r="E44479" t="s">
        <v>2743</v>
      </c>
      <c r="F44479" t="s">
        <v>2861</v>
      </c>
      <c r="G44479">
        <v>38.989999999999995</v>
      </c>
      <c r="H44479">
        <v>5.0199999999999996</v>
      </c>
      <c r="I44479">
        <v>26.97</v>
      </c>
      <c r="J44479">
        <v>7</v>
      </c>
    </row>
    <row r="44480" spans="1:10" x14ac:dyDescent="0.3">
      <c r="A44480">
        <v>2020</v>
      </c>
      <c r="B44480">
        <v>4</v>
      </c>
      <c r="C44480">
        <v>4</v>
      </c>
      <c r="D44480" s="3">
        <v>43925</v>
      </c>
      <c r="E44480" t="s">
        <v>2743</v>
      </c>
      <c r="F44480" t="s">
        <v>2834</v>
      </c>
      <c r="G44480">
        <v>1.2</v>
      </c>
      <c r="H44480">
        <v>0.7</v>
      </c>
      <c r="I44480">
        <v>0.5</v>
      </c>
      <c r="J44480">
        <v>0</v>
      </c>
    </row>
    <row r="44481" spans="1:10" x14ac:dyDescent="0.3">
      <c r="A44481">
        <v>2020</v>
      </c>
      <c r="B44481">
        <v>4</v>
      </c>
      <c r="C44481">
        <v>4</v>
      </c>
      <c r="D44481" s="3">
        <v>43925</v>
      </c>
      <c r="E44481" t="s">
        <v>2743</v>
      </c>
      <c r="F44481" t="s">
        <v>2827</v>
      </c>
      <c r="G44481">
        <v>0.61</v>
      </c>
      <c r="H44481">
        <v>0.52</v>
      </c>
      <c r="I44481">
        <v>0.09</v>
      </c>
      <c r="J44481">
        <v>0</v>
      </c>
    </row>
    <row r="44482" spans="1:10" x14ac:dyDescent="0.3">
      <c r="A44482">
        <v>2020</v>
      </c>
      <c r="B44482">
        <v>4</v>
      </c>
      <c r="C44482">
        <v>4</v>
      </c>
      <c r="D44482" s="3">
        <v>43925</v>
      </c>
      <c r="E44482" t="s">
        <v>2743</v>
      </c>
      <c r="F44482" t="s">
        <v>2838</v>
      </c>
      <c r="G44482">
        <v>61.9</v>
      </c>
      <c r="H44482">
        <v>23.9</v>
      </c>
      <c r="I44482">
        <v>38</v>
      </c>
      <c r="J44482">
        <v>0</v>
      </c>
    </row>
    <row r="44483" spans="1:10" x14ac:dyDescent="0.3">
      <c r="A44483">
        <v>2020</v>
      </c>
      <c r="B44483">
        <v>4</v>
      </c>
      <c r="C44483">
        <v>4</v>
      </c>
      <c r="D44483" s="3">
        <v>43925</v>
      </c>
      <c r="E44483" t="s">
        <v>2743</v>
      </c>
      <c r="F44483" t="s">
        <v>2955</v>
      </c>
      <c r="G44483">
        <v>0.22</v>
      </c>
      <c r="H44483">
        <v>0.19</v>
      </c>
      <c r="I44483">
        <v>0.03</v>
      </c>
      <c r="J44483">
        <v>0</v>
      </c>
    </row>
    <row r="44484" spans="1:10" x14ac:dyDescent="0.3">
      <c r="A44484">
        <v>2020</v>
      </c>
      <c r="B44484">
        <v>4</v>
      </c>
      <c r="C44484">
        <v>4</v>
      </c>
      <c r="D44484" s="3">
        <v>43925</v>
      </c>
      <c r="E44484" t="s">
        <v>2743</v>
      </c>
      <c r="F44484" t="s">
        <v>2744</v>
      </c>
      <c r="G44484">
        <v>0.5</v>
      </c>
      <c r="H44484">
        <v>0</v>
      </c>
      <c r="I44484">
        <v>0.5</v>
      </c>
      <c r="J44484">
        <v>0</v>
      </c>
    </row>
    <row r="44485" spans="1:10" x14ac:dyDescent="0.3">
      <c r="A44485">
        <v>2020</v>
      </c>
      <c r="B44485">
        <v>4</v>
      </c>
      <c r="C44485">
        <v>4</v>
      </c>
      <c r="D44485" s="3">
        <v>43925</v>
      </c>
      <c r="E44485" t="s">
        <v>2745</v>
      </c>
      <c r="F44485" t="s">
        <v>2781</v>
      </c>
      <c r="G44485">
        <v>1.1000000000000001</v>
      </c>
      <c r="H44485">
        <v>0</v>
      </c>
      <c r="I44485">
        <v>1.1000000000000001</v>
      </c>
      <c r="J44485">
        <v>0</v>
      </c>
    </row>
    <row r="44486" spans="1:10" x14ac:dyDescent="0.3">
      <c r="A44486">
        <v>2020</v>
      </c>
      <c r="B44486">
        <v>4</v>
      </c>
      <c r="C44486">
        <v>4</v>
      </c>
      <c r="D44486" s="3">
        <v>43925</v>
      </c>
      <c r="E44486" t="s">
        <v>2745</v>
      </c>
      <c r="F44486" t="s">
        <v>2846</v>
      </c>
      <c r="G44486">
        <v>0.9</v>
      </c>
      <c r="H44486">
        <v>0.9</v>
      </c>
      <c r="I44486">
        <v>0</v>
      </c>
      <c r="J44486">
        <v>0</v>
      </c>
    </row>
    <row r="44487" spans="1:10" x14ac:dyDescent="0.3">
      <c r="A44487">
        <v>2020</v>
      </c>
      <c r="B44487">
        <v>4</v>
      </c>
      <c r="C44487">
        <v>4</v>
      </c>
      <c r="D44487" s="3">
        <v>43925</v>
      </c>
      <c r="E44487" t="s">
        <v>2745</v>
      </c>
      <c r="F44487" t="s">
        <v>2795</v>
      </c>
      <c r="G44487">
        <v>175.44</v>
      </c>
      <c r="H44487">
        <v>122.84</v>
      </c>
      <c r="I44487">
        <v>43.4</v>
      </c>
      <c r="J44487">
        <v>9.1999999999999993</v>
      </c>
    </row>
    <row r="44488" spans="1:10" x14ac:dyDescent="0.3">
      <c r="A44488">
        <v>2020</v>
      </c>
      <c r="B44488">
        <v>4</v>
      </c>
      <c r="C44488">
        <v>4</v>
      </c>
      <c r="D44488" s="3">
        <v>43925</v>
      </c>
      <c r="E44488" t="s">
        <v>2745</v>
      </c>
      <c r="F44488" t="s">
        <v>2764</v>
      </c>
      <c r="G44488">
        <v>2.5</v>
      </c>
      <c r="H44488">
        <v>0</v>
      </c>
      <c r="I44488">
        <v>2.5</v>
      </c>
      <c r="J44488">
        <v>0</v>
      </c>
    </row>
    <row r="44489" spans="1:10" x14ac:dyDescent="0.3">
      <c r="A44489">
        <v>2020</v>
      </c>
      <c r="B44489">
        <v>4</v>
      </c>
      <c r="C44489">
        <v>4</v>
      </c>
      <c r="D44489" s="3">
        <v>43925</v>
      </c>
      <c r="E44489" t="s">
        <v>2745</v>
      </c>
      <c r="F44489" t="s">
        <v>2760</v>
      </c>
      <c r="G44489">
        <v>9.9999999999999985E-3</v>
      </c>
      <c r="H44489">
        <v>0</v>
      </c>
      <c r="I44489">
        <v>9.9999999999999985E-3</v>
      </c>
      <c r="J44489">
        <v>0</v>
      </c>
    </row>
    <row r="44490" spans="1:10" x14ac:dyDescent="0.3">
      <c r="A44490">
        <v>2020</v>
      </c>
      <c r="B44490">
        <v>4</v>
      </c>
      <c r="C44490">
        <v>4</v>
      </c>
      <c r="D44490" s="3">
        <v>43925</v>
      </c>
      <c r="E44490" t="s">
        <v>2745</v>
      </c>
      <c r="F44490" t="s">
        <v>2777</v>
      </c>
      <c r="G44490">
        <v>17.13</v>
      </c>
      <c r="H44490">
        <v>13</v>
      </c>
      <c r="I44490">
        <v>4.13</v>
      </c>
      <c r="J44490">
        <v>0</v>
      </c>
    </row>
    <row r="44491" spans="1:10" x14ac:dyDescent="0.3">
      <c r="A44491">
        <v>2020</v>
      </c>
      <c r="B44491">
        <v>4</v>
      </c>
      <c r="C44491">
        <v>4</v>
      </c>
      <c r="D44491" s="3">
        <v>43925</v>
      </c>
      <c r="E44491" t="s">
        <v>2745</v>
      </c>
      <c r="F44491" t="s">
        <v>2761</v>
      </c>
      <c r="G44491">
        <v>0.18</v>
      </c>
      <c r="H44491">
        <v>0</v>
      </c>
      <c r="I44491">
        <v>0</v>
      </c>
      <c r="J44491">
        <v>0.18</v>
      </c>
    </row>
    <row r="44492" spans="1:10" x14ac:dyDescent="0.3">
      <c r="A44492">
        <v>2020</v>
      </c>
      <c r="B44492">
        <v>4</v>
      </c>
      <c r="C44492">
        <v>4</v>
      </c>
      <c r="D44492" s="3">
        <v>43925</v>
      </c>
      <c r="E44492" t="s">
        <v>2745</v>
      </c>
      <c r="F44492" t="s">
        <v>2824</v>
      </c>
      <c r="G44492">
        <v>0.01</v>
      </c>
      <c r="H44492">
        <v>0</v>
      </c>
      <c r="I44492">
        <v>0.01</v>
      </c>
      <c r="J44492">
        <v>0</v>
      </c>
    </row>
    <row r="44493" spans="1:10" x14ac:dyDescent="0.3">
      <c r="A44493">
        <v>2020</v>
      </c>
      <c r="B44493">
        <v>4</v>
      </c>
      <c r="C44493">
        <v>4</v>
      </c>
      <c r="D44493" s="3">
        <v>43925</v>
      </c>
      <c r="E44493" t="s">
        <v>2745</v>
      </c>
      <c r="F44493" t="s">
        <v>2796</v>
      </c>
      <c r="G44493">
        <v>5.0199999999999996</v>
      </c>
      <c r="H44493">
        <v>0</v>
      </c>
      <c r="I44493">
        <v>0.02</v>
      </c>
      <c r="J44493">
        <v>5</v>
      </c>
    </row>
    <row r="44494" spans="1:10" x14ac:dyDescent="0.3">
      <c r="A44494">
        <v>2020</v>
      </c>
      <c r="B44494">
        <v>4</v>
      </c>
      <c r="C44494">
        <v>4</v>
      </c>
      <c r="D44494" s="3">
        <v>43925</v>
      </c>
      <c r="E44494" t="s">
        <v>2745</v>
      </c>
      <c r="F44494" t="s">
        <v>2912</v>
      </c>
      <c r="G44494">
        <v>4.5</v>
      </c>
      <c r="H44494">
        <v>0.5</v>
      </c>
      <c r="I44494">
        <v>2</v>
      </c>
      <c r="J44494">
        <v>2</v>
      </c>
    </row>
    <row r="44495" spans="1:10" x14ac:dyDescent="0.3">
      <c r="A44495">
        <v>2020</v>
      </c>
      <c r="B44495">
        <v>4</v>
      </c>
      <c r="C44495">
        <v>4</v>
      </c>
      <c r="D44495" s="3">
        <v>43925</v>
      </c>
      <c r="E44495" t="s">
        <v>2745</v>
      </c>
      <c r="F44495" t="s">
        <v>2906</v>
      </c>
      <c r="G44495">
        <v>1.5</v>
      </c>
      <c r="H44495">
        <v>0.9</v>
      </c>
      <c r="I44495">
        <v>0.6</v>
      </c>
      <c r="J44495">
        <v>0</v>
      </c>
    </row>
    <row r="44496" spans="1:10" x14ac:dyDescent="0.3">
      <c r="A44496">
        <v>2020</v>
      </c>
      <c r="B44496">
        <v>4</v>
      </c>
      <c r="C44496">
        <v>4</v>
      </c>
      <c r="D44496" s="3">
        <v>43925</v>
      </c>
      <c r="E44496" t="s">
        <v>2745</v>
      </c>
      <c r="F44496" t="s">
        <v>2766</v>
      </c>
      <c r="G44496">
        <v>0.30000000000000004</v>
      </c>
      <c r="H44496">
        <v>0</v>
      </c>
      <c r="I44496">
        <v>0.30000000000000004</v>
      </c>
      <c r="J44496">
        <v>0</v>
      </c>
    </row>
    <row r="44497" spans="1:10" x14ac:dyDescent="0.3">
      <c r="A44497">
        <v>2020</v>
      </c>
      <c r="B44497">
        <v>4</v>
      </c>
      <c r="C44497">
        <v>4</v>
      </c>
      <c r="D44497" s="3">
        <v>43925</v>
      </c>
      <c r="E44497" t="s">
        <v>2747</v>
      </c>
      <c r="F44497" t="s">
        <v>2923</v>
      </c>
      <c r="G44497">
        <v>1.53</v>
      </c>
      <c r="H44497">
        <v>1.5</v>
      </c>
      <c r="I44497">
        <v>0.02</v>
      </c>
      <c r="J44497">
        <v>0.01</v>
      </c>
    </row>
    <row r="44498" spans="1:10" x14ac:dyDescent="0.3">
      <c r="A44498">
        <v>2020</v>
      </c>
      <c r="B44498">
        <v>4</v>
      </c>
      <c r="C44498">
        <v>4</v>
      </c>
      <c r="D44498" s="3">
        <v>43925</v>
      </c>
      <c r="E44498" t="s">
        <v>2866</v>
      </c>
      <c r="F44498" t="s">
        <v>2909</v>
      </c>
      <c r="G44498">
        <v>1</v>
      </c>
      <c r="H44498">
        <v>0</v>
      </c>
      <c r="I44498">
        <v>0.2</v>
      </c>
      <c r="J44498">
        <v>0.8</v>
      </c>
    </row>
    <row r="44499" spans="1:10" x14ac:dyDescent="0.3">
      <c r="A44499">
        <v>2020</v>
      </c>
      <c r="B44499">
        <v>4</v>
      </c>
      <c r="C44499">
        <v>4</v>
      </c>
      <c r="D44499" s="3">
        <v>43925</v>
      </c>
      <c r="E44499" t="s">
        <v>2741</v>
      </c>
      <c r="F44499" t="s">
        <v>2778</v>
      </c>
      <c r="G44499">
        <v>6.5</v>
      </c>
      <c r="H44499">
        <v>0</v>
      </c>
      <c r="I44499">
        <v>6.5</v>
      </c>
      <c r="J44499">
        <v>0</v>
      </c>
    </row>
    <row r="44500" spans="1:10" x14ac:dyDescent="0.3">
      <c r="A44500">
        <v>2020</v>
      </c>
      <c r="B44500">
        <v>4</v>
      </c>
      <c r="C44500">
        <v>4</v>
      </c>
      <c r="D44500" s="3">
        <v>43925</v>
      </c>
      <c r="E44500" t="s">
        <v>2741</v>
      </c>
      <c r="F44500" t="s">
        <v>2934</v>
      </c>
      <c r="G44500">
        <v>0.5</v>
      </c>
      <c r="H44500">
        <v>0</v>
      </c>
      <c r="I44500">
        <v>0.5</v>
      </c>
      <c r="J44500">
        <v>0</v>
      </c>
    </row>
    <row r="44501" spans="1:10" x14ac:dyDescent="0.3">
      <c r="A44501">
        <v>2020</v>
      </c>
      <c r="B44501">
        <v>4</v>
      </c>
      <c r="C44501">
        <v>4</v>
      </c>
      <c r="D44501" s="3">
        <v>43925</v>
      </c>
      <c r="E44501" t="s">
        <v>2741</v>
      </c>
      <c r="F44501" t="s">
        <v>2860</v>
      </c>
      <c r="G44501">
        <v>1.8</v>
      </c>
      <c r="H44501">
        <v>0</v>
      </c>
      <c r="I44501">
        <v>0</v>
      </c>
      <c r="J44501">
        <v>1.8</v>
      </c>
    </row>
    <row r="44502" spans="1:10" x14ac:dyDescent="0.3">
      <c r="A44502">
        <v>2020</v>
      </c>
      <c r="B44502">
        <v>4</v>
      </c>
      <c r="C44502">
        <v>4</v>
      </c>
      <c r="D44502" s="3">
        <v>43925</v>
      </c>
      <c r="E44502" t="s">
        <v>3040</v>
      </c>
      <c r="F44502" t="s">
        <v>3047</v>
      </c>
      <c r="G44502">
        <v>20.3</v>
      </c>
      <c r="H44502">
        <v>0</v>
      </c>
      <c r="I44502">
        <v>12.3</v>
      </c>
      <c r="J44502">
        <v>8</v>
      </c>
    </row>
    <row r="44503" spans="1:10" x14ac:dyDescent="0.3">
      <c r="A44503">
        <v>2020</v>
      </c>
      <c r="B44503">
        <v>4</v>
      </c>
      <c r="C44503">
        <v>4</v>
      </c>
      <c r="D44503" s="3">
        <v>43925</v>
      </c>
      <c r="E44503" t="s">
        <v>3040</v>
      </c>
      <c r="F44503" t="s">
        <v>3052</v>
      </c>
      <c r="G44503">
        <v>4.1499999999999995</v>
      </c>
      <c r="H44503">
        <v>0</v>
      </c>
      <c r="I44503">
        <v>0.35</v>
      </c>
      <c r="J44503">
        <v>3.8</v>
      </c>
    </row>
    <row r="44504" spans="1:10" x14ac:dyDescent="0.3">
      <c r="A44504">
        <v>2020</v>
      </c>
      <c r="B44504">
        <v>4</v>
      </c>
      <c r="C44504">
        <v>4</v>
      </c>
      <c r="D44504" s="3">
        <v>43925</v>
      </c>
      <c r="E44504" t="s">
        <v>2754</v>
      </c>
      <c r="F44504" t="s">
        <v>2927</v>
      </c>
      <c r="G44504">
        <v>2.9</v>
      </c>
      <c r="H44504">
        <v>2</v>
      </c>
      <c r="I44504">
        <v>0.9</v>
      </c>
      <c r="J44504">
        <v>0</v>
      </c>
    </row>
    <row r="44505" spans="1:10" x14ac:dyDescent="0.3">
      <c r="A44505">
        <v>2020</v>
      </c>
      <c r="B44505">
        <v>4</v>
      </c>
      <c r="C44505">
        <v>4</v>
      </c>
      <c r="D44505" s="3">
        <v>43925</v>
      </c>
      <c r="E44505" t="s">
        <v>2752</v>
      </c>
      <c r="F44505" t="s">
        <v>2798</v>
      </c>
      <c r="G44505">
        <v>5.5</v>
      </c>
      <c r="H44505">
        <v>0</v>
      </c>
      <c r="I44505">
        <v>5.5</v>
      </c>
      <c r="J44505">
        <v>0</v>
      </c>
    </row>
    <row r="44506" spans="1:10" x14ac:dyDescent="0.3">
      <c r="A44506">
        <v>2020</v>
      </c>
      <c r="B44506">
        <v>4</v>
      </c>
      <c r="C44506">
        <v>5</v>
      </c>
      <c r="D44506" s="3">
        <v>43926</v>
      </c>
      <c r="E44506" t="s">
        <v>2743</v>
      </c>
      <c r="F44506" t="s">
        <v>2874</v>
      </c>
      <c r="G44506">
        <v>0.35</v>
      </c>
      <c r="H44506">
        <v>0.35</v>
      </c>
      <c r="I44506">
        <v>0</v>
      </c>
      <c r="J44506">
        <v>0</v>
      </c>
    </row>
    <row r="44507" spans="1:10" x14ac:dyDescent="0.3">
      <c r="A44507">
        <v>2020</v>
      </c>
      <c r="B44507">
        <v>4</v>
      </c>
      <c r="C44507">
        <v>5</v>
      </c>
      <c r="D44507" s="3">
        <v>43926</v>
      </c>
      <c r="E44507" t="s">
        <v>2743</v>
      </c>
      <c r="F44507" t="s">
        <v>2915</v>
      </c>
      <c r="G44507">
        <v>70</v>
      </c>
      <c r="H44507">
        <v>33.5</v>
      </c>
      <c r="I44507">
        <v>31.5</v>
      </c>
      <c r="J44507">
        <v>5</v>
      </c>
    </row>
    <row r="44508" spans="1:10" x14ac:dyDescent="0.3">
      <c r="A44508">
        <v>2020</v>
      </c>
      <c r="B44508">
        <v>4</v>
      </c>
      <c r="C44508">
        <v>5</v>
      </c>
      <c r="D44508" s="3">
        <v>43926</v>
      </c>
      <c r="E44508" t="s">
        <v>2743</v>
      </c>
      <c r="F44508" t="s">
        <v>2759</v>
      </c>
      <c r="G44508">
        <v>140.15</v>
      </c>
      <c r="H44508">
        <v>98.87</v>
      </c>
      <c r="I44508">
        <v>40.93</v>
      </c>
      <c r="J44508">
        <v>0.35</v>
      </c>
    </row>
    <row r="44509" spans="1:10" x14ac:dyDescent="0.3">
      <c r="A44509">
        <v>2020</v>
      </c>
      <c r="B44509">
        <v>4</v>
      </c>
      <c r="C44509">
        <v>5</v>
      </c>
      <c r="D44509" s="3">
        <v>43926</v>
      </c>
      <c r="E44509" t="s">
        <v>2743</v>
      </c>
      <c r="F44509" t="s">
        <v>2827</v>
      </c>
      <c r="G44509">
        <v>2</v>
      </c>
      <c r="H44509">
        <v>0</v>
      </c>
      <c r="I44509">
        <v>0</v>
      </c>
      <c r="J44509">
        <v>2</v>
      </c>
    </row>
    <row r="44510" spans="1:10" x14ac:dyDescent="0.3">
      <c r="A44510">
        <v>2020</v>
      </c>
      <c r="B44510">
        <v>4</v>
      </c>
      <c r="C44510">
        <v>5</v>
      </c>
      <c r="D44510" s="3">
        <v>43926</v>
      </c>
      <c r="E44510" t="s">
        <v>2743</v>
      </c>
      <c r="F44510" t="s">
        <v>2936</v>
      </c>
      <c r="G44510">
        <v>10</v>
      </c>
      <c r="H44510">
        <v>7</v>
      </c>
      <c r="I44510">
        <v>3</v>
      </c>
      <c r="J44510">
        <v>0</v>
      </c>
    </row>
    <row r="44511" spans="1:10" x14ac:dyDescent="0.3">
      <c r="A44511">
        <v>2020</v>
      </c>
      <c r="B44511">
        <v>4</v>
      </c>
      <c r="C44511">
        <v>5</v>
      </c>
      <c r="D44511" s="3">
        <v>43926</v>
      </c>
      <c r="E44511" t="s">
        <v>2745</v>
      </c>
      <c r="F44511" t="s">
        <v>2781</v>
      </c>
      <c r="G44511">
        <v>12.6</v>
      </c>
      <c r="H44511">
        <v>0</v>
      </c>
      <c r="I44511">
        <v>12.6</v>
      </c>
      <c r="J44511">
        <v>0</v>
      </c>
    </row>
    <row r="44512" spans="1:10" x14ac:dyDescent="0.3">
      <c r="A44512">
        <v>2020</v>
      </c>
      <c r="B44512">
        <v>4</v>
      </c>
      <c r="C44512">
        <v>5</v>
      </c>
      <c r="D44512" s="3">
        <v>43926</v>
      </c>
      <c r="E44512" t="s">
        <v>2745</v>
      </c>
      <c r="F44512" t="s">
        <v>2782</v>
      </c>
      <c r="G44512">
        <v>8.6510000000000016</v>
      </c>
      <c r="H44512">
        <v>0.1</v>
      </c>
      <c r="I44512">
        <v>8.5499999999999989</v>
      </c>
      <c r="J44512">
        <v>1E-3</v>
      </c>
    </row>
    <row r="44513" spans="1:10" x14ac:dyDescent="0.3">
      <c r="A44513">
        <v>2020</v>
      </c>
      <c r="B44513">
        <v>4</v>
      </c>
      <c r="C44513">
        <v>5</v>
      </c>
      <c r="D44513" s="3">
        <v>43926</v>
      </c>
      <c r="E44513" t="s">
        <v>2745</v>
      </c>
      <c r="F44513" t="s">
        <v>2760</v>
      </c>
      <c r="G44513">
        <v>1.89</v>
      </c>
      <c r="H44513">
        <v>0</v>
      </c>
      <c r="I44513">
        <v>1.89</v>
      </c>
      <c r="J44513">
        <v>0</v>
      </c>
    </row>
    <row r="44514" spans="1:10" x14ac:dyDescent="0.3">
      <c r="A44514">
        <v>2020</v>
      </c>
      <c r="B44514">
        <v>4</v>
      </c>
      <c r="C44514">
        <v>5</v>
      </c>
      <c r="D44514" s="3">
        <v>43926</v>
      </c>
      <c r="E44514" t="s">
        <v>2745</v>
      </c>
      <c r="F44514" t="s">
        <v>2777</v>
      </c>
      <c r="G44514">
        <v>0.4</v>
      </c>
      <c r="H44514">
        <v>0.4</v>
      </c>
      <c r="I44514">
        <v>0</v>
      </c>
      <c r="J44514">
        <v>0</v>
      </c>
    </row>
    <row r="44515" spans="1:10" x14ac:dyDescent="0.3">
      <c r="A44515">
        <v>2020</v>
      </c>
      <c r="B44515">
        <v>4</v>
      </c>
      <c r="C44515">
        <v>5</v>
      </c>
      <c r="D44515" s="3">
        <v>43926</v>
      </c>
      <c r="E44515" t="s">
        <v>2745</v>
      </c>
      <c r="F44515" t="s">
        <v>2761</v>
      </c>
      <c r="G44515">
        <v>0.75</v>
      </c>
      <c r="H44515">
        <v>0.16</v>
      </c>
      <c r="I44515">
        <v>0.59000000000000008</v>
      </c>
      <c r="J44515">
        <v>0</v>
      </c>
    </row>
    <row r="44516" spans="1:10" x14ac:dyDescent="0.3">
      <c r="A44516">
        <v>2020</v>
      </c>
      <c r="B44516">
        <v>4</v>
      </c>
      <c r="C44516">
        <v>5</v>
      </c>
      <c r="D44516" s="3">
        <v>43926</v>
      </c>
      <c r="E44516" t="s">
        <v>2745</v>
      </c>
      <c r="F44516" t="s">
        <v>2796</v>
      </c>
      <c r="G44516">
        <v>3.94</v>
      </c>
      <c r="H44516">
        <v>0</v>
      </c>
      <c r="I44516">
        <v>3.94</v>
      </c>
      <c r="J44516">
        <v>0</v>
      </c>
    </row>
    <row r="44517" spans="1:10" x14ac:dyDescent="0.3">
      <c r="A44517">
        <v>2020</v>
      </c>
      <c r="B44517">
        <v>4</v>
      </c>
      <c r="C44517">
        <v>5</v>
      </c>
      <c r="D44517" s="3">
        <v>43926</v>
      </c>
      <c r="E44517" t="s">
        <v>2745</v>
      </c>
      <c r="F44517" t="s">
        <v>2766</v>
      </c>
      <c r="G44517">
        <v>0.46000000000000008</v>
      </c>
      <c r="H44517">
        <v>0</v>
      </c>
      <c r="I44517">
        <v>0.46000000000000008</v>
      </c>
      <c r="J44517">
        <v>0</v>
      </c>
    </row>
    <row r="44518" spans="1:10" x14ac:dyDescent="0.3">
      <c r="A44518">
        <v>2020</v>
      </c>
      <c r="B44518">
        <v>4</v>
      </c>
      <c r="C44518">
        <v>5</v>
      </c>
      <c r="D44518" s="3">
        <v>43926</v>
      </c>
      <c r="E44518" t="s">
        <v>2745</v>
      </c>
      <c r="F44518" t="s">
        <v>2805</v>
      </c>
      <c r="G44518">
        <v>0.16</v>
      </c>
      <c r="H44518">
        <v>0</v>
      </c>
      <c r="I44518">
        <v>0.16</v>
      </c>
      <c r="J44518">
        <v>0</v>
      </c>
    </row>
    <row r="44519" spans="1:10" x14ac:dyDescent="0.3">
      <c r="A44519">
        <v>2020</v>
      </c>
      <c r="B44519">
        <v>4</v>
      </c>
      <c r="C44519">
        <v>5</v>
      </c>
      <c r="D44519" s="3">
        <v>43926</v>
      </c>
      <c r="E44519" t="s">
        <v>2741</v>
      </c>
      <c r="F44519" t="s">
        <v>2778</v>
      </c>
      <c r="G44519">
        <v>5.45</v>
      </c>
      <c r="H44519">
        <v>0.45</v>
      </c>
      <c r="I44519">
        <v>5</v>
      </c>
      <c r="J44519">
        <v>0</v>
      </c>
    </row>
    <row r="44520" spans="1:10" x14ac:dyDescent="0.3">
      <c r="A44520">
        <v>2020</v>
      </c>
      <c r="B44520">
        <v>4</v>
      </c>
      <c r="C44520">
        <v>5</v>
      </c>
      <c r="D44520" s="3">
        <v>43926</v>
      </c>
      <c r="E44520" t="s">
        <v>2741</v>
      </c>
      <c r="F44520" t="s">
        <v>2924</v>
      </c>
      <c r="G44520">
        <v>0.31000000000000005</v>
      </c>
      <c r="H44520">
        <v>0.1</v>
      </c>
      <c r="I44520">
        <v>0.21000000000000002</v>
      </c>
      <c r="J44520">
        <v>0</v>
      </c>
    </row>
    <row r="44521" spans="1:10" x14ac:dyDescent="0.3">
      <c r="A44521">
        <v>2020</v>
      </c>
      <c r="B44521">
        <v>4</v>
      </c>
      <c r="C44521">
        <v>5</v>
      </c>
      <c r="D44521" s="3">
        <v>43926</v>
      </c>
      <c r="E44521" t="s">
        <v>2741</v>
      </c>
      <c r="F44521" t="s">
        <v>2741</v>
      </c>
      <c r="G44521">
        <v>0.30000000000000004</v>
      </c>
      <c r="H44521">
        <v>0.1</v>
      </c>
      <c r="I44521">
        <v>0.2</v>
      </c>
      <c r="J44521">
        <v>0</v>
      </c>
    </row>
    <row r="44522" spans="1:10" x14ac:dyDescent="0.3">
      <c r="A44522">
        <v>2020</v>
      </c>
      <c r="B44522">
        <v>4</v>
      </c>
      <c r="C44522">
        <v>5</v>
      </c>
      <c r="D44522" s="3">
        <v>43926</v>
      </c>
      <c r="E44522" t="s">
        <v>2741</v>
      </c>
      <c r="F44522" t="s">
        <v>2917</v>
      </c>
      <c r="G44522">
        <v>0.26</v>
      </c>
      <c r="H44522">
        <v>0.26</v>
      </c>
      <c r="I44522">
        <v>0</v>
      </c>
      <c r="J44522">
        <v>0</v>
      </c>
    </row>
    <row r="44523" spans="1:10" x14ac:dyDescent="0.3">
      <c r="A44523">
        <v>2020</v>
      </c>
      <c r="B44523">
        <v>4</v>
      </c>
      <c r="C44523">
        <v>5</v>
      </c>
      <c r="D44523" s="3">
        <v>43926</v>
      </c>
      <c r="E44523" t="s">
        <v>2741</v>
      </c>
      <c r="F44523" t="s">
        <v>2872</v>
      </c>
      <c r="G44523">
        <v>16.100000000000001</v>
      </c>
      <c r="H44523">
        <v>16.100000000000001</v>
      </c>
      <c r="I44523">
        <v>0</v>
      </c>
      <c r="J44523">
        <v>0</v>
      </c>
    </row>
    <row r="44524" spans="1:10" x14ac:dyDescent="0.3">
      <c r="A44524">
        <v>2020</v>
      </c>
      <c r="B44524">
        <v>4</v>
      </c>
      <c r="C44524">
        <v>5</v>
      </c>
      <c r="D44524" s="3">
        <v>43926</v>
      </c>
      <c r="E44524" t="s">
        <v>2741</v>
      </c>
      <c r="F44524" t="s">
        <v>2892</v>
      </c>
      <c r="G44524">
        <v>3</v>
      </c>
      <c r="H44524">
        <v>0</v>
      </c>
      <c r="I44524">
        <v>0</v>
      </c>
      <c r="J44524">
        <v>3</v>
      </c>
    </row>
    <row r="44525" spans="1:10" x14ac:dyDescent="0.3">
      <c r="A44525">
        <v>2020</v>
      </c>
      <c r="B44525">
        <v>4</v>
      </c>
      <c r="C44525">
        <v>5</v>
      </c>
      <c r="D44525" s="3">
        <v>43926</v>
      </c>
      <c r="E44525" t="s">
        <v>2741</v>
      </c>
      <c r="F44525" t="s">
        <v>2860</v>
      </c>
      <c r="G44525">
        <v>1.5</v>
      </c>
      <c r="H44525">
        <v>0</v>
      </c>
      <c r="I44525">
        <v>1</v>
      </c>
      <c r="J44525">
        <v>0.5</v>
      </c>
    </row>
    <row r="44526" spans="1:10" x14ac:dyDescent="0.3">
      <c r="A44526">
        <v>2020</v>
      </c>
      <c r="B44526">
        <v>4</v>
      </c>
      <c r="C44526">
        <v>5</v>
      </c>
      <c r="D44526" s="3">
        <v>43926</v>
      </c>
      <c r="E44526" t="s">
        <v>2741</v>
      </c>
      <c r="F44526" t="s">
        <v>2845</v>
      </c>
      <c r="G44526">
        <v>0.23000000000000004</v>
      </c>
      <c r="H44526">
        <v>0.23000000000000004</v>
      </c>
      <c r="I44526">
        <v>0</v>
      </c>
      <c r="J44526">
        <v>0</v>
      </c>
    </row>
    <row r="44527" spans="1:10" x14ac:dyDescent="0.3">
      <c r="A44527">
        <v>2020</v>
      </c>
      <c r="B44527">
        <v>4</v>
      </c>
      <c r="C44527">
        <v>5</v>
      </c>
      <c r="D44527" s="3">
        <v>43926</v>
      </c>
      <c r="E44527" t="s">
        <v>2741</v>
      </c>
      <c r="F44527" t="s">
        <v>2769</v>
      </c>
      <c r="G44527">
        <v>11.1</v>
      </c>
      <c r="H44527">
        <v>1.1000000000000001</v>
      </c>
      <c r="I44527">
        <v>10</v>
      </c>
      <c r="J44527">
        <v>0</v>
      </c>
    </row>
    <row r="44528" spans="1:10" x14ac:dyDescent="0.3">
      <c r="A44528">
        <v>2020</v>
      </c>
      <c r="B44528">
        <v>4</v>
      </c>
      <c r="C44528">
        <v>5</v>
      </c>
      <c r="D44528" s="3">
        <v>43926</v>
      </c>
      <c r="E44528" t="s">
        <v>2741</v>
      </c>
      <c r="F44528" t="s">
        <v>2858</v>
      </c>
      <c r="G44528">
        <v>2</v>
      </c>
      <c r="H44528">
        <v>0</v>
      </c>
      <c r="I44528">
        <v>2</v>
      </c>
      <c r="J44528">
        <v>0</v>
      </c>
    </row>
    <row r="44529" spans="1:10" x14ac:dyDescent="0.3">
      <c r="A44529">
        <v>2020</v>
      </c>
      <c r="B44529">
        <v>4</v>
      </c>
      <c r="C44529">
        <v>5</v>
      </c>
      <c r="D44529" s="3">
        <v>43926</v>
      </c>
      <c r="E44529" t="s">
        <v>3040</v>
      </c>
      <c r="F44529" t="s">
        <v>3059</v>
      </c>
      <c r="G44529">
        <v>5.38</v>
      </c>
      <c r="H44529">
        <v>0</v>
      </c>
      <c r="I44529">
        <v>5.38</v>
      </c>
      <c r="J44529">
        <v>0</v>
      </c>
    </row>
    <row r="44530" spans="1:10" x14ac:dyDescent="0.3">
      <c r="A44530">
        <v>2020</v>
      </c>
      <c r="B44530">
        <v>4</v>
      </c>
      <c r="C44530">
        <v>5</v>
      </c>
      <c r="D44530" s="3">
        <v>43926</v>
      </c>
      <c r="E44530" t="s">
        <v>3040</v>
      </c>
      <c r="F44530" t="s">
        <v>3053</v>
      </c>
      <c r="G44530">
        <v>0.11900000000000001</v>
      </c>
      <c r="H44530">
        <v>0</v>
      </c>
      <c r="I44530">
        <v>0.11900000000000001</v>
      </c>
      <c r="J44530">
        <v>0</v>
      </c>
    </row>
    <row r="44531" spans="1:10" x14ac:dyDescent="0.3">
      <c r="A44531">
        <v>2020</v>
      </c>
      <c r="B44531">
        <v>4</v>
      </c>
      <c r="C44531">
        <v>5</v>
      </c>
      <c r="D44531" s="3">
        <v>43926</v>
      </c>
      <c r="E44531" t="s">
        <v>3040</v>
      </c>
      <c r="F44531" t="s">
        <v>3051</v>
      </c>
      <c r="G44531">
        <v>0.14000000000000001</v>
      </c>
      <c r="H44531">
        <v>0</v>
      </c>
      <c r="I44531">
        <v>0.14000000000000001</v>
      </c>
      <c r="J44531">
        <v>0</v>
      </c>
    </row>
    <row r="44532" spans="1:10" x14ac:dyDescent="0.3">
      <c r="A44532">
        <v>2020</v>
      </c>
      <c r="B44532">
        <v>4</v>
      </c>
      <c r="C44532">
        <v>5</v>
      </c>
      <c r="D44532" s="3">
        <v>43926</v>
      </c>
      <c r="E44532" t="s">
        <v>3040</v>
      </c>
      <c r="F44532" t="s">
        <v>3052</v>
      </c>
      <c r="G44532">
        <v>0.7</v>
      </c>
      <c r="H44532">
        <v>0</v>
      </c>
      <c r="I44532">
        <v>0.7</v>
      </c>
      <c r="J44532">
        <v>0</v>
      </c>
    </row>
    <row r="44533" spans="1:10" x14ac:dyDescent="0.3">
      <c r="A44533">
        <v>2020</v>
      </c>
      <c r="B44533">
        <v>4</v>
      </c>
      <c r="C44533">
        <v>5</v>
      </c>
      <c r="D44533" s="3">
        <v>43926</v>
      </c>
      <c r="E44533" t="s">
        <v>2752</v>
      </c>
      <c r="F44533" t="s">
        <v>2847</v>
      </c>
      <c r="G44533">
        <v>0.6</v>
      </c>
      <c r="H44533">
        <v>0</v>
      </c>
      <c r="I44533">
        <v>0.6</v>
      </c>
      <c r="J44533">
        <v>0</v>
      </c>
    </row>
    <row r="44534" spans="1:10" x14ac:dyDescent="0.3">
      <c r="A44534">
        <v>2020</v>
      </c>
      <c r="B44534">
        <v>4</v>
      </c>
      <c r="C44534">
        <v>5</v>
      </c>
      <c r="D44534" s="3">
        <v>43926</v>
      </c>
      <c r="E44534" t="s">
        <v>2752</v>
      </c>
      <c r="F44534" t="s">
        <v>2994</v>
      </c>
      <c r="G44534">
        <v>0.17</v>
      </c>
      <c r="H44534">
        <v>0</v>
      </c>
      <c r="I44534">
        <v>0.17</v>
      </c>
      <c r="J44534">
        <v>0</v>
      </c>
    </row>
    <row r="44535" spans="1:10" x14ac:dyDescent="0.3">
      <c r="A44535">
        <v>2020</v>
      </c>
      <c r="B44535">
        <v>4</v>
      </c>
      <c r="C44535">
        <v>6</v>
      </c>
      <c r="D44535" s="3">
        <v>43927</v>
      </c>
      <c r="E44535" t="s">
        <v>2743</v>
      </c>
      <c r="F44535" t="s">
        <v>2915</v>
      </c>
      <c r="G44535">
        <v>1</v>
      </c>
      <c r="H44535">
        <v>1</v>
      </c>
      <c r="I44535">
        <v>0</v>
      </c>
      <c r="J44535">
        <v>0</v>
      </c>
    </row>
    <row r="44536" spans="1:10" x14ac:dyDescent="0.3">
      <c r="A44536">
        <v>2020</v>
      </c>
      <c r="B44536">
        <v>4</v>
      </c>
      <c r="C44536">
        <v>6</v>
      </c>
      <c r="D44536" s="3">
        <v>43927</v>
      </c>
      <c r="E44536" t="s">
        <v>2743</v>
      </c>
      <c r="F44536" t="s">
        <v>2759</v>
      </c>
      <c r="G44536">
        <v>13.12</v>
      </c>
      <c r="H44536">
        <v>3.06</v>
      </c>
      <c r="I44536">
        <v>10.049999999999999</v>
      </c>
      <c r="J44536">
        <v>0.01</v>
      </c>
    </row>
    <row r="44537" spans="1:10" x14ac:dyDescent="0.3">
      <c r="A44537">
        <v>2020</v>
      </c>
      <c r="B44537">
        <v>4</v>
      </c>
      <c r="C44537">
        <v>6</v>
      </c>
      <c r="D44537" s="3">
        <v>43927</v>
      </c>
      <c r="E44537" t="s">
        <v>2743</v>
      </c>
      <c r="F44537" t="s">
        <v>2827</v>
      </c>
      <c r="G44537">
        <v>0.12</v>
      </c>
      <c r="H44537">
        <v>0.08</v>
      </c>
      <c r="I44537">
        <v>0.04</v>
      </c>
      <c r="J44537">
        <v>0</v>
      </c>
    </row>
    <row r="44538" spans="1:10" x14ac:dyDescent="0.3">
      <c r="A44538">
        <v>2020</v>
      </c>
      <c r="B44538">
        <v>4</v>
      </c>
      <c r="C44538">
        <v>6</v>
      </c>
      <c r="D44538" s="3">
        <v>43927</v>
      </c>
      <c r="E44538" t="s">
        <v>2743</v>
      </c>
      <c r="F44538" t="s">
        <v>2838</v>
      </c>
      <c r="G44538">
        <v>5</v>
      </c>
      <c r="H44538">
        <v>2.2000000000000002</v>
      </c>
      <c r="I44538">
        <v>2.8</v>
      </c>
      <c r="J44538">
        <v>0</v>
      </c>
    </row>
    <row r="44539" spans="1:10" x14ac:dyDescent="0.3">
      <c r="A44539">
        <v>2020</v>
      </c>
      <c r="B44539">
        <v>4</v>
      </c>
      <c r="C44539">
        <v>6</v>
      </c>
      <c r="D44539" s="3">
        <v>43927</v>
      </c>
      <c r="E44539" t="s">
        <v>2743</v>
      </c>
      <c r="F44539" t="s">
        <v>2955</v>
      </c>
      <c r="G44539">
        <v>0.03</v>
      </c>
      <c r="H44539">
        <v>0</v>
      </c>
      <c r="I44539">
        <v>0.03</v>
      </c>
      <c r="J44539">
        <v>0</v>
      </c>
    </row>
    <row r="44540" spans="1:10" x14ac:dyDescent="0.3">
      <c r="A44540">
        <v>2020</v>
      </c>
      <c r="B44540">
        <v>4</v>
      </c>
      <c r="C44540">
        <v>6</v>
      </c>
      <c r="D44540" s="3">
        <v>43927</v>
      </c>
      <c r="E44540" t="s">
        <v>2743</v>
      </c>
      <c r="F44540" t="s">
        <v>2771</v>
      </c>
      <c r="G44540">
        <v>1.5</v>
      </c>
      <c r="H44540">
        <v>0</v>
      </c>
      <c r="I44540">
        <v>1.5</v>
      </c>
      <c r="J44540">
        <v>0</v>
      </c>
    </row>
    <row r="44541" spans="1:10" x14ac:dyDescent="0.3">
      <c r="A44541">
        <v>2020</v>
      </c>
      <c r="B44541">
        <v>4</v>
      </c>
      <c r="C44541">
        <v>6</v>
      </c>
      <c r="D44541" s="3">
        <v>43927</v>
      </c>
      <c r="E44541" t="s">
        <v>2743</v>
      </c>
      <c r="F44541" t="s">
        <v>2922</v>
      </c>
      <c r="G44541">
        <v>37.6</v>
      </c>
      <c r="H44541">
        <v>0</v>
      </c>
      <c r="I44541">
        <v>2.89</v>
      </c>
      <c r="J44541">
        <v>34.71</v>
      </c>
    </row>
    <row r="44542" spans="1:10" x14ac:dyDescent="0.3">
      <c r="A44542">
        <v>2020</v>
      </c>
      <c r="B44542">
        <v>4</v>
      </c>
      <c r="C44542">
        <v>6</v>
      </c>
      <c r="D44542" s="3">
        <v>43927</v>
      </c>
      <c r="E44542" t="s">
        <v>2745</v>
      </c>
      <c r="F44542" t="s">
        <v>2781</v>
      </c>
      <c r="G44542">
        <v>16.100000000000001</v>
      </c>
      <c r="H44542">
        <v>0</v>
      </c>
      <c r="I44542">
        <v>16.100000000000001</v>
      </c>
      <c r="J44542">
        <v>0</v>
      </c>
    </row>
    <row r="44543" spans="1:10" x14ac:dyDescent="0.3">
      <c r="A44543">
        <v>2020</v>
      </c>
      <c r="B44543">
        <v>4</v>
      </c>
      <c r="C44543">
        <v>6</v>
      </c>
      <c r="D44543" s="3">
        <v>43927</v>
      </c>
      <c r="E44543" t="s">
        <v>2745</v>
      </c>
      <c r="F44543" t="s">
        <v>2782</v>
      </c>
      <c r="G44543">
        <v>75.36</v>
      </c>
      <c r="H44543">
        <v>35.619999999999997</v>
      </c>
      <c r="I44543">
        <v>23.840000000000003</v>
      </c>
      <c r="J44543">
        <v>15.9</v>
      </c>
    </row>
    <row r="44544" spans="1:10" x14ac:dyDescent="0.3">
      <c r="A44544">
        <v>2020</v>
      </c>
      <c r="B44544">
        <v>4</v>
      </c>
      <c r="C44544">
        <v>6</v>
      </c>
      <c r="D44544" s="3">
        <v>43927</v>
      </c>
      <c r="E44544" t="s">
        <v>2745</v>
      </c>
      <c r="F44544" t="s">
        <v>2795</v>
      </c>
      <c r="G44544">
        <v>49.800000000000004</v>
      </c>
      <c r="H44544">
        <v>43</v>
      </c>
      <c r="I44544">
        <v>6.8000000000000007</v>
      </c>
      <c r="J44544">
        <v>0</v>
      </c>
    </row>
    <row r="44545" spans="1:10" x14ac:dyDescent="0.3">
      <c r="A44545">
        <v>2020</v>
      </c>
      <c r="B44545">
        <v>4</v>
      </c>
      <c r="C44545">
        <v>6</v>
      </c>
      <c r="D44545" s="3">
        <v>43927</v>
      </c>
      <c r="E44545" t="s">
        <v>2745</v>
      </c>
      <c r="F44545" t="s">
        <v>2777</v>
      </c>
      <c r="G44545">
        <v>0.94000000000000006</v>
      </c>
      <c r="H44545">
        <v>0</v>
      </c>
      <c r="I44545">
        <v>0.04</v>
      </c>
      <c r="J44545">
        <v>0.9</v>
      </c>
    </row>
    <row r="44546" spans="1:10" x14ac:dyDescent="0.3">
      <c r="A44546">
        <v>2020</v>
      </c>
      <c r="B44546">
        <v>4</v>
      </c>
      <c r="C44546">
        <v>6</v>
      </c>
      <c r="D44546" s="3">
        <v>43927</v>
      </c>
      <c r="E44546" t="s">
        <v>2745</v>
      </c>
      <c r="F44546" t="s">
        <v>2761</v>
      </c>
      <c r="G44546">
        <v>0.95</v>
      </c>
      <c r="H44546">
        <v>0</v>
      </c>
      <c r="I44546">
        <v>0.95</v>
      </c>
      <c r="J44546">
        <v>0</v>
      </c>
    </row>
    <row r="44547" spans="1:10" x14ac:dyDescent="0.3">
      <c r="A44547">
        <v>2020</v>
      </c>
      <c r="B44547">
        <v>4</v>
      </c>
      <c r="C44547">
        <v>6</v>
      </c>
      <c r="D44547" s="3">
        <v>43927</v>
      </c>
      <c r="E44547" t="s">
        <v>2745</v>
      </c>
      <c r="F44547" t="s">
        <v>2824</v>
      </c>
      <c r="G44547">
        <v>0.2</v>
      </c>
      <c r="H44547">
        <v>0</v>
      </c>
      <c r="I44547">
        <v>0.2</v>
      </c>
      <c r="J44547">
        <v>0</v>
      </c>
    </row>
    <row r="44548" spans="1:10" x14ac:dyDescent="0.3">
      <c r="A44548">
        <v>2020</v>
      </c>
      <c r="B44548">
        <v>4</v>
      </c>
      <c r="C44548">
        <v>6</v>
      </c>
      <c r="D44548" s="3">
        <v>43927</v>
      </c>
      <c r="E44548" t="s">
        <v>2745</v>
      </c>
      <c r="F44548" t="s">
        <v>2796</v>
      </c>
      <c r="G44548">
        <v>0.75</v>
      </c>
      <c r="H44548">
        <v>0</v>
      </c>
      <c r="I44548">
        <v>0.75</v>
      </c>
      <c r="J44548">
        <v>0</v>
      </c>
    </row>
    <row r="44549" spans="1:10" x14ac:dyDescent="0.3">
      <c r="A44549">
        <v>2020</v>
      </c>
      <c r="B44549">
        <v>4</v>
      </c>
      <c r="C44549">
        <v>6</v>
      </c>
      <c r="D44549" s="3">
        <v>43927</v>
      </c>
      <c r="E44549" t="s">
        <v>2745</v>
      </c>
      <c r="F44549" t="s">
        <v>2912</v>
      </c>
      <c r="G44549">
        <v>3.63</v>
      </c>
      <c r="H44549">
        <v>0.63</v>
      </c>
      <c r="I44549">
        <v>3</v>
      </c>
      <c r="J44549">
        <v>0</v>
      </c>
    </row>
    <row r="44550" spans="1:10" x14ac:dyDescent="0.3">
      <c r="A44550">
        <v>2020</v>
      </c>
      <c r="B44550">
        <v>4</v>
      </c>
      <c r="C44550">
        <v>6</v>
      </c>
      <c r="D44550" s="3">
        <v>43927</v>
      </c>
      <c r="E44550" t="s">
        <v>2866</v>
      </c>
      <c r="F44550" t="s">
        <v>2968</v>
      </c>
      <c r="G44550">
        <v>0.34</v>
      </c>
      <c r="H44550">
        <v>0</v>
      </c>
      <c r="I44550">
        <v>0.34</v>
      </c>
      <c r="J44550">
        <v>0</v>
      </c>
    </row>
    <row r="44551" spans="1:10" x14ac:dyDescent="0.3">
      <c r="A44551">
        <v>2020</v>
      </c>
      <c r="B44551">
        <v>4</v>
      </c>
      <c r="C44551">
        <v>6</v>
      </c>
      <c r="D44551" s="3">
        <v>43927</v>
      </c>
      <c r="E44551" t="s">
        <v>2741</v>
      </c>
      <c r="F44551" t="s">
        <v>2878</v>
      </c>
      <c r="G44551">
        <v>0.3</v>
      </c>
      <c r="H44551">
        <v>0</v>
      </c>
      <c r="I44551">
        <v>0.3</v>
      </c>
      <c r="J44551">
        <v>0</v>
      </c>
    </row>
    <row r="44552" spans="1:10" x14ac:dyDescent="0.3">
      <c r="A44552">
        <v>2020</v>
      </c>
      <c r="B44552">
        <v>4</v>
      </c>
      <c r="C44552">
        <v>6</v>
      </c>
      <c r="D44552" s="3">
        <v>43927</v>
      </c>
      <c r="E44552" t="s">
        <v>2741</v>
      </c>
      <c r="F44552" t="s">
        <v>2741</v>
      </c>
      <c r="G44552">
        <v>0.01</v>
      </c>
      <c r="H44552">
        <v>0</v>
      </c>
      <c r="I44552">
        <v>0.01</v>
      </c>
      <c r="J44552">
        <v>0</v>
      </c>
    </row>
    <row r="44553" spans="1:10" x14ac:dyDescent="0.3">
      <c r="A44553">
        <v>2020</v>
      </c>
      <c r="B44553">
        <v>4</v>
      </c>
      <c r="C44553">
        <v>6</v>
      </c>
      <c r="D44553" s="3">
        <v>43927</v>
      </c>
      <c r="E44553" t="s">
        <v>2741</v>
      </c>
      <c r="F44553" t="s">
        <v>2934</v>
      </c>
      <c r="G44553">
        <v>135</v>
      </c>
      <c r="H44553">
        <v>0</v>
      </c>
      <c r="I44553">
        <v>135</v>
      </c>
      <c r="J44553">
        <v>0</v>
      </c>
    </row>
    <row r="44554" spans="1:10" x14ac:dyDescent="0.3">
      <c r="A44554">
        <v>2020</v>
      </c>
      <c r="B44554">
        <v>4</v>
      </c>
      <c r="C44554">
        <v>6</v>
      </c>
      <c r="D44554" s="3">
        <v>43927</v>
      </c>
      <c r="E44554" t="s">
        <v>2741</v>
      </c>
      <c r="F44554" t="s">
        <v>2845</v>
      </c>
      <c r="G44554">
        <v>2.5</v>
      </c>
      <c r="H44554">
        <v>0</v>
      </c>
      <c r="I44554">
        <v>0</v>
      </c>
      <c r="J44554">
        <v>2.5</v>
      </c>
    </row>
    <row r="44555" spans="1:10" x14ac:dyDescent="0.3">
      <c r="A44555">
        <v>2020</v>
      </c>
      <c r="B44555">
        <v>4</v>
      </c>
      <c r="C44555">
        <v>6</v>
      </c>
      <c r="D44555" s="3">
        <v>43927</v>
      </c>
      <c r="E44555" t="s">
        <v>2741</v>
      </c>
      <c r="F44555" t="s">
        <v>2787</v>
      </c>
      <c r="G44555">
        <v>0.02</v>
      </c>
      <c r="H44555">
        <v>0</v>
      </c>
      <c r="I44555">
        <v>0.01</v>
      </c>
      <c r="J44555">
        <v>0.01</v>
      </c>
    </row>
    <row r="44556" spans="1:10" x14ac:dyDescent="0.3">
      <c r="A44556">
        <v>2020</v>
      </c>
      <c r="B44556">
        <v>4</v>
      </c>
      <c r="C44556">
        <v>6</v>
      </c>
      <c r="D44556" s="3">
        <v>43927</v>
      </c>
      <c r="E44556" t="s">
        <v>2741</v>
      </c>
      <c r="F44556" t="s">
        <v>2935</v>
      </c>
      <c r="G44556">
        <v>9.3000000000000007</v>
      </c>
      <c r="H44556">
        <v>0</v>
      </c>
      <c r="I44556">
        <v>5.3</v>
      </c>
      <c r="J44556">
        <v>4</v>
      </c>
    </row>
    <row r="44557" spans="1:10" x14ac:dyDescent="0.3">
      <c r="A44557">
        <v>2020</v>
      </c>
      <c r="B44557">
        <v>4</v>
      </c>
      <c r="C44557">
        <v>6</v>
      </c>
      <c r="D44557" s="3">
        <v>43927</v>
      </c>
      <c r="E44557" t="s">
        <v>2749</v>
      </c>
      <c r="F44557" t="s">
        <v>2768</v>
      </c>
      <c r="G44557">
        <v>0.2</v>
      </c>
      <c r="H44557">
        <v>0</v>
      </c>
      <c r="I44557">
        <v>0.1</v>
      </c>
      <c r="J44557">
        <v>0.1</v>
      </c>
    </row>
    <row r="44558" spans="1:10" x14ac:dyDescent="0.3">
      <c r="A44558">
        <v>2020</v>
      </c>
      <c r="B44558">
        <v>4</v>
      </c>
      <c r="C44558">
        <v>6</v>
      </c>
      <c r="D44558" s="3">
        <v>43927</v>
      </c>
      <c r="E44558" t="s">
        <v>3040</v>
      </c>
      <c r="F44558" t="s">
        <v>3041</v>
      </c>
      <c r="G44558">
        <v>5.14</v>
      </c>
      <c r="H44558">
        <v>0.5</v>
      </c>
      <c r="I44558">
        <v>4.6399999999999997</v>
      </c>
      <c r="J44558">
        <v>0</v>
      </c>
    </row>
    <row r="44559" spans="1:10" x14ac:dyDescent="0.3">
      <c r="A44559">
        <v>2020</v>
      </c>
      <c r="B44559">
        <v>4</v>
      </c>
      <c r="C44559">
        <v>6</v>
      </c>
      <c r="D44559" s="3">
        <v>43927</v>
      </c>
      <c r="E44559" t="s">
        <v>2754</v>
      </c>
      <c r="F44559" t="s">
        <v>2851</v>
      </c>
      <c r="G44559">
        <v>0.3</v>
      </c>
      <c r="H44559">
        <v>0</v>
      </c>
      <c r="I44559">
        <v>0.3</v>
      </c>
      <c r="J44559">
        <v>0</v>
      </c>
    </row>
    <row r="44560" spans="1:10" x14ac:dyDescent="0.3">
      <c r="A44560">
        <v>2020</v>
      </c>
      <c r="B44560">
        <v>4</v>
      </c>
      <c r="C44560">
        <v>6</v>
      </c>
      <c r="D44560" s="3">
        <v>43927</v>
      </c>
      <c r="E44560" t="s">
        <v>2754</v>
      </c>
      <c r="F44560" t="s">
        <v>2794</v>
      </c>
      <c r="G44560">
        <v>0.1</v>
      </c>
      <c r="H44560">
        <v>0</v>
      </c>
      <c r="I44560">
        <v>0.1</v>
      </c>
      <c r="J44560">
        <v>0</v>
      </c>
    </row>
    <row r="44561" spans="1:10" x14ac:dyDescent="0.3">
      <c r="A44561">
        <v>2020</v>
      </c>
      <c r="B44561">
        <v>4</v>
      </c>
      <c r="C44561">
        <v>6</v>
      </c>
      <c r="D44561" s="3">
        <v>43927</v>
      </c>
      <c r="E44561" t="s">
        <v>2752</v>
      </c>
      <c r="F44561" t="s">
        <v>2815</v>
      </c>
      <c r="G44561">
        <v>0.5</v>
      </c>
      <c r="H44561">
        <v>0</v>
      </c>
      <c r="I44561">
        <v>0.5</v>
      </c>
      <c r="J44561">
        <v>0</v>
      </c>
    </row>
    <row r="44562" spans="1:10" x14ac:dyDescent="0.3">
      <c r="A44562">
        <v>2020</v>
      </c>
      <c r="B44562">
        <v>4</v>
      </c>
      <c r="C44562">
        <v>6</v>
      </c>
      <c r="D44562" s="3">
        <v>43927</v>
      </c>
      <c r="E44562" t="s">
        <v>2752</v>
      </c>
      <c r="F44562" t="s">
        <v>2847</v>
      </c>
      <c r="G44562">
        <v>0.04</v>
      </c>
      <c r="H44562">
        <v>0</v>
      </c>
      <c r="I44562">
        <v>0.03</v>
      </c>
      <c r="J44562">
        <v>0.01</v>
      </c>
    </row>
    <row r="44563" spans="1:10" x14ac:dyDescent="0.3">
      <c r="A44563">
        <v>2020</v>
      </c>
      <c r="B44563">
        <v>4</v>
      </c>
      <c r="C44563">
        <v>6</v>
      </c>
      <c r="D44563" s="3">
        <v>43927</v>
      </c>
      <c r="E44563" t="s">
        <v>2752</v>
      </c>
      <c r="F44563" t="s">
        <v>2844</v>
      </c>
      <c r="G44563">
        <v>0.04</v>
      </c>
      <c r="H44563">
        <v>0</v>
      </c>
      <c r="I44563">
        <v>0.04</v>
      </c>
      <c r="J44563">
        <v>0</v>
      </c>
    </row>
    <row r="44564" spans="1:10" x14ac:dyDescent="0.3">
      <c r="A44564">
        <v>2020</v>
      </c>
      <c r="B44564">
        <v>4</v>
      </c>
      <c r="C44564">
        <v>6</v>
      </c>
      <c r="D44564" s="3">
        <v>43927</v>
      </c>
      <c r="E44564" t="s">
        <v>2752</v>
      </c>
      <c r="F44564" t="s">
        <v>2752</v>
      </c>
      <c r="G44564">
        <v>0.16999999999999998</v>
      </c>
      <c r="H44564">
        <v>0.12</v>
      </c>
      <c r="I44564">
        <v>0.05</v>
      </c>
      <c r="J44564">
        <v>0</v>
      </c>
    </row>
    <row r="44565" spans="1:10" x14ac:dyDescent="0.3">
      <c r="A44565">
        <v>2020</v>
      </c>
      <c r="B44565">
        <v>4</v>
      </c>
      <c r="C44565">
        <v>6</v>
      </c>
      <c r="D44565" s="3">
        <v>43927</v>
      </c>
      <c r="E44565" t="s">
        <v>2752</v>
      </c>
      <c r="F44565" t="s">
        <v>2790</v>
      </c>
      <c r="G44565">
        <v>0.01</v>
      </c>
      <c r="H44565">
        <v>0</v>
      </c>
      <c r="I44565">
        <v>0.01</v>
      </c>
      <c r="J44565">
        <v>0</v>
      </c>
    </row>
    <row r="44566" spans="1:10" x14ac:dyDescent="0.3">
      <c r="A44566">
        <v>2020</v>
      </c>
      <c r="B44566">
        <v>4</v>
      </c>
      <c r="C44566">
        <v>7</v>
      </c>
      <c r="D44566" s="3">
        <v>43928</v>
      </c>
      <c r="E44566" t="s">
        <v>2743</v>
      </c>
      <c r="F44566" t="s">
        <v>2759</v>
      </c>
      <c r="G44566">
        <v>20.260000000000002</v>
      </c>
      <c r="H44566">
        <v>11.100000000000001</v>
      </c>
      <c r="I44566">
        <v>9.16</v>
      </c>
      <c r="J44566">
        <v>0</v>
      </c>
    </row>
    <row r="44567" spans="1:10" x14ac:dyDescent="0.3">
      <c r="A44567">
        <v>2020</v>
      </c>
      <c r="B44567">
        <v>4</v>
      </c>
      <c r="C44567">
        <v>7</v>
      </c>
      <c r="D44567" s="3">
        <v>43928</v>
      </c>
      <c r="E44567" t="s">
        <v>2743</v>
      </c>
      <c r="F44567" t="s">
        <v>2861</v>
      </c>
      <c r="G44567">
        <v>14.24</v>
      </c>
      <c r="H44567">
        <v>9.91</v>
      </c>
      <c r="I44567">
        <v>4.33</v>
      </c>
      <c r="J44567">
        <v>0</v>
      </c>
    </row>
    <row r="44568" spans="1:10" x14ac:dyDescent="0.3">
      <c r="A44568">
        <v>2020</v>
      </c>
      <c r="B44568">
        <v>4</v>
      </c>
      <c r="C44568">
        <v>7</v>
      </c>
      <c r="D44568" s="3">
        <v>43928</v>
      </c>
      <c r="E44568" t="s">
        <v>2743</v>
      </c>
      <c r="F44568" t="s">
        <v>2947</v>
      </c>
      <c r="G44568">
        <v>12.45</v>
      </c>
      <c r="H44568">
        <v>0</v>
      </c>
      <c r="I44568">
        <v>12.45</v>
      </c>
      <c r="J44568">
        <v>0</v>
      </c>
    </row>
    <row r="44569" spans="1:10" x14ac:dyDescent="0.3">
      <c r="A44569">
        <v>2020</v>
      </c>
      <c r="B44569">
        <v>4</v>
      </c>
      <c r="C44569">
        <v>7</v>
      </c>
      <c r="D44569" s="3">
        <v>43928</v>
      </c>
      <c r="E44569" t="s">
        <v>2743</v>
      </c>
      <c r="F44569" t="s">
        <v>2834</v>
      </c>
      <c r="G44569">
        <v>0.9</v>
      </c>
      <c r="H44569">
        <v>0</v>
      </c>
      <c r="I44569">
        <v>0.9</v>
      </c>
      <c r="J44569">
        <v>0</v>
      </c>
    </row>
    <row r="44570" spans="1:10" x14ac:dyDescent="0.3">
      <c r="A44570">
        <v>2020</v>
      </c>
      <c r="B44570">
        <v>4</v>
      </c>
      <c r="C44570">
        <v>7</v>
      </c>
      <c r="D44570" s="3">
        <v>43928</v>
      </c>
      <c r="E44570" t="s">
        <v>2743</v>
      </c>
      <c r="F44570" t="s">
        <v>2827</v>
      </c>
      <c r="G44570">
        <v>14.7</v>
      </c>
      <c r="H44570">
        <v>8.89</v>
      </c>
      <c r="I44570">
        <v>5.81</v>
      </c>
      <c r="J44570">
        <v>0</v>
      </c>
    </row>
    <row r="44571" spans="1:10" x14ac:dyDescent="0.3">
      <c r="A44571">
        <v>2020</v>
      </c>
      <c r="B44571">
        <v>4</v>
      </c>
      <c r="C44571">
        <v>7</v>
      </c>
      <c r="D44571" s="3">
        <v>43928</v>
      </c>
      <c r="E44571" t="s">
        <v>2743</v>
      </c>
      <c r="F44571" t="s">
        <v>2962</v>
      </c>
      <c r="G44571">
        <v>1.5</v>
      </c>
      <c r="H44571">
        <v>0</v>
      </c>
      <c r="I44571">
        <v>1.5</v>
      </c>
      <c r="J44571">
        <v>0</v>
      </c>
    </row>
    <row r="44572" spans="1:10" x14ac:dyDescent="0.3">
      <c r="A44572">
        <v>2020</v>
      </c>
      <c r="B44572">
        <v>4</v>
      </c>
      <c r="C44572">
        <v>7</v>
      </c>
      <c r="D44572" s="3">
        <v>43928</v>
      </c>
      <c r="E44572" t="s">
        <v>2743</v>
      </c>
      <c r="F44572" t="s">
        <v>2922</v>
      </c>
      <c r="G44572">
        <v>14.98</v>
      </c>
      <c r="H44572">
        <v>0.6</v>
      </c>
      <c r="I44572">
        <v>3.5</v>
      </c>
      <c r="J44572">
        <v>10.879999999999999</v>
      </c>
    </row>
    <row r="44573" spans="1:10" x14ac:dyDescent="0.3">
      <c r="A44573">
        <v>2020</v>
      </c>
      <c r="B44573">
        <v>4</v>
      </c>
      <c r="C44573">
        <v>7</v>
      </c>
      <c r="D44573" s="3">
        <v>43928</v>
      </c>
      <c r="E44573" t="s">
        <v>2745</v>
      </c>
      <c r="F44573" t="s">
        <v>3011</v>
      </c>
      <c r="G44573">
        <v>205.6</v>
      </c>
      <c r="H44573">
        <v>0</v>
      </c>
      <c r="I44573">
        <v>205.6</v>
      </c>
      <c r="J44573">
        <v>0</v>
      </c>
    </row>
    <row r="44574" spans="1:10" x14ac:dyDescent="0.3">
      <c r="A44574">
        <v>2020</v>
      </c>
      <c r="B44574">
        <v>4</v>
      </c>
      <c r="C44574">
        <v>7</v>
      </c>
      <c r="D44574" s="3">
        <v>43928</v>
      </c>
      <c r="E44574" t="s">
        <v>2745</v>
      </c>
      <c r="F44574" t="s">
        <v>2781</v>
      </c>
      <c r="G44574">
        <v>0.4</v>
      </c>
      <c r="H44574">
        <v>0</v>
      </c>
      <c r="I44574">
        <v>0.4</v>
      </c>
      <c r="J44574">
        <v>0</v>
      </c>
    </row>
    <row r="44575" spans="1:10" x14ac:dyDescent="0.3">
      <c r="A44575">
        <v>2020</v>
      </c>
      <c r="B44575">
        <v>4</v>
      </c>
      <c r="C44575">
        <v>7</v>
      </c>
      <c r="D44575" s="3">
        <v>43928</v>
      </c>
      <c r="E44575" t="s">
        <v>2745</v>
      </c>
      <c r="F44575" t="s">
        <v>2846</v>
      </c>
      <c r="G44575">
        <v>0.04</v>
      </c>
      <c r="H44575">
        <v>0</v>
      </c>
      <c r="I44575">
        <v>0.04</v>
      </c>
      <c r="J44575">
        <v>0</v>
      </c>
    </row>
    <row r="44576" spans="1:10" x14ac:dyDescent="0.3">
      <c r="A44576">
        <v>2020</v>
      </c>
      <c r="B44576">
        <v>4</v>
      </c>
      <c r="C44576">
        <v>7</v>
      </c>
      <c r="D44576" s="3">
        <v>43928</v>
      </c>
      <c r="E44576" t="s">
        <v>2745</v>
      </c>
      <c r="F44576" t="s">
        <v>2782</v>
      </c>
      <c r="G44576">
        <v>6.4160000000000004</v>
      </c>
      <c r="H44576">
        <v>0.56000000000000005</v>
      </c>
      <c r="I44576">
        <v>5.8559999999999999</v>
      </c>
      <c r="J44576">
        <v>0</v>
      </c>
    </row>
    <row r="44577" spans="1:10" x14ac:dyDescent="0.3">
      <c r="A44577">
        <v>2020</v>
      </c>
      <c r="B44577">
        <v>4</v>
      </c>
      <c r="C44577">
        <v>7</v>
      </c>
      <c r="D44577" s="3">
        <v>43928</v>
      </c>
      <c r="E44577" t="s">
        <v>2745</v>
      </c>
      <c r="F44577" t="s">
        <v>2760</v>
      </c>
      <c r="G44577">
        <v>3.0000000000000001E-3</v>
      </c>
      <c r="H44577">
        <v>0</v>
      </c>
      <c r="I44577">
        <v>3.0000000000000001E-3</v>
      </c>
      <c r="J44577">
        <v>0</v>
      </c>
    </row>
    <row r="44578" spans="1:10" x14ac:dyDescent="0.3">
      <c r="A44578">
        <v>2020</v>
      </c>
      <c r="B44578">
        <v>4</v>
      </c>
      <c r="C44578">
        <v>7</v>
      </c>
      <c r="D44578" s="3">
        <v>43928</v>
      </c>
      <c r="E44578" t="s">
        <v>2745</v>
      </c>
      <c r="F44578" t="s">
        <v>2777</v>
      </c>
      <c r="G44578">
        <v>0.04</v>
      </c>
      <c r="H44578">
        <v>0</v>
      </c>
      <c r="I44578">
        <v>0.04</v>
      </c>
      <c r="J44578">
        <v>0</v>
      </c>
    </row>
    <row r="44579" spans="1:10" x14ac:dyDescent="0.3">
      <c r="A44579">
        <v>2020</v>
      </c>
      <c r="B44579">
        <v>4</v>
      </c>
      <c r="C44579">
        <v>7</v>
      </c>
      <c r="D44579" s="3">
        <v>43928</v>
      </c>
      <c r="E44579" t="s">
        <v>2745</v>
      </c>
      <c r="F44579" t="s">
        <v>2761</v>
      </c>
      <c r="G44579">
        <v>18.899999999999999</v>
      </c>
      <c r="H44579">
        <v>0</v>
      </c>
      <c r="I44579">
        <v>18.899999999999999</v>
      </c>
      <c r="J44579">
        <v>0</v>
      </c>
    </row>
    <row r="44580" spans="1:10" x14ac:dyDescent="0.3">
      <c r="A44580">
        <v>2020</v>
      </c>
      <c r="B44580">
        <v>4</v>
      </c>
      <c r="C44580">
        <v>7</v>
      </c>
      <c r="D44580" s="3">
        <v>43928</v>
      </c>
      <c r="E44580" t="s">
        <v>2745</v>
      </c>
      <c r="F44580" t="s">
        <v>2765</v>
      </c>
      <c r="G44580">
        <v>0.02</v>
      </c>
      <c r="H44580">
        <v>0</v>
      </c>
      <c r="I44580">
        <v>0.02</v>
      </c>
      <c r="J44580">
        <v>0</v>
      </c>
    </row>
    <row r="44581" spans="1:10" x14ac:dyDescent="0.3">
      <c r="A44581">
        <v>2020</v>
      </c>
      <c r="B44581">
        <v>4</v>
      </c>
      <c r="C44581">
        <v>7</v>
      </c>
      <c r="D44581" s="3">
        <v>43928</v>
      </c>
      <c r="E44581" t="s">
        <v>2745</v>
      </c>
      <c r="F44581" t="s">
        <v>2796</v>
      </c>
      <c r="G44581">
        <v>0.04</v>
      </c>
      <c r="H44581">
        <v>0</v>
      </c>
      <c r="I44581">
        <v>0.04</v>
      </c>
      <c r="J44581">
        <v>0</v>
      </c>
    </row>
    <row r="44582" spans="1:10" x14ac:dyDescent="0.3">
      <c r="A44582">
        <v>2020</v>
      </c>
      <c r="B44582">
        <v>4</v>
      </c>
      <c r="C44582">
        <v>7</v>
      </c>
      <c r="D44582" s="3">
        <v>43928</v>
      </c>
      <c r="E44582" t="s">
        <v>2745</v>
      </c>
      <c r="F44582" t="s">
        <v>2811</v>
      </c>
      <c r="G44582">
        <v>0.02</v>
      </c>
      <c r="H44582">
        <v>0</v>
      </c>
      <c r="I44582">
        <v>0.02</v>
      </c>
      <c r="J44582">
        <v>0</v>
      </c>
    </row>
    <row r="44583" spans="1:10" x14ac:dyDescent="0.3">
      <c r="A44583">
        <v>2020</v>
      </c>
      <c r="B44583">
        <v>4</v>
      </c>
      <c r="C44583">
        <v>7</v>
      </c>
      <c r="D44583" s="3">
        <v>43928</v>
      </c>
      <c r="E44583" t="s">
        <v>2745</v>
      </c>
      <c r="F44583" t="s">
        <v>2902</v>
      </c>
      <c r="G44583">
        <v>56</v>
      </c>
      <c r="H44583">
        <v>0</v>
      </c>
      <c r="I44583">
        <v>56</v>
      </c>
      <c r="J44583">
        <v>0</v>
      </c>
    </row>
    <row r="44584" spans="1:10" x14ac:dyDescent="0.3">
      <c r="A44584">
        <v>2020</v>
      </c>
      <c r="B44584">
        <v>4</v>
      </c>
      <c r="C44584">
        <v>7</v>
      </c>
      <c r="D44584" s="3">
        <v>43928</v>
      </c>
      <c r="E44584" t="s">
        <v>2745</v>
      </c>
      <c r="F44584" t="s">
        <v>2751</v>
      </c>
      <c r="G44584">
        <v>1.2</v>
      </c>
      <c r="H44584">
        <v>0</v>
      </c>
      <c r="I44584">
        <v>1.2</v>
      </c>
      <c r="J44584">
        <v>0</v>
      </c>
    </row>
    <row r="44585" spans="1:10" x14ac:dyDescent="0.3">
      <c r="A44585">
        <v>2020</v>
      </c>
      <c r="B44585">
        <v>4</v>
      </c>
      <c r="C44585">
        <v>7</v>
      </c>
      <c r="D44585" s="3">
        <v>43928</v>
      </c>
      <c r="E44585" t="s">
        <v>2745</v>
      </c>
      <c r="F44585" t="s">
        <v>2766</v>
      </c>
      <c r="G44585">
        <v>0.15</v>
      </c>
      <c r="H44585">
        <v>0</v>
      </c>
      <c r="I44585">
        <v>0.15</v>
      </c>
      <c r="J44585">
        <v>0</v>
      </c>
    </row>
    <row r="44586" spans="1:10" x14ac:dyDescent="0.3">
      <c r="A44586">
        <v>2020</v>
      </c>
      <c r="B44586">
        <v>4</v>
      </c>
      <c r="C44586">
        <v>7</v>
      </c>
      <c r="D44586" s="3">
        <v>43928</v>
      </c>
      <c r="E44586" t="s">
        <v>2745</v>
      </c>
      <c r="F44586" t="s">
        <v>2951</v>
      </c>
      <c r="G44586">
        <v>6.67</v>
      </c>
      <c r="H44586">
        <v>5</v>
      </c>
      <c r="I44586">
        <v>1.67</v>
      </c>
      <c r="J44586">
        <v>0</v>
      </c>
    </row>
    <row r="44587" spans="1:10" x14ac:dyDescent="0.3">
      <c r="A44587">
        <v>2020</v>
      </c>
      <c r="B44587">
        <v>4</v>
      </c>
      <c r="C44587">
        <v>7</v>
      </c>
      <c r="D44587" s="3">
        <v>43928</v>
      </c>
      <c r="E44587" t="s">
        <v>2866</v>
      </c>
      <c r="F44587" t="s">
        <v>2909</v>
      </c>
      <c r="G44587">
        <v>0.2</v>
      </c>
      <c r="H44587">
        <v>0</v>
      </c>
      <c r="I44587">
        <v>0.2</v>
      </c>
      <c r="J44587">
        <v>0</v>
      </c>
    </row>
    <row r="44588" spans="1:10" x14ac:dyDescent="0.3">
      <c r="A44588">
        <v>2020</v>
      </c>
      <c r="B44588">
        <v>4</v>
      </c>
      <c r="C44588">
        <v>7</v>
      </c>
      <c r="D44588" s="3">
        <v>43928</v>
      </c>
      <c r="E44588" t="s">
        <v>2741</v>
      </c>
      <c r="F44588" t="s">
        <v>2778</v>
      </c>
      <c r="G44588">
        <v>7.2999999999999995E-2</v>
      </c>
      <c r="H44588">
        <v>0</v>
      </c>
      <c r="I44588">
        <v>7.2999999999999995E-2</v>
      </c>
      <c r="J44588">
        <v>0</v>
      </c>
    </row>
    <row r="44589" spans="1:10" x14ac:dyDescent="0.3">
      <c r="A44589">
        <v>2020</v>
      </c>
      <c r="B44589">
        <v>4</v>
      </c>
      <c r="C44589">
        <v>7</v>
      </c>
      <c r="D44589" s="3">
        <v>43928</v>
      </c>
      <c r="E44589" t="s">
        <v>2741</v>
      </c>
      <c r="F44589" t="s">
        <v>2758</v>
      </c>
      <c r="G44589">
        <v>0.32</v>
      </c>
      <c r="H44589">
        <v>0</v>
      </c>
      <c r="I44589">
        <v>0.32</v>
      </c>
      <c r="J44589">
        <v>0</v>
      </c>
    </row>
    <row r="44590" spans="1:10" x14ac:dyDescent="0.3">
      <c r="A44590">
        <v>2020</v>
      </c>
      <c r="B44590">
        <v>4</v>
      </c>
      <c r="C44590">
        <v>7</v>
      </c>
      <c r="D44590" s="3">
        <v>43928</v>
      </c>
      <c r="E44590" t="s">
        <v>2741</v>
      </c>
      <c r="F44590" t="s">
        <v>2753</v>
      </c>
      <c r="G44590">
        <v>2.1</v>
      </c>
      <c r="H44590">
        <v>0</v>
      </c>
      <c r="I44590">
        <v>2.1</v>
      </c>
      <c r="J44590">
        <v>0</v>
      </c>
    </row>
    <row r="44591" spans="1:10" x14ac:dyDescent="0.3">
      <c r="A44591">
        <v>2020</v>
      </c>
      <c r="B44591">
        <v>4</v>
      </c>
      <c r="C44591">
        <v>7</v>
      </c>
      <c r="D44591" s="3">
        <v>43928</v>
      </c>
      <c r="E44591" t="s">
        <v>2741</v>
      </c>
      <c r="F44591" t="s">
        <v>2843</v>
      </c>
      <c r="G44591">
        <v>0.4</v>
      </c>
      <c r="H44591">
        <v>0</v>
      </c>
      <c r="I44591">
        <v>0.4</v>
      </c>
      <c r="J44591">
        <v>0</v>
      </c>
    </row>
    <row r="44592" spans="1:10" x14ac:dyDescent="0.3">
      <c r="A44592">
        <v>2020</v>
      </c>
      <c r="B44592">
        <v>4</v>
      </c>
      <c r="C44592">
        <v>7</v>
      </c>
      <c r="D44592" s="3">
        <v>43928</v>
      </c>
      <c r="E44592" t="s">
        <v>2741</v>
      </c>
      <c r="F44592" t="s">
        <v>2845</v>
      </c>
      <c r="G44592">
        <v>2.2000000000000002</v>
      </c>
      <c r="H44592">
        <v>0.4</v>
      </c>
      <c r="I44592">
        <v>1.8</v>
      </c>
      <c r="J44592">
        <v>0</v>
      </c>
    </row>
    <row r="44593" spans="1:10" x14ac:dyDescent="0.3">
      <c r="A44593">
        <v>2020</v>
      </c>
      <c r="B44593">
        <v>4</v>
      </c>
      <c r="C44593">
        <v>7</v>
      </c>
      <c r="D44593" s="3">
        <v>43928</v>
      </c>
      <c r="E44593" t="s">
        <v>2741</v>
      </c>
      <c r="F44593" t="s">
        <v>2960</v>
      </c>
      <c r="G44593">
        <v>0.43</v>
      </c>
      <c r="H44593">
        <v>0</v>
      </c>
      <c r="I44593">
        <v>0.43</v>
      </c>
      <c r="J44593">
        <v>0</v>
      </c>
    </row>
    <row r="44594" spans="1:10" x14ac:dyDescent="0.3">
      <c r="A44594">
        <v>2020</v>
      </c>
      <c r="B44594">
        <v>4</v>
      </c>
      <c r="C44594">
        <v>7</v>
      </c>
      <c r="D44594" s="3">
        <v>43928</v>
      </c>
      <c r="E44594" t="s">
        <v>3040</v>
      </c>
      <c r="F44594" t="s">
        <v>3050</v>
      </c>
      <c r="G44594">
        <v>8.9999999999999993E-3</v>
      </c>
      <c r="H44594">
        <v>0</v>
      </c>
      <c r="I44594">
        <v>8.9999999999999993E-3</v>
      </c>
      <c r="J44594">
        <v>0</v>
      </c>
    </row>
    <row r="44595" spans="1:10" x14ac:dyDescent="0.3">
      <c r="A44595">
        <v>2020</v>
      </c>
      <c r="B44595">
        <v>4</v>
      </c>
      <c r="C44595">
        <v>7</v>
      </c>
      <c r="D44595" s="3">
        <v>43928</v>
      </c>
      <c r="E44595" t="s">
        <v>3040</v>
      </c>
      <c r="F44595" t="s">
        <v>3053</v>
      </c>
      <c r="G44595">
        <v>4.8000000000000001E-2</v>
      </c>
      <c r="H44595">
        <v>0</v>
      </c>
      <c r="I44595">
        <v>4.4999999999999998E-2</v>
      </c>
      <c r="J44595">
        <v>3.0000000000000001E-3</v>
      </c>
    </row>
    <row r="44596" spans="1:10" x14ac:dyDescent="0.3">
      <c r="A44596">
        <v>2020</v>
      </c>
      <c r="B44596">
        <v>4</v>
      </c>
      <c r="C44596">
        <v>7</v>
      </c>
      <c r="D44596" s="3">
        <v>43928</v>
      </c>
      <c r="E44596" t="s">
        <v>3040</v>
      </c>
      <c r="F44596" t="s">
        <v>3045</v>
      </c>
      <c r="G44596">
        <v>2.4300000000000002</v>
      </c>
      <c r="H44596">
        <v>0</v>
      </c>
      <c r="I44596">
        <v>2.4300000000000002</v>
      </c>
      <c r="J44596">
        <v>0</v>
      </c>
    </row>
    <row r="44597" spans="1:10" x14ac:dyDescent="0.3">
      <c r="A44597">
        <v>2020</v>
      </c>
      <c r="B44597">
        <v>4</v>
      </c>
      <c r="C44597">
        <v>7</v>
      </c>
      <c r="D44597" s="3">
        <v>43928</v>
      </c>
      <c r="E44597" t="s">
        <v>3040</v>
      </c>
      <c r="F44597" t="s">
        <v>3058</v>
      </c>
      <c r="G44597">
        <v>0.23000000000000004</v>
      </c>
      <c r="H44597">
        <v>0</v>
      </c>
      <c r="I44597">
        <v>0.23000000000000004</v>
      </c>
      <c r="J44597">
        <v>0</v>
      </c>
    </row>
    <row r="44598" spans="1:10" x14ac:dyDescent="0.3">
      <c r="A44598">
        <v>2020</v>
      </c>
      <c r="B44598">
        <v>4</v>
      </c>
      <c r="C44598">
        <v>7</v>
      </c>
      <c r="D44598" s="3">
        <v>43928</v>
      </c>
      <c r="E44598" t="s">
        <v>2754</v>
      </c>
      <c r="F44598" t="s">
        <v>2809</v>
      </c>
      <c r="G44598">
        <v>0.01</v>
      </c>
      <c r="H44598">
        <v>0</v>
      </c>
      <c r="I44598">
        <v>0.01</v>
      </c>
      <c r="J44598">
        <v>0</v>
      </c>
    </row>
    <row r="44599" spans="1:10" x14ac:dyDescent="0.3">
      <c r="A44599">
        <v>2020</v>
      </c>
      <c r="B44599">
        <v>4</v>
      </c>
      <c r="C44599">
        <v>7</v>
      </c>
      <c r="D44599" s="3">
        <v>43928</v>
      </c>
      <c r="E44599" t="s">
        <v>2752</v>
      </c>
      <c r="F44599" t="s">
        <v>2881</v>
      </c>
      <c r="G44599">
        <v>0.16</v>
      </c>
      <c r="H44599">
        <v>0</v>
      </c>
      <c r="I44599">
        <v>0.16</v>
      </c>
      <c r="J44599">
        <v>0</v>
      </c>
    </row>
    <row r="44600" spans="1:10" x14ac:dyDescent="0.3">
      <c r="A44600">
        <v>2020</v>
      </c>
      <c r="B44600">
        <v>4</v>
      </c>
      <c r="C44600">
        <v>7</v>
      </c>
      <c r="D44600" s="3">
        <v>43928</v>
      </c>
      <c r="E44600" t="s">
        <v>2752</v>
      </c>
      <c r="F44600" t="s">
        <v>2762</v>
      </c>
      <c r="G44600">
        <v>0.77</v>
      </c>
      <c r="H44600">
        <v>0.33</v>
      </c>
      <c r="I44600">
        <v>0.44000000000000006</v>
      </c>
      <c r="J44600">
        <v>0</v>
      </c>
    </row>
    <row r="44601" spans="1:10" x14ac:dyDescent="0.3">
      <c r="A44601">
        <v>2020</v>
      </c>
      <c r="B44601">
        <v>4</v>
      </c>
      <c r="C44601">
        <v>7</v>
      </c>
      <c r="D44601" s="3">
        <v>43928</v>
      </c>
      <c r="E44601" t="s">
        <v>2752</v>
      </c>
      <c r="F44601" t="s">
        <v>2871</v>
      </c>
      <c r="G44601">
        <v>0.1</v>
      </c>
      <c r="H44601">
        <v>0.06</v>
      </c>
      <c r="I44601">
        <v>0.04</v>
      </c>
      <c r="J44601">
        <v>0</v>
      </c>
    </row>
    <row r="44602" spans="1:10" x14ac:dyDescent="0.3">
      <c r="A44602">
        <v>2020</v>
      </c>
      <c r="B44602">
        <v>4</v>
      </c>
      <c r="C44602">
        <v>7</v>
      </c>
      <c r="D44602" s="3">
        <v>43928</v>
      </c>
      <c r="E44602" t="s">
        <v>2752</v>
      </c>
      <c r="F44602" t="s">
        <v>2965</v>
      </c>
      <c r="G44602">
        <v>0.15</v>
      </c>
      <c r="H44602">
        <v>0</v>
      </c>
      <c r="I44602">
        <v>0.15</v>
      </c>
      <c r="J44602">
        <v>0</v>
      </c>
    </row>
    <row r="44603" spans="1:10" x14ac:dyDescent="0.3">
      <c r="A44603">
        <v>2020</v>
      </c>
      <c r="B44603">
        <v>4</v>
      </c>
      <c r="C44603">
        <v>7</v>
      </c>
      <c r="D44603" s="3">
        <v>43928</v>
      </c>
      <c r="E44603" t="s">
        <v>2752</v>
      </c>
      <c r="F44603" t="s">
        <v>2752</v>
      </c>
      <c r="G44603">
        <v>0.01</v>
      </c>
      <c r="H44603">
        <v>0</v>
      </c>
      <c r="I44603">
        <v>0.01</v>
      </c>
      <c r="J44603">
        <v>0</v>
      </c>
    </row>
    <row r="44604" spans="1:10" x14ac:dyDescent="0.3">
      <c r="A44604">
        <v>2020</v>
      </c>
      <c r="B44604">
        <v>4</v>
      </c>
      <c r="C44604">
        <v>8</v>
      </c>
      <c r="D44604" s="3">
        <v>43929</v>
      </c>
      <c r="E44604" t="s">
        <v>2743</v>
      </c>
      <c r="F44604" t="s">
        <v>2759</v>
      </c>
      <c r="G44604">
        <v>0.8</v>
      </c>
      <c r="H44604">
        <v>0</v>
      </c>
      <c r="I44604">
        <v>0.8</v>
      </c>
      <c r="J44604">
        <v>0</v>
      </c>
    </row>
    <row r="44605" spans="1:10" x14ac:dyDescent="0.3">
      <c r="A44605">
        <v>2020</v>
      </c>
      <c r="B44605">
        <v>4</v>
      </c>
      <c r="C44605">
        <v>8</v>
      </c>
      <c r="D44605" s="3">
        <v>43929</v>
      </c>
      <c r="E44605" t="s">
        <v>2743</v>
      </c>
      <c r="F44605" t="s">
        <v>2823</v>
      </c>
      <c r="G44605">
        <v>2.09</v>
      </c>
      <c r="H44605">
        <v>0</v>
      </c>
      <c r="I44605">
        <v>2.09</v>
      </c>
      <c r="J44605">
        <v>0</v>
      </c>
    </row>
    <row r="44606" spans="1:10" x14ac:dyDescent="0.3">
      <c r="A44606">
        <v>2020</v>
      </c>
      <c r="B44606">
        <v>4</v>
      </c>
      <c r="C44606">
        <v>8</v>
      </c>
      <c r="D44606" s="3">
        <v>43929</v>
      </c>
      <c r="E44606" t="s">
        <v>2743</v>
      </c>
      <c r="F44606" t="s">
        <v>2861</v>
      </c>
      <c r="G44606">
        <v>137.21</v>
      </c>
      <c r="H44606">
        <v>51.68</v>
      </c>
      <c r="I44606">
        <v>36.46</v>
      </c>
      <c r="J44606">
        <v>49.07</v>
      </c>
    </row>
    <row r="44607" spans="1:10" x14ac:dyDescent="0.3">
      <c r="A44607">
        <v>2020</v>
      </c>
      <c r="B44607">
        <v>4</v>
      </c>
      <c r="C44607">
        <v>8</v>
      </c>
      <c r="D44607" s="3">
        <v>43929</v>
      </c>
      <c r="E44607" t="s">
        <v>2743</v>
      </c>
      <c r="F44607" t="s">
        <v>2834</v>
      </c>
      <c r="G44607">
        <v>7.5</v>
      </c>
      <c r="H44607">
        <v>0</v>
      </c>
      <c r="I44607">
        <v>7.5</v>
      </c>
      <c r="J44607">
        <v>0</v>
      </c>
    </row>
    <row r="44608" spans="1:10" x14ac:dyDescent="0.3">
      <c r="A44608">
        <v>2020</v>
      </c>
      <c r="B44608">
        <v>4</v>
      </c>
      <c r="C44608">
        <v>8</v>
      </c>
      <c r="D44608" s="3">
        <v>43929</v>
      </c>
      <c r="E44608" t="s">
        <v>2743</v>
      </c>
      <c r="F44608" t="s">
        <v>2827</v>
      </c>
      <c r="G44608">
        <v>29.05</v>
      </c>
      <c r="H44608">
        <v>16.600000000000001</v>
      </c>
      <c r="I44608">
        <v>12.45</v>
      </c>
      <c r="J44608">
        <v>0</v>
      </c>
    </row>
    <row r="44609" spans="1:10" x14ac:dyDescent="0.3">
      <c r="A44609">
        <v>2020</v>
      </c>
      <c r="B44609">
        <v>4</v>
      </c>
      <c r="C44609">
        <v>8</v>
      </c>
      <c r="D44609" s="3">
        <v>43929</v>
      </c>
      <c r="E44609" t="s">
        <v>2743</v>
      </c>
      <c r="F44609" t="s">
        <v>2936</v>
      </c>
      <c r="G44609">
        <v>21.43</v>
      </c>
      <c r="H44609">
        <v>8.2899999999999991</v>
      </c>
      <c r="I44609">
        <v>13.14</v>
      </c>
      <c r="J44609">
        <v>0</v>
      </c>
    </row>
    <row r="44610" spans="1:10" x14ac:dyDescent="0.3">
      <c r="A44610">
        <v>2020</v>
      </c>
      <c r="B44610">
        <v>4</v>
      </c>
      <c r="C44610">
        <v>8</v>
      </c>
      <c r="D44610" s="3">
        <v>43929</v>
      </c>
      <c r="E44610" t="s">
        <v>2743</v>
      </c>
      <c r="F44610" t="s">
        <v>2744</v>
      </c>
      <c r="G44610">
        <v>14.510000000000002</v>
      </c>
      <c r="H44610">
        <v>0</v>
      </c>
      <c r="I44610">
        <v>8.9700000000000006</v>
      </c>
      <c r="J44610">
        <v>5.54</v>
      </c>
    </row>
    <row r="44611" spans="1:10" x14ac:dyDescent="0.3">
      <c r="A44611">
        <v>2020</v>
      </c>
      <c r="B44611">
        <v>4</v>
      </c>
      <c r="C44611">
        <v>8</v>
      </c>
      <c r="D44611" s="3">
        <v>43929</v>
      </c>
      <c r="E44611" t="s">
        <v>2743</v>
      </c>
      <c r="F44611" t="s">
        <v>2771</v>
      </c>
      <c r="G44611">
        <v>1.4</v>
      </c>
      <c r="H44611">
        <v>0</v>
      </c>
      <c r="I44611">
        <v>1.4</v>
      </c>
      <c r="J44611">
        <v>0</v>
      </c>
    </row>
    <row r="44612" spans="1:10" x14ac:dyDescent="0.3">
      <c r="A44612">
        <v>2020</v>
      </c>
      <c r="B44612">
        <v>4</v>
      </c>
      <c r="C44612">
        <v>8</v>
      </c>
      <c r="D44612" s="3">
        <v>43929</v>
      </c>
      <c r="E44612" t="s">
        <v>2743</v>
      </c>
      <c r="F44612" t="s">
        <v>2922</v>
      </c>
      <c r="G44612">
        <v>0.02</v>
      </c>
      <c r="H44612">
        <v>0</v>
      </c>
      <c r="I44612">
        <v>0.02</v>
      </c>
      <c r="J44612">
        <v>0</v>
      </c>
    </row>
    <row r="44613" spans="1:10" x14ac:dyDescent="0.3">
      <c r="A44613">
        <v>2020</v>
      </c>
      <c r="B44613">
        <v>4</v>
      </c>
      <c r="C44613">
        <v>8</v>
      </c>
      <c r="D44613" s="3">
        <v>43929</v>
      </c>
      <c r="E44613" t="s">
        <v>2743</v>
      </c>
      <c r="F44613" t="s">
        <v>2961</v>
      </c>
      <c r="G44613">
        <v>136.29</v>
      </c>
      <c r="H44613">
        <v>0</v>
      </c>
      <c r="I44613">
        <v>23.78</v>
      </c>
      <c r="J44613">
        <v>112.50999999999999</v>
      </c>
    </row>
    <row r="44614" spans="1:10" x14ac:dyDescent="0.3">
      <c r="A44614">
        <v>2020</v>
      </c>
      <c r="B44614">
        <v>4</v>
      </c>
      <c r="C44614">
        <v>8</v>
      </c>
      <c r="D44614" s="3">
        <v>43929</v>
      </c>
      <c r="E44614" t="s">
        <v>2743</v>
      </c>
      <c r="F44614" t="s">
        <v>2835</v>
      </c>
      <c r="G44614">
        <v>1</v>
      </c>
      <c r="H44614">
        <v>0</v>
      </c>
      <c r="I44614">
        <v>1</v>
      </c>
      <c r="J44614">
        <v>0</v>
      </c>
    </row>
    <row r="44615" spans="1:10" x14ac:dyDescent="0.3">
      <c r="A44615">
        <v>2020</v>
      </c>
      <c r="B44615">
        <v>4</v>
      </c>
      <c r="C44615">
        <v>8</v>
      </c>
      <c r="D44615" s="3">
        <v>43929</v>
      </c>
      <c r="E44615" t="s">
        <v>2745</v>
      </c>
      <c r="F44615" t="s">
        <v>2782</v>
      </c>
      <c r="G44615">
        <v>11.02</v>
      </c>
      <c r="H44615">
        <v>0.06</v>
      </c>
      <c r="I44615">
        <v>10.96</v>
      </c>
      <c r="J44615">
        <v>0</v>
      </c>
    </row>
    <row r="44616" spans="1:10" x14ac:dyDescent="0.3">
      <c r="A44616">
        <v>2020</v>
      </c>
      <c r="B44616">
        <v>4</v>
      </c>
      <c r="C44616">
        <v>8</v>
      </c>
      <c r="D44616" s="3">
        <v>43929</v>
      </c>
      <c r="E44616" t="s">
        <v>2745</v>
      </c>
      <c r="F44616" t="s">
        <v>2795</v>
      </c>
      <c r="G44616">
        <v>0.57999999999999996</v>
      </c>
      <c r="H44616">
        <v>0</v>
      </c>
      <c r="I44616">
        <v>0</v>
      </c>
      <c r="J44616">
        <v>0.57999999999999996</v>
      </c>
    </row>
    <row r="44617" spans="1:10" x14ac:dyDescent="0.3">
      <c r="A44617">
        <v>2020</v>
      </c>
      <c r="B44617">
        <v>4</v>
      </c>
      <c r="C44617">
        <v>8</v>
      </c>
      <c r="D44617" s="3">
        <v>43929</v>
      </c>
      <c r="E44617" t="s">
        <v>2745</v>
      </c>
      <c r="F44617" t="s">
        <v>2760</v>
      </c>
      <c r="G44617">
        <v>2.2499999999999999E-2</v>
      </c>
      <c r="H44617">
        <v>0</v>
      </c>
      <c r="I44617">
        <v>2.2499999999999999E-2</v>
      </c>
      <c r="J44617">
        <v>0</v>
      </c>
    </row>
    <row r="44618" spans="1:10" x14ac:dyDescent="0.3">
      <c r="A44618">
        <v>2020</v>
      </c>
      <c r="B44618">
        <v>4</v>
      </c>
      <c r="C44618">
        <v>8</v>
      </c>
      <c r="D44618" s="3">
        <v>43929</v>
      </c>
      <c r="E44618" t="s">
        <v>2745</v>
      </c>
      <c r="F44618" t="s">
        <v>2777</v>
      </c>
      <c r="G44618">
        <v>0.73</v>
      </c>
      <c r="H44618">
        <v>0</v>
      </c>
      <c r="I44618">
        <v>0.73</v>
      </c>
      <c r="J44618">
        <v>0</v>
      </c>
    </row>
    <row r="44619" spans="1:10" x14ac:dyDescent="0.3">
      <c r="A44619">
        <v>2020</v>
      </c>
      <c r="B44619">
        <v>4</v>
      </c>
      <c r="C44619">
        <v>8</v>
      </c>
      <c r="D44619" s="3">
        <v>43929</v>
      </c>
      <c r="E44619" t="s">
        <v>2745</v>
      </c>
      <c r="F44619" t="s">
        <v>2761</v>
      </c>
      <c r="G44619">
        <v>1.02</v>
      </c>
      <c r="H44619">
        <v>0</v>
      </c>
      <c r="I44619">
        <v>1.02</v>
      </c>
      <c r="J44619">
        <v>0</v>
      </c>
    </row>
    <row r="44620" spans="1:10" x14ac:dyDescent="0.3">
      <c r="A44620">
        <v>2020</v>
      </c>
      <c r="B44620">
        <v>4</v>
      </c>
      <c r="C44620">
        <v>8</v>
      </c>
      <c r="D44620" s="3">
        <v>43929</v>
      </c>
      <c r="E44620" t="s">
        <v>2745</v>
      </c>
      <c r="F44620" t="s">
        <v>2765</v>
      </c>
      <c r="G44620">
        <v>1.4999999999999999E-2</v>
      </c>
      <c r="H44620">
        <v>0</v>
      </c>
      <c r="I44620">
        <v>1.4999999999999999E-2</v>
      </c>
      <c r="J44620">
        <v>0</v>
      </c>
    </row>
    <row r="44621" spans="1:10" x14ac:dyDescent="0.3">
      <c r="A44621">
        <v>2020</v>
      </c>
      <c r="B44621">
        <v>4</v>
      </c>
      <c r="C44621">
        <v>8</v>
      </c>
      <c r="D44621" s="3">
        <v>43929</v>
      </c>
      <c r="E44621" t="s">
        <v>2745</v>
      </c>
      <c r="F44621" t="s">
        <v>2751</v>
      </c>
      <c r="G44621">
        <v>4.21</v>
      </c>
      <c r="H44621">
        <v>0.7</v>
      </c>
      <c r="I44621">
        <v>3.51</v>
      </c>
      <c r="J44621">
        <v>0</v>
      </c>
    </row>
    <row r="44622" spans="1:10" x14ac:dyDescent="0.3">
      <c r="A44622">
        <v>2020</v>
      </c>
      <c r="B44622">
        <v>4</v>
      </c>
      <c r="C44622">
        <v>8</v>
      </c>
      <c r="D44622" s="3">
        <v>43929</v>
      </c>
      <c r="E44622" t="s">
        <v>2745</v>
      </c>
      <c r="F44622" t="s">
        <v>2766</v>
      </c>
      <c r="G44622">
        <v>0.05</v>
      </c>
      <c r="H44622">
        <v>0.01</v>
      </c>
      <c r="I44622">
        <v>0.04</v>
      </c>
      <c r="J44622">
        <v>0</v>
      </c>
    </row>
    <row r="44623" spans="1:10" x14ac:dyDescent="0.3">
      <c r="A44623">
        <v>2020</v>
      </c>
      <c r="B44623">
        <v>4</v>
      </c>
      <c r="C44623">
        <v>8</v>
      </c>
      <c r="D44623" s="3">
        <v>43929</v>
      </c>
      <c r="E44623" t="s">
        <v>2747</v>
      </c>
      <c r="F44623" t="s">
        <v>2802</v>
      </c>
      <c r="G44623">
        <v>0.51</v>
      </c>
      <c r="H44623">
        <v>0</v>
      </c>
      <c r="I44623">
        <v>0.51</v>
      </c>
      <c r="J44623">
        <v>0</v>
      </c>
    </row>
    <row r="44624" spans="1:10" x14ac:dyDescent="0.3">
      <c r="A44624">
        <v>2020</v>
      </c>
      <c r="B44624">
        <v>4</v>
      </c>
      <c r="C44624">
        <v>8</v>
      </c>
      <c r="D44624" s="3">
        <v>43929</v>
      </c>
      <c r="E44624" t="s">
        <v>2747</v>
      </c>
      <c r="F44624" t="s">
        <v>2748</v>
      </c>
      <c r="G44624">
        <v>0.02</v>
      </c>
      <c r="H44624">
        <v>0</v>
      </c>
      <c r="I44624">
        <v>0.02</v>
      </c>
      <c r="J44624">
        <v>0</v>
      </c>
    </row>
    <row r="44625" spans="1:10" x14ac:dyDescent="0.3">
      <c r="A44625">
        <v>2020</v>
      </c>
      <c r="B44625">
        <v>4</v>
      </c>
      <c r="C44625">
        <v>8</v>
      </c>
      <c r="D44625" s="3">
        <v>43929</v>
      </c>
      <c r="E44625" t="s">
        <v>2741</v>
      </c>
      <c r="F44625" t="s">
        <v>2878</v>
      </c>
      <c r="G44625">
        <v>1.46</v>
      </c>
      <c r="H44625">
        <v>0</v>
      </c>
      <c r="I44625">
        <v>1.46</v>
      </c>
      <c r="J44625">
        <v>0</v>
      </c>
    </row>
    <row r="44626" spans="1:10" x14ac:dyDescent="0.3">
      <c r="A44626">
        <v>2020</v>
      </c>
      <c r="B44626">
        <v>4</v>
      </c>
      <c r="C44626">
        <v>8</v>
      </c>
      <c r="D44626" s="3">
        <v>43929</v>
      </c>
      <c r="E44626" t="s">
        <v>2741</v>
      </c>
      <c r="F44626" t="s">
        <v>2934</v>
      </c>
      <c r="G44626">
        <v>0.03</v>
      </c>
      <c r="H44626">
        <v>0</v>
      </c>
      <c r="I44626">
        <v>0.03</v>
      </c>
      <c r="J44626">
        <v>0</v>
      </c>
    </row>
    <row r="44627" spans="1:10" x14ac:dyDescent="0.3">
      <c r="A44627">
        <v>2020</v>
      </c>
      <c r="B44627">
        <v>4</v>
      </c>
      <c r="C44627">
        <v>8</v>
      </c>
      <c r="D44627" s="3">
        <v>43929</v>
      </c>
      <c r="E44627" t="s">
        <v>2741</v>
      </c>
      <c r="F44627" t="s">
        <v>2918</v>
      </c>
      <c r="G44627">
        <v>0.5</v>
      </c>
      <c r="H44627">
        <v>0</v>
      </c>
      <c r="I44627">
        <v>0.5</v>
      </c>
      <c r="J44627">
        <v>0</v>
      </c>
    </row>
    <row r="44628" spans="1:10" x14ac:dyDescent="0.3">
      <c r="A44628">
        <v>2020</v>
      </c>
      <c r="B44628">
        <v>4</v>
      </c>
      <c r="C44628">
        <v>8</v>
      </c>
      <c r="D44628" s="3">
        <v>43929</v>
      </c>
      <c r="E44628" t="s">
        <v>3040</v>
      </c>
      <c r="F44628" t="s">
        <v>3053</v>
      </c>
      <c r="G44628">
        <v>0.57500000000000007</v>
      </c>
      <c r="H44628">
        <v>0</v>
      </c>
      <c r="I44628">
        <v>0.57500000000000007</v>
      </c>
      <c r="J44628">
        <v>0</v>
      </c>
    </row>
    <row r="44629" spans="1:10" x14ac:dyDescent="0.3">
      <c r="A44629">
        <v>2020</v>
      </c>
      <c r="B44629">
        <v>4</v>
      </c>
      <c r="C44629">
        <v>8</v>
      </c>
      <c r="D44629" s="3">
        <v>43929</v>
      </c>
      <c r="E44629" t="s">
        <v>3040</v>
      </c>
      <c r="F44629" t="s">
        <v>3045</v>
      </c>
      <c r="G44629">
        <v>0.65</v>
      </c>
      <c r="H44629">
        <v>0</v>
      </c>
      <c r="I44629">
        <v>0.65</v>
      </c>
      <c r="J44629">
        <v>0</v>
      </c>
    </row>
    <row r="44630" spans="1:10" x14ac:dyDescent="0.3">
      <c r="A44630">
        <v>2020</v>
      </c>
      <c r="B44630">
        <v>4</v>
      </c>
      <c r="C44630">
        <v>8</v>
      </c>
      <c r="D44630" s="3">
        <v>43929</v>
      </c>
      <c r="E44630" t="s">
        <v>2754</v>
      </c>
      <c r="F44630" t="s">
        <v>2880</v>
      </c>
      <c r="G44630">
        <v>0.65</v>
      </c>
      <c r="H44630">
        <v>0</v>
      </c>
      <c r="I44630">
        <v>0.4</v>
      </c>
      <c r="J44630">
        <v>0.25</v>
      </c>
    </row>
    <row r="44631" spans="1:10" x14ac:dyDescent="0.3">
      <c r="A44631">
        <v>2020</v>
      </c>
      <c r="B44631">
        <v>4</v>
      </c>
      <c r="C44631">
        <v>8</v>
      </c>
      <c r="D44631" s="3">
        <v>43929</v>
      </c>
      <c r="E44631" t="s">
        <v>2754</v>
      </c>
      <c r="F44631" t="s">
        <v>2873</v>
      </c>
      <c r="G44631">
        <v>0.03</v>
      </c>
      <c r="H44631">
        <v>0</v>
      </c>
      <c r="I44631">
        <v>0.03</v>
      </c>
      <c r="J44631">
        <v>0</v>
      </c>
    </row>
    <row r="44632" spans="1:10" x14ac:dyDescent="0.3">
      <c r="A44632">
        <v>2020</v>
      </c>
      <c r="B44632">
        <v>4</v>
      </c>
      <c r="C44632">
        <v>8</v>
      </c>
      <c r="D44632" s="3">
        <v>43929</v>
      </c>
      <c r="E44632" t="s">
        <v>2752</v>
      </c>
      <c r="F44632" t="s">
        <v>2762</v>
      </c>
      <c r="G44632">
        <v>0.03</v>
      </c>
      <c r="H44632">
        <v>0</v>
      </c>
      <c r="I44632">
        <v>0.03</v>
      </c>
      <c r="J44632">
        <v>0</v>
      </c>
    </row>
    <row r="44633" spans="1:10" x14ac:dyDescent="0.3">
      <c r="A44633">
        <v>2020</v>
      </c>
      <c r="B44633">
        <v>4</v>
      </c>
      <c r="C44633">
        <v>9</v>
      </c>
      <c r="D44633" s="3">
        <v>43930</v>
      </c>
      <c r="E44633" t="s">
        <v>2743</v>
      </c>
      <c r="F44633" t="s">
        <v>2874</v>
      </c>
      <c r="G44633">
        <v>0.5</v>
      </c>
      <c r="H44633">
        <v>0.5</v>
      </c>
      <c r="I44633">
        <v>0</v>
      </c>
      <c r="J44633">
        <v>0</v>
      </c>
    </row>
    <row r="44634" spans="1:10" x14ac:dyDescent="0.3">
      <c r="A44634">
        <v>2020</v>
      </c>
      <c r="B44634">
        <v>4</v>
      </c>
      <c r="C44634">
        <v>9</v>
      </c>
      <c r="D44634" s="3">
        <v>43930</v>
      </c>
      <c r="E44634" t="s">
        <v>2743</v>
      </c>
      <c r="F44634" t="s">
        <v>2759</v>
      </c>
      <c r="G44634">
        <v>0.12</v>
      </c>
      <c r="H44634">
        <v>0</v>
      </c>
      <c r="I44634">
        <v>0</v>
      </c>
      <c r="J44634">
        <v>0.12</v>
      </c>
    </row>
    <row r="44635" spans="1:10" x14ac:dyDescent="0.3">
      <c r="A44635">
        <v>2020</v>
      </c>
      <c r="B44635">
        <v>4</v>
      </c>
      <c r="C44635">
        <v>9</v>
      </c>
      <c r="D44635" s="3">
        <v>43930</v>
      </c>
      <c r="E44635" t="s">
        <v>2743</v>
      </c>
      <c r="F44635" t="s">
        <v>2936</v>
      </c>
      <c r="G44635">
        <v>1</v>
      </c>
      <c r="H44635">
        <v>1</v>
      </c>
      <c r="I44635">
        <v>0</v>
      </c>
      <c r="J44635">
        <v>0</v>
      </c>
    </row>
    <row r="44636" spans="1:10" x14ac:dyDescent="0.3">
      <c r="A44636">
        <v>2020</v>
      </c>
      <c r="B44636">
        <v>4</v>
      </c>
      <c r="C44636">
        <v>9</v>
      </c>
      <c r="D44636" s="3">
        <v>43930</v>
      </c>
      <c r="E44636" t="s">
        <v>2997</v>
      </c>
      <c r="F44636" t="s">
        <v>3021</v>
      </c>
      <c r="G44636">
        <v>0.01</v>
      </c>
      <c r="H44636">
        <v>0</v>
      </c>
      <c r="I44636">
        <v>0.01</v>
      </c>
      <c r="J44636">
        <v>0</v>
      </c>
    </row>
    <row r="44637" spans="1:10" x14ac:dyDescent="0.3">
      <c r="A44637">
        <v>2020</v>
      </c>
      <c r="B44637">
        <v>4</v>
      </c>
      <c r="C44637">
        <v>9</v>
      </c>
      <c r="D44637" s="3">
        <v>43930</v>
      </c>
      <c r="E44637" t="s">
        <v>2745</v>
      </c>
      <c r="F44637" t="s">
        <v>2760</v>
      </c>
      <c r="G44637">
        <v>2.2000000000000002</v>
      </c>
      <c r="H44637">
        <v>0</v>
      </c>
      <c r="I44637">
        <v>2.2000000000000002</v>
      </c>
      <c r="J44637">
        <v>0</v>
      </c>
    </row>
    <row r="44638" spans="1:10" x14ac:dyDescent="0.3">
      <c r="A44638">
        <v>2020</v>
      </c>
      <c r="B44638">
        <v>4</v>
      </c>
      <c r="C44638">
        <v>9</v>
      </c>
      <c r="D44638" s="3">
        <v>43930</v>
      </c>
      <c r="E44638" t="s">
        <v>2745</v>
      </c>
      <c r="F44638" t="s">
        <v>2761</v>
      </c>
      <c r="G44638">
        <v>0.12</v>
      </c>
      <c r="H44638">
        <v>0</v>
      </c>
      <c r="I44638">
        <v>0.12</v>
      </c>
      <c r="J44638">
        <v>0</v>
      </c>
    </row>
    <row r="44639" spans="1:10" x14ac:dyDescent="0.3">
      <c r="A44639">
        <v>2020</v>
      </c>
      <c r="B44639">
        <v>4</v>
      </c>
      <c r="C44639">
        <v>9</v>
      </c>
      <c r="D44639" s="3">
        <v>43930</v>
      </c>
      <c r="E44639" t="s">
        <v>2745</v>
      </c>
      <c r="F44639" t="s">
        <v>2906</v>
      </c>
      <c r="G44639">
        <v>0.25</v>
      </c>
      <c r="H44639">
        <v>0</v>
      </c>
      <c r="I44639">
        <v>0.25</v>
      </c>
      <c r="J44639">
        <v>0</v>
      </c>
    </row>
    <row r="44640" spans="1:10" x14ac:dyDescent="0.3">
      <c r="A44640">
        <v>2020</v>
      </c>
      <c r="B44640">
        <v>4</v>
      </c>
      <c r="C44640">
        <v>9</v>
      </c>
      <c r="D44640" s="3">
        <v>43930</v>
      </c>
      <c r="E44640" t="s">
        <v>2745</v>
      </c>
      <c r="F44640" t="s">
        <v>2751</v>
      </c>
      <c r="G44640">
        <v>7.18</v>
      </c>
      <c r="H44640">
        <v>7.0299999999999994</v>
      </c>
      <c r="I44640">
        <v>0.15</v>
      </c>
      <c r="J44640">
        <v>0</v>
      </c>
    </row>
    <row r="44641" spans="1:10" x14ac:dyDescent="0.3">
      <c r="A44641">
        <v>2020</v>
      </c>
      <c r="B44641">
        <v>4</v>
      </c>
      <c r="C44641">
        <v>9</v>
      </c>
      <c r="D44641" s="3">
        <v>43930</v>
      </c>
      <c r="E44641" t="s">
        <v>2747</v>
      </c>
      <c r="F44641" t="s">
        <v>2748</v>
      </c>
      <c r="G44641">
        <v>0.56000000000000005</v>
      </c>
      <c r="H44641">
        <v>0</v>
      </c>
      <c r="I44641">
        <v>0.56000000000000005</v>
      </c>
      <c r="J44641">
        <v>0</v>
      </c>
    </row>
    <row r="44642" spans="1:10" x14ac:dyDescent="0.3">
      <c r="A44642">
        <v>2020</v>
      </c>
      <c r="B44642">
        <v>4</v>
      </c>
      <c r="C44642">
        <v>9</v>
      </c>
      <c r="D44642" s="3">
        <v>43930</v>
      </c>
      <c r="E44642" t="s">
        <v>2741</v>
      </c>
      <c r="F44642" t="s">
        <v>2908</v>
      </c>
      <c r="G44642">
        <v>0.08</v>
      </c>
      <c r="H44642">
        <v>0</v>
      </c>
      <c r="I44642">
        <v>0.08</v>
      </c>
      <c r="J44642">
        <v>0</v>
      </c>
    </row>
    <row r="44643" spans="1:10" x14ac:dyDescent="0.3">
      <c r="A44643">
        <v>2020</v>
      </c>
      <c r="B44643">
        <v>4</v>
      </c>
      <c r="C44643">
        <v>9</v>
      </c>
      <c r="D44643" s="3">
        <v>43930</v>
      </c>
      <c r="E44643" t="s">
        <v>2741</v>
      </c>
      <c r="F44643" t="s">
        <v>2934</v>
      </c>
      <c r="G44643">
        <v>0.03</v>
      </c>
      <c r="H44643">
        <v>0.03</v>
      </c>
      <c r="I44643">
        <v>0</v>
      </c>
      <c r="J44643">
        <v>0</v>
      </c>
    </row>
    <row r="44644" spans="1:10" x14ac:dyDescent="0.3">
      <c r="A44644">
        <v>2020</v>
      </c>
      <c r="B44644">
        <v>4</v>
      </c>
      <c r="C44644">
        <v>9</v>
      </c>
      <c r="D44644" s="3">
        <v>43930</v>
      </c>
      <c r="E44644" t="s">
        <v>2741</v>
      </c>
      <c r="F44644" t="s">
        <v>2845</v>
      </c>
      <c r="G44644">
        <v>0.2</v>
      </c>
      <c r="H44644">
        <v>0.2</v>
      </c>
      <c r="I44644">
        <v>0</v>
      </c>
      <c r="J44644">
        <v>0</v>
      </c>
    </row>
    <row r="44645" spans="1:10" x14ac:dyDescent="0.3">
      <c r="A44645">
        <v>2020</v>
      </c>
      <c r="B44645">
        <v>4</v>
      </c>
      <c r="C44645">
        <v>9</v>
      </c>
      <c r="D44645" s="3">
        <v>43930</v>
      </c>
      <c r="E44645" t="s">
        <v>2749</v>
      </c>
      <c r="F44645" t="s">
        <v>2848</v>
      </c>
      <c r="G44645">
        <v>1.8</v>
      </c>
      <c r="H44645">
        <v>0.2</v>
      </c>
      <c r="I44645">
        <v>1.6</v>
      </c>
      <c r="J44645">
        <v>0</v>
      </c>
    </row>
    <row r="44646" spans="1:10" x14ac:dyDescent="0.3">
      <c r="A44646">
        <v>2020</v>
      </c>
      <c r="B44646">
        <v>4</v>
      </c>
      <c r="C44646">
        <v>9</v>
      </c>
      <c r="D44646" s="3">
        <v>43930</v>
      </c>
      <c r="E44646" t="s">
        <v>2749</v>
      </c>
      <c r="F44646" t="s">
        <v>2870</v>
      </c>
      <c r="G44646">
        <v>0.1</v>
      </c>
      <c r="H44646">
        <v>0</v>
      </c>
      <c r="I44646">
        <v>0.04</v>
      </c>
      <c r="J44646">
        <v>0.06</v>
      </c>
    </row>
    <row r="44647" spans="1:10" x14ac:dyDescent="0.3">
      <c r="A44647">
        <v>2020</v>
      </c>
      <c r="B44647">
        <v>4</v>
      </c>
      <c r="C44647">
        <v>9</v>
      </c>
      <c r="D44647" s="3">
        <v>43930</v>
      </c>
      <c r="E44647" t="s">
        <v>3040</v>
      </c>
      <c r="F44647" t="s">
        <v>3053</v>
      </c>
      <c r="G44647">
        <v>6.2000000000000006E-2</v>
      </c>
      <c r="H44647">
        <v>0</v>
      </c>
      <c r="I44647">
        <v>6.2000000000000006E-2</v>
      </c>
      <c r="J44647">
        <v>0</v>
      </c>
    </row>
    <row r="44648" spans="1:10" x14ac:dyDescent="0.3">
      <c r="A44648">
        <v>2020</v>
      </c>
      <c r="B44648">
        <v>4</v>
      </c>
      <c r="C44648">
        <v>9</v>
      </c>
      <c r="D44648" s="3">
        <v>43930</v>
      </c>
      <c r="E44648" t="s">
        <v>3040</v>
      </c>
      <c r="F44648" t="s">
        <v>3049</v>
      </c>
      <c r="G44648">
        <v>0.56999999999999995</v>
      </c>
      <c r="H44648">
        <v>0</v>
      </c>
      <c r="I44648">
        <v>0.56999999999999995</v>
      </c>
      <c r="J44648">
        <v>0</v>
      </c>
    </row>
    <row r="44649" spans="1:10" x14ac:dyDescent="0.3">
      <c r="A44649">
        <v>2020</v>
      </c>
      <c r="B44649">
        <v>4</v>
      </c>
      <c r="C44649">
        <v>9</v>
      </c>
      <c r="D44649" s="3">
        <v>43930</v>
      </c>
      <c r="E44649" t="s">
        <v>2754</v>
      </c>
      <c r="F44649" t="s">
        <v>2794</v>
      </c>
      <c r="G44649">
        <v>0.01</v>
      </c>
      <c r="H44649">
        <v>0</v>
      </c>
      <c r="I44649">
        <v>0.01</v>
      </c>
      <c r="J44649">
        <v>0</v>
      </c>
    </row>
    <row r="44650" spans="1:10" x14ac:dyDescent="0.3">
      <c r="A44650">
        <v>2020</v>
      </c>
      <c r="B44650">
        <v>4</v>
      </c>
      <c r="C44650">
        <v>9</v>
      </c>
      <c r="D44650" s="3">
        <v>43930</v>
      </c>
      <c r="E44650" t="s">
        <v>2752</v>
      </c>
      <c r="F44650" t="s">
        <v>2847</v>
      </c>
      <c r="G44650">
        <v>1.2</v>
      </c>
      <c r="H44650">
        <v>0.3</v>
      </c>
      <c r="I44650">
        <v>0.6</v>
      </c>
      <c r="J44650">
        <v>0.3</v>
      </c>
    </row>
    <row r="44651" spans="1:10" x14ac:dyDescent="0.3">
      <c r="A44651">
        <v>2020</v>
      </c>
      <c r="B44651">
        <v>4</v>
      </c>
      <c r="C44651">
        <v>9</v>
      </c>
      <c r="D44651" s="3">
        <v>43930</v>
      </c>
      <c r="E44651" t="s">
        <v>2752</v>
      </c>
      <c r="F44651" t="s">
        <v>2863</v>
      </c>
      <c r="G44651">
        <v>0.6</v>
      </c>
      <c r="H44651">
        <v>0</v>
      </c>
      <c r="I44651">
        <v>0.6</v>
      </c>
      <c r="J44651">
        <v>0</v>
      </c>
    </row>
    <row r="44652" spans="1:10" x14ac:dyDescent="0.3">
      <c r="A44652">
        <v>2020</v>
      </c>
      <c r="B44652">
        <v>4</v>
      </c>
      <c r="C44652">
        <v>10</v>
      </c>
      <c r="D44652" s="3">
        <v>43931</v>
      </c>
      <c r="E44652" t="s">
        <v>2743</v>
      </c>
      <c r="F44652" t="s">
        <v>2759</v>
      </c>
      <c r="G44652">
        <v>9.42</v>
      </c>
      <c r="H44652">
        <v>7.78</v>
      </c>
      <c r="I44652">
        <v>1.64</v>
      </c>
      <c r="J44652">
        <v>0</v>
      </c>
    </row>
    <row r="44653" spans="1:10" x14ac:dyDescent="0.3">
      <c r="A44653">
        <v>2020</v>
      </c>
      <c r="B44653">
        <v>4</v>
      </c>
      <c r="C44653">
        <v>10</v>
      </c>
      <c r="D44653" s="3">
        <v>43931</v>
      </c>
      <c r="E44653" t="s">
        <v>2743</v>
      </c>
      <c r="F44653" t="s">
        <v>2861</v>
      </c>
      <c r="G44653">
        <v>1.2100000000000002</v>
      </c>
      <c r="H44653">
        <v>1.2100000000000002</v>
      </c>
      <c r="I44653">
        <v>0</v>
      </c>
      <c r="J44653">
        <v>0</v>
      </c>
    </row>
    <row r="44654" spans="1:10" x14ac:dyDescent="0.3">
      <c r="A44654">
        <v>2020</v>
      </c>
      <c r="B44654">
        <v>4</v>
      </c>
      <c r="C44654">
        <v>10</v>
      </c>
      <c r="D44654" s="3">
        <v>43931</v>
      </c>
      <c r="E44654" t="s">
        <v>2743</v>
      </c>
      <c r="F44654" t="s">
        <v>2936</v>
      </c>
      <c r="G44654">
        <v>3</v>
      </c>
      <c r="H44654">
        <v>1</v>
      </c>
      <c r="I44654">
        <v>2</v>
      </c>
      <c r="J44654">
        <v>0</v>
      </c>
    </row>
    <row r="44655" spans="1:10" x14ac:dyDescent="0.3">
      <c r="A44655">
        <v>2020</v>
      </c>
      <c r="B44655">
        <v>4</v>
      </c>
      <c r="C44655">
        <v>10</v>
      </c>
      <c r="D44655" s="3">
        <v>43931</v>
      </c>
      <c r="E44655" t="s">
        <v>2743</v>
      </c>
      <c r="F44655" t="s">
        <v>2922</v>
      </c>
      <c r="G44655">
        <v>3.11</v>
      </c>
      <c r="H44655">
        <v>0</v>
      </c>
      <c r="I44655">
        <v>3.11</v>
      </c>
      <c r="J44655">
        <v>0</v>
      </c>
    </row>
    <row r="44656" spans="1:10" x14ac:dyDescent="0.3">
      <c r="A44656">
        <v>2020</v>
      </c>
      <c r="B44656">
        <v>4</v>
      </c>
      <c r="C44656">
        <v>10</v>
      </c>
      <c r="D44656" s="3">
        <v>43931</v>
      </c>
      <c r="E44656" t="s">
        <v>2743</v>
      </c>
      <c r="F44656" t="s">
        <v>2835</v>
      </c>
      <c r="G44656">
        <v>0.1</v>
      </c>
      <c r="H44656">
        <v>0</v>
      </c>
      <c r="I44656">
        <v>0.1</v>
      </c>
      <c r="J44656">
        <v>0</v>
      </c>
    </row>
    <row r="44657" spans="1:10" x14ac:dyDescent="0.3">
      <c r="A44657">
        <v>2020</v>
      </c>
      <c r="B44657">
        <v>4</v>
      </c>
      <c r="C44657">
        <v>10</v>
      </c>
      <c r="D44657" s="3">
        <v>43931</v>
      </c>
      <c r="E44657" t="s">
        <v>2745</v>
      </c>
      <c r="F44657" t="s">
        <v>2781</v>
      </c>
      <c r="G44657">
        <v>0.8</v>
      </c>
      <c r="H44657">
        <v>0</v>
      </c>
      <c r="I44657">
        <v>0.8</v>
      </c>
      <c r="J44657">
        <v>0</v>
      </c>
    </row>
    <row r="44658" spans="1:10" x14ac:dyDescent="0.3">
      <c r="A44658">
        <v>2020</v>
      </c>
      <c r="B44658">
        <v>4</v>
      </c>
      <c r="C44658">
        <v>10</v>
      </c>
      <c r="D44658" s="3">
        <v>43931</v>
      </c>
      <c r="E44658" t="s">
        <v>2745</v>
      </c>
      <c r="F44658" t="s">
        <v>2795</v>
      </c>
      <c r="G44658">
        <v>2.02</v>
      </c>
      <c r="H44658">
        <v>0</v>
      </c>
      <c r="I44658">
        <v>2.02</v>
      </c>
      <c r="J44658">
        <v>0</v>
      </c>
    </row>
    <row r="44659" spans="1:10" x14ac:dyDescent="0.3">
      <c r="A44659">
        <v>2020</v>
      </c>
      <c r="B44659">
        <v>4</v>
      </c>
      <c r="C44659">
        <v>10</v>
      </c>
      <c r="D44659" s="3">
        <v>43931</v>
      </c>
      <c r="E44659" t="s">
        <v>2745</v>
      </c>
      <c r="F44659" t="s">
        <v>2760</v>
      </c>
      <c r="G44659">
        <v>0.21000000000000002</v>
      </c>
      <c r="H44659">
        <v>0</v>
      </c>
      <c r="I44659">
        <v>0.21000000000000002</v>
      </c>
      <c r="J44659">
        <v>0</v>
      </c>
    </row>
    <row r="44660" spans="1:10" x14ac:dyDescent="0.3">
      <c r="A44660">
        <v>2020</v>
      </c>
      <c r="B44660">
        <v>4</v>
      </c>
      <c r="C44660">
        <v>10</v>
      </c>
      <c r="D44660" s="3">
        <v>43931</v>
      </c>
      <c r="E44660" t="s">
        <v>2745</v>
      </c>
      <c r="F44660" t="s">
        <v>2777</v>
      </c>
      <c r="G44660">
        <v>0.1</v>
      </c>
      <c r="H44660">
        <v>0</v>
      </c>
      <c r="I44660">
        <v>0.1</v>
      </c>
      <c r="J44660">
        <v>0</v>
      </c>
    </row>
    <row r="44661" spans="1:10" x14ac:dyDescent="0.3">
      <c r="A44661">
        <v>2020</v>
      </c>
      <c r="B44661">
        <v>4</v>
      </c>
      <c r="C44661">
        <v>10</v>
      </c>
      <c r="D44661" s="3">
        <v>43931</v>
      </c>
      <c r="E44661" t="s">
        <v>2745</v>
      </c>
      <c r="F44661" t="s">
        <v>2761</v>
      </c>
      <c r="G44661">
        <v>0.89499999999999991</v>
      </c>
      <c r="H44661">
        <v>0</v>
      </c>
      <c r="I44661">
        <v>0.89499999999999991</v>
      </c>
      <c r="J44661">
        <v>0</v>
      </c>
    </row>
    <row r="44662" spans="1:10" x14ac:dyDescent="0.3">
      <c r="A44662">
        <v>2020</v>
      </c>
      <c r="B44662">
        <v>4</v>
      </c>
      <c r="C44662">
        <v>10</v>
      </c>
      <c r="D44662" s="3">
        <v>43931</v>
      </c>
      <c r="E44662" t="s">
        <v>2745</v>
      </c>
      <c r="F44662" t="s">
        <v>2796</v>
      </c>
      <c r="G44662">
        <v>0.44</v>
      </c>
      <c r="H44662">
        <v>0.32</v>
      </c>
      <c r="I44662">
        <v>0.12</v>
      </c>
      <c r="J44662">
        <v>0</v>
      </c>
    </row>
    <row r="44663" spans="1:10" x14ac:dyDescent="0.3">
      <c r="A44663">
        <v>2020</v>
      </c>
      <c r="B44663">
        <v>4</v>
      </c>
      <c r="C44663">
        <v>10</v>
      </c>
      <c r="D44663" s="3">
        <v>43931</v>
      </c>
      <c r="E44663" t="s">
        <v>2745</v>
      </c>
      <c r="F44663" t="s">
        <v>2912</v>
      </c>
      <c r="G44663">
        <v>3</v>
      </c>
      <c r="H44663">
        <v>0</v>
      </c>
      <c r="I44663">
        <v>3</v>
      </c>
      <c r="J44663">
        <v>0</v>
      </c>
    </row>
    <row r="44664" spans="1:10" x14ac:dyDescent="0.3">
      <c r="A44664">
        <v>2020</v>
      </c>
      <c r="B44664">
        <v>4</v>
      </c>
      <c r="C44664">
        <v>10</v>
      </c>
      <c r="D44664" s="3">
        <v>43931</v>
      </c>
      <c r="E44664" t="s">
        <v>2745</v>
      </c>
      <c r="F44664" t="s">
        <v>2805</v>
      </c>
      <c r="G44664">
        <v>0.22</v>
      </c>
      <c r="H44664">
        <v>0</v>
      </c>
      <c r="I44664">
        <v>0.22</v>
      </c>
      <c r="J44664">
        <v>0</v>
      </c>
    </row>
    <row r="44665" spans="1:10" x14ac:dyDescent="0.3">
      <c r="A44665">
        <v>2020</v>
      </c>
      <c r="B44665">
        <v>4</v>
      </c>
      <c r="C44665">
        <v>10</v>
      </c>
      <c r="D44665" s="3">
        <v>43931</v>
      </c>
      <c r="E44665" t="s">
        <v>2866</v>
      </c>
      <c r="F44665" t="s">
        <v>2900</v>
      </c>
      <c r="G44665">
        <v>1.41</v>
      </c>
      <c r="H44665">
        <v>0</v>
      </c>
      <c r="I44665">
        <v>1.41</v>
      </c>
      <c r="J44665">
        <v>0</v>
      </c>
    </row>
    <row r="44666" spans="1:10" x14ac:dyDescent="0.3">
      <c r="A44666">
        <v>2020</v>
      </c>
      <c r="B44666">
        <v>4</v>
      </c>
      <c r="C44666">
        <v>10</v>
      </c>
      <c r="D44666" s="3">
        <v>43931</v>
      </c>
      <c r="E44666" t="s">
        <v>2741</v>
      </c>
      <c r="F44666" t="s">
        <v>2934</v>
      </c>
      <c r="G44666">
        <v>0.15</v>
      </c>
      <c r="H44666">
        <v>0.15</v>
      </c>
      <c r="I44666">
        <v>0</v>
      </c>
      <c r="J44666">
        <v>0</v>
      </c>
    </row>
    <row r="44667" spans="1:10" x14ac:dyDescent="0.3">
      <c r="A44667">
        <v>2020</v>
      </c>
      <c r="B44667">
        <v>4</v>
      </c>
      <c r="C44667">
        <v>10</v>
      </c>
      <c r="D44667" s="3">
        <v>43931</v>
      </c>
      <c r="E44667" t="s">
        <v>2749</v>
      </c>
      <c r="F44667" t="s">
        <v>2768</v>
      </c>
      <c r="G44667">
        <v>0.4</v>
      </c>
      <c r="H44667">
        <v>0</v>
      </c>
      <c r="I44667">
        <v>0.4</v>
      </c>
      <c r="J44667">
        <v>0</v>
      </c>
    </row>
    <row r="44668" spans="1:10" x14ac:dyDescent="0.3">
      <c r="A44668">
        <v>2020</v>
      </c>
      <c r="B44668">
        <v>4</v>
      </c>
      <c r="C44668">
        <v>10</v>
      </c>
      <c r="D44668" s="3">
        <v>43931</v>
      </c>
      <c r="E44668" t="s">
        <v>3040</v>
      </c>
      <c r="F44668" t="s">
        <v>3050</v>
      </c>
      <c r="G44668">
        <v>0.08</v>
      </c>
      <c r="H44668">
        <v>0</v>
      </c>
      <c r="I44668">
        <v>0.08</v>
      </c>
      <c r="J44668">
        <v>0</v>
      </c>
    </row>
    <row r="44669" spans="1:10" x14ac:dyDescent="0.3">
      <c r="A44669">
        <v>2020</v>
      </c>
      <c r="B44669">
        <v>4</v>
      </c>
      <c r="C44669">
        <v>10</v>
      </c>
      <c r="D44669" s="3">
        <v>43931</v>
      </c>
      <c r="E44669" t="s">
        <v>3040</v>
      </c>
      <c r="F44669" t="s">
        <v>3053</v>
      </c>
      <c r="G44669">
        <v>0.06</v>
      </c>
      <c r="H44669">
        <v>0</v>
      </c>
      <c r="I44669">
        <v>0.06</v>
      </c>
      <c r="J44669">
        <v>0</v>
      </c>
    </row>
    <row r="44670" spans="1:10" x14ac:dyDescent="0.3">
      <c r="A44670">
        <v>2020</v>
      </c>
      <c r="B44670">
        <v>4</v>
      </c>
      <c r="C44670">
        <v>10</v>
      </c>
      <c r="D44670" s="3">
        <v>43931</v>
      </c>
      <c r="E44670" t="s">
        <v>3040</v>
      </c>
      <c r="F44670" t="s">
        <v>3052</v>
      </c>
      <c r="G44670">
        <v>0.55000000000000004</v>
      </c>
      <c r="H44670">
        <v>0</v>
      </c>
      <c r="I44670">
        <v>0.55000000000000004</v>
      </c>
      <c r="J44670">
        <v>0</v>
      </c>
    </row>
    <row r="44671" spans="1:10" x14ac:dyDescent="0.3">
      <c r="A44671">
        <v>2020</v>
      </c>
      <c r="B44671">
        <v>4</v>
      </c>
      <c r="C44671">
        <v>10</v>
      </c>
      <c r="D44671" s="3">
        <v>43931</v>
      </c>
      <c r="E44671" t="s">
        <v>3040</v>
      </c>
      <c r="F44671" t="s">
        <v>3041</v>
      </c>
      <c r="G44671">
        <v>0.25</v>
      </c>
      <c r="H44671">
        <v>0</v>
      </c>
      <c r="I44671">
        <v>0.25</v>
      </c>
      <c r="J44671">
        <v>0</v>
      </c>
    </row>
    <row r="44672" spans="1:10" x14ac:dyDescent="0.3">
      <c r="A44672">
        <v>2020</v>
      </c>
      <c r="B44672">
        <v>4</v>
      </c>
      <c r="C44672">
        <v>10</v>
      </c>
      <c r="D44672" s="3">
        <v>43931</v>
      </c>
      <c r="E44672" t="s">
        <v>3040</v>
      </c>
      <c r="F44672" t="s">
        <v>3060</v>
      </c>
      <c r="G44672">
        <v>0.3</v>
      </c>
      <c r="H44672">
        <v>0</v>
      </c>
      <c r="I44672">
        <v>0.3</v>
      </c>
      <c r="J44672">
        <v>0</v>
      </c>
    </row>
    <row r="44673" spans="1:10" x14ac:dyDescent="0.3">
      <c r="A44673">
        <v>2020</v>
      </c>
      <c r="B44673">
        <v>4</v>
      </c>
      <c r="C44673">
        <v>10</v>
      </c>
      <c r="D44673" s="3">
        <v>43931</v>
      </c>
      <c r="E44673" t="s">
        <v>3040</v>
      </c>
      <c r="F44673" t="s">
        <v>3058</v>
      </c>
      <c r="G44673">
        <v>0.49000000000000005</v>
      </c>
      <c r="H44673">
        <v>0</v>
      </c>
      <c r="I44673">
        <v>0.49000000000000005</v>
      </c>
      <c r="J44673">
        <v>0</v>
      </c>
    </row>
    <row r="44674" spans="1:10" x14ac:dyDescent="0.3">
      <c r="A44674">
        <v>2020</v>
      </c>
      <c r="B44674">
        <v>4</v>
      </c>
      <c r="C44674">
        <v>10</v>
      </c>
      <c r="D44674" s="3">
        <v>43931</v>
      </c>
      <c r="E44674" t="s">
        <v>2752</v>
      </c>
      <c r="F44674" t="s">
        <v>2752</v>
      </c>
      <c r="G44674">
        <v>0.05</v>
      </c>
      <c r="H44674">
        <v>0.03</v>
      </c>
      <c r="I44674">
        <v>0.02</v>
      </c>
      <c r="J44674">
        <v>0</v>
      </c>
    </row>
    <row r="44675" spans="1:10" x14ac:dyDescent="0.3">
      <c r="A44675">
        <v>2020</v>
      </c>
      <c r="B44675">
        <v>4</v>
      </c>
      <c r="C44675">
        <v>10</v>
      </c>
      <c r="D44675" s="3">
        <v>43931</v>
      </c>
      <c r="E44675" t="s">
        <v>2752</v>
      </c>
      <c r="F44675" t="s">
        <v>2790</v>
      </c>
      <c r="G44675">
        <v>0.1</v>
      </c>
      <c r="H44675">
        <v>0</v>
      </c>
      <c r="I44675">
        <v>0.1</v>
      </c>
      <c r="J44675">
        <v>0</v>
      </c>
    </row>
    <row r="44676" spans="1:10" x14ac:dyDescent="0.3">
      <c r="A44676">
        <v>2020</v>
      </c>
      <c r="B44676">
        <v>4</v>
      </c>
      <c r="C44676">
        <v>11</v>
      </c>
      <c r="D44676" s="3">
        <v>43932</v>
      </c>
      <c r="E44676" t="s">
        <v>2743</v>
      </c>
      <c r="F44676" t="s">
        <v>2874</v>
      </c>
      <c r="G44676">
        <v>6</v>
      </c>
      <c r="H44676">
        <v>0</v>
      </c>
      <c r="I44676">
        <v>0</v>
      </c>
      <c r="J44676">
        <v>6</v>
      </c>
    </row>
    <row r="44677" spans="1:10" x14ac:dyDescent="0.3">
      <c r="A44677">
        <v>2020</v>
      </c>
      <c r="B44677">
        <v>4</v>
      </c>
      <c r="C44677">
        <v>11</v>
      </c>
      <c r="D44677" s="3">
        <v>43932</v>
      </c>
      <c r="E44677" t="s">
        <v>2743</v>
      </c>
      <c r="F44677" t="s">
        <v>2759</v>
      </c>
      <c r="G44677">
        <v>1.07</v>
      </c>
      <c r="H44677">
        <v>0.81000000000000016</v>
      </c>
      <c r="I44677">
        <v>0.26</v>
      </c>
      <c r="J44677">
        <v>0</v>
      </c>
    </row>
    <row r="44678" spans="1:10" x14ac:dyDescent="0.3">
      <c r="A44678">
        <v>2020</v>
      </c>
      <c r="B44678">
        <v>4</v>
      </c>
      <c r="C44678">
        <v>11</v>
      </c>
      <c r="D44678" s="3">
        <v>43932</v>
      </c>
      <c r="E44678" t="s">
        <v>2743</v>
      </c>
      <c r="F44678" t="s">
        <v>2861</v>
      </c>
      <c r="G44678">
        <v>9.5</v>
      </c>
      <c r="H44678">
        <v>2.44</v>
      </c>
      <c r="I44678">
        <v>7.06</v>
      </c>
      <c r="J44678">
        <v>0</v>
      </c>
    </row>
    <row r="44679" spans="1:10" x14ac:dyDescent="0.3">
      <c r="A44679">
        <v>2020</v>
      </c>
      <c r="B44679">
        <v>4</v>
      </c>
      <c r="C44679">
        <v>11</v>
      </c>
      <c r="D44679" s="3">
        <v>43932</v>
      </c>
      <c r="E44679" t="s">
        <v>2743</v>
      </c>
      <c r="F44679" t="s">
        <v>2827</v>
      </c>
      <c r="G44679">
        <v>19.09</v>
      </c>
      <c r="H44679">
        <v>0</v>
      </c>
      <c r="I44679">
        <v>19.09</v>
      </c>
      <c r="J44679">
        <v>0</v>
      </c>
    </row>
    <row r="44680" spans="1:10" x14ac:dyDescent="0.3">
      <c r="A44680">
        <v>2020</v>
      </c>
      <c r="B44680">
        <v>4</v>
      </c>
      <c r="C44680">
        <v>11</v>
      </c>
      <c r="D44680" s="3">
        <v>43932</v>
      </c>
      <c r="E44680" t="s">
        <v>2743</v>
      </c>
      <c r="F44680" t="s">
        <v>2936</v>
      </c>
      <c r="G44680">
        <v>13.11</v>
      </c>
      <c r="H44680">
        <v>1.35</v>
      </c>
      <c r="I44680">
        <v>7.21</v>
      </c>
      <c r="J44680">
        <v>4.55</v>
      </c>
    </row>
    <row r="44681" spans="1:10" x14ac:dyDescent="0.3">
      <c r="A44681">
        <v>2020</v>
      </c>
      <c r="B44681">
        <v>4</v>
      </c>
      <c r="C44681">
        <v>11</v>
      </c>
      <c r="D44681" s="3">
        <v>43932</v>
      </c>
      <c r="E44681" t="s">
        <v>2743</v>
      </c>
      <c r="F44681" t="s">
        <v>2744</v>
      </c>
      <c r="G44681">
        <v>8.52</v>
      </c>
      <c r="H44681">
        <v>1.17</v>
      </c>
      <c r="I44681">
        <v>3.1</v>
      </c>
      <c r="J44681">
        <v>4.25</v>
      </c>
    </row>
    <row r="44682" spans="1:10" x14ac:dyDescent="0.3">
      <c r="A44682">
        <v>2020</v>
      </c>
      <c r="B44682">
        <v>4</v>
      </c>
      <c r="C44682">
        <v>11</v>
      </c>
      <c r="D44682" s="3">
        <v>43932</v>
      </c>
      <c r="E44682" t="s">
        <v>2745</v>
      </c>
      <c r="F44682" t="s">
        <v>2781</v>
      </c>
      <c r="G44682">
        <v>2.8</v>
      </c>
      <c r="H44682">
        <v>0</v>
      </c>
      <c r="I44682">
        <v>2.8</v>
      </c>
      <c r="J44682">
        <v>0</v>
      </c>
    </row>
    <row r="44683" spans="1:10" x14ac:dyDescent="0.3">
      <c r="A44683">
        <v>2020</v>
      </c>
      <c r="B44683">
        <v>4</v>
      </c>
      <c r="C44683">
        <v>11</v>
      </c>
      <c r="D44683" s="3">
        <v>43932</v>
      </c>
      <c r="E44683" t="s">
        <v>2745</v>
      </c>
      <c r="F44683" t="s">
        <v>2782</v>
      </c>
      <c r="G44683">
        <v>1.02</v>
      </c>
      <c r="H44683">
        <v>0</v>
      </c>
      <c r="I44683">
        <v>1.01</v>
      </c>
      <c r="J44683">
        <v>0.01</v>
      </c>
    </row>
    <row r="44684" spans="1:10" x14ac:dyDescent="0.3">
      <c r="A44684">
        <v>2020</v>
      </c>
      <c r="B44684">
        <v>4</v>
      </c>
      <c r="C44684">
        <v>11</v>
      </c>
      <c r="D44684" s="3">
        <v>43932</v>
      </c>
      <c r="E44684" t="s">
        <v>2745</v>
      </c>
      <c r="F44684" t="s">
        <v>2818</v>
      </c>
      <c r="G44684">
        <v>0.39</v>
      </c>
      <c r="H44684">
        <v>0</v>
      </c>
      <c r="I44684">
        <v>0.39</v>
      </c>
      <c r="J44684">
        <v>0</v>
      </c>
    </row>
    <row r="44685" spans="1:10" x14ac:dyDescent="0.3">
      <c r="A44685">
        <v>2020</v>
      </c>
      <c r="B44685">
        <v>4</v>
      </c>
      <c r="C44685">
        <v>11</v>
      </c>
      <c r="D44685" s="3">
        <v>43932</v>
      </c>
      <c r="E44685" t="s">
        <v>2745</v>
      </c>
      <c r="F44685" t="s">
        <v>2760</v>
      </c>
      <c r="G44685">
        <v>0.18</v>
      </c>
      <c r="H44685">
        <v>0</v>
      </c>
      <c r="I44685">
        <v>0.18</v>
      </c>
      <c r="J44685">
        <v>0</v>
      </c>
    </row>
    <row r="44686" spans="1:10" x14ac:dyDescent="0.3">
      <c r="A44686">
        <v>2020</v>
      </c>
      <c r="B44686">
        <v>4</v>
      </c>
      <c r="C44686">
        <v>11</v>
      </c>
      <c r="D44686" s="3">
        <v>43932</v>
      </c>
      <c r="E44686" t="s">
        <v>2745</v>
      </c>
      <c r="F44686" t="s">
        <v>2770</v>
      </c>
      <c r="G44686">
        <v>0.09</v>
      </c>
      <c r="H44686">
        <v>0.09</v>
      </c>
      <c r="I44686">
        <v>0</v>
      </c>
      <c r="J44686">
        <v>0</v>
      </c>
    </row>
    <row r="44687" spans="1:10" x14ac:dyDescent="0.3">
      <c r="A44687">
        <v>2020</v>
      </c>
      <c r="B44687">
        <v>4</v>
      </c>
      <c r="C44687">
        <v>11</v>
      </c>
      <c r="D44687" s="3">
        <v>43932</v>
      </c>
      <c r="E44687" t="s">
        <v>2745</v>
      </c>
      <c r="F44687" t="s">
        <v>2777</v>
      </c>
      <c r="G44687">
        <v>0.47000000000000003</v>
      </c>
      <c r="H44687">
        <v>0.2</v>
      </c>
      <c r="I44687">
        <v>0.27</v>
      </c>
      <c r="J44687">
        <v>0</v>
      </c>
    </row>
    <row r="44688" spans="1:10" x14ac:dyDescent="0.3">
      <c r="A44688">
        <v>2020</v>
      </c>
      <c r="B44688">
        <v>4</v>
      </c>
      <c r="C44688">
        <v>11</v>
      </c>
      <c r="D44688" s="3">
        <v>43932</v>
      </c>
      <c r="E44688" t="s">
        <v>2745</v>
      </c>
      <c r="F44688" t="s">
        <v>2761</v>
      </c>
      <c r="G44688">
        <v>5.82</v>
      </c>
      <c r="H44688">
        <v>5.4</v>
      </c>
      <c r="I44688">
        <v>0.42000000000000004</v>
      </c>
      <c r="J44688">
        <v>0</v>
      </c>
    </row>
    <row r="44689" spans="1:10" x14ac:dyDescent="0.3">
      <c r="A44689">
        <v>2020</v>
      </c>
      <c r="B44689">
        <v>4</v>
      </c>
      <c r="C44689">
        <v>11</v>
      </c>
      <c r="D44689" s="3">
        <v>43932</v>
      </c>
      <c r="E44689" t="s">
        <v>2745</v>
      </c>
      <c r="F44689" t="s">
        <v>2796</v>
      </c>
      <c r="G44689">
        <v>2.67</v>
      </c>
      <c r="H44689">
        <v>0.67</v>
      </c>
      <c r="I44689">
        <v>2</v>
      </c>
      <c r="J44689">
        <v>0</v>
      </c>
    </row>
    <row r="44690" spans="1:10" x14ac:dyDescent="0.3">
      <c r="A44690">
        <v>2020</v>
      </c>
      <c r="B44690">
        <v>4</v>
      </c>
      <c r="C44690">
        <v>11</v>
      </c>
      <c r="D44690" s="3">
        <v>43932</v>
      </c>
      <c r="E44690" t="s">
        <v>2745</v>
      </c>
      <c r="F44690" t="s">
        <v>2953</v>
      </c>
      <c r="G44690">
        <v>0.88000000000000012</v>
      </c>
      <c r="H44690">
        <v>0</v>
      </c>
      <c r="I44690">
        <v>0.88000000000000012</v>
      </c>
      <c r="J44690">
        <v>0</v>
      </c>
    </row>
    <row r="44691" spans="1:10" x14ac:dyDescent="0.3">
      <c r="A44691">
        <v>2020</v>
      </c>
      <c r="B44691">
        <v>4</v>
      </c>
      <c r="C44691">
        <v>11</v>
      </c>
      <c r="D44691" s="3">
        <v>43932</v>
      </c>
      <c r="E44691" t="s">
        <v>2745</v>
      </c>
      <c r="F44691" t="s">
        <v>2772</v>
      </c>
      <c r="G44691">
        <v>1.5</v>
      </c>
      <c r="H44691">
        <v>0</v>
      </c>
      <c r="I44691">
        <v>1.5</v>
      </c>
      <c r="J44691">
        <v>0</v>
      </c>
    </row>
    <row r="44692" spans="1:10" x14ac:dyDescent="0.3">
      <c r="A44692">
        <v>2020</v>
      </c>
      <c r="B44692">
        <v>4</v>
      </c>
      <c r="C44692">
        <v>11</v>
      </c>
      <c r="D44692" s="3">
        <v>43932</v>
      </c>
      <c r="E44692" t="s">
        <v>2745</v>
      </c>
      <c r="F44692" t="s">
        <v>2751</v>
      </c>
      <c r="G44692">
        <v>0.1</v>
      </c>
      <c r="H44692">
        <v>0</v>
      </c>
      <c r="I44692">
        <v>0.1</v>
      </c>
      <c r="J44692">
        <v>0</v>
      </c>
    </row>
    <row r="44693" spans="1:10" x14ac:dyDescent="0.3">
      <c r="A44693">
        <v>2020</v>
      </c>
      <c r="B44693">
        <v>4</v>
      </c>
      <c r="C44693">
        <v>11</v>
      </c>
      <c r="D44693" s="3">
        <v>43932</v>
      </c>
      <c r="E44693" t="s">
        <v>2745</v>
      </c>
      <c r="F44693" t="s">
        <v>2805</v>
      </c>
      <c r="G44693">
        <v>0.15</v>
      </c>
      <c r="H44693">
        <v>0</v>
      </c>
      <c r="I44693">
        <v>0.15</v>
      </c>
      <c r="J44693">
        <v>0</v>
      </c>
    </row>
    <row r="44694" spans="1:10" x14ac:dyDescent="0.3">
      <c r="A44694">
        <v>2020</v>
      </c>
      <c r="B44694">
        <v>4</v>
      </c>
      <c r="C44694">
        <v>11</v>
      </c>
      <c r="D44694" s="3">
        <v>43932</v>
      </c>
      <c r="E44694" t="s">
        <v>2866</v>
      </c>
      <c r="F44694" t="s">
        <v>2909</v>
      </c>
      <c r="G44694">
        <v>1.75</v>
      </c>
      <c r="H44694">
        <v>0.75</v>
      </c>
      <c r="I44694">
        <v>0</v>
      </c>
      <c r="J44694">
        <v>1</v>
      </c>
    </row>
    <row r="44695" spans="1:10" x14ac:dyDescent="0.3">
      <c r="A44695">
        <v>2020</v>
      </c>
      <c r="B44695">
        <v>4</v>
      </c>
      <c r="C44695">
        <v>11</v>
      </c>
      <c r="D44695" s="3">
        <v>43932</v>
      </c>
      <c r="E44695" t="s">
        <v>2741</v>
      </c>
      <c r="F44695" t="s">
        <v>2919</v>
      </c>
      <c r="G44695">
        <v>0.1</v>
      </c>
      <c r="H44695">
        <v>0</v>
      </c>
      <c r="I44695">
        <v>0.1</v>
      </c>
      <c r="J44695">
        <v>0</v>
      </c>
    </row>
    <row r="44696" spans="1:10" x14ac:dyDescent="0.3">
      <c r="A44696">
        <v>2020</v>
      </c>
      <c r="B44696">
        <v>4</v>
      </c>
      <c r="C44696">
        <v>11</v>
      </c>
      <c r="D44696" s="3">
        <v>43932</v>
      </c>
      <c r="E44696" t="s">
        <v>2741</v>
      </c>
      <c r="F44696" t="s">
        <v>2787</v>
      </c>
      <c r="G44696">
        <v>0.1</v>
      </c>
      <c r="H44696">
        <v>0</v>
      </c>
      <c r="I44696">
        <v>0</v>
      </c>
      <c r="J44696">
        <v>0.1</v>
      </c>
    </row>
    <row r="44697" spans="1:10" x14ac:dyDescent="0.3">
      <c r="A44697">
        <v>2020</v>
      </c>
      <c r="B44697">
        <v>4</v>
      </c>
      <c r="C44697">
        <v>11</v>
      </c>
      <c r="D44697" s="3">
        <v>43932</v>
      </c>
      <c r="E44697" t="s">
        <v>2749</v>
      </c>
      <c r="F44697" t="s">
        <v>2768</v>
      </c>
      <c r="G44697">
        <v>0.3</v>
      </c>
      <c r="H44697">
        <v>0</v>
      </c>
      <c r="I44697">
        <v>0.3</v>
      </c>
      <c r="J44697">
        <v>0</v>
      </c>
    </row>
    <row r="44698" spans="1:10" x14ac:dyDescent="0.3">
      <c r="A44698">
        <v>2020</v>
      </c>
      <c r="B44698">
        <v>4</v>
      </c>
      <c r="C44698">
        <v>11</v>
      </c>
      <c r="D44698" s="3">
        <v>43932</v>
      </c>
      <c r="E44698" t="s">
        <v>3040</v>
      </c>
      <c r="F44698" t="s">
        <v>3062</v>
      </c>
      <c r="G44698">
        <v>0.86</v>
      </c>
      <c r="H44698">
        <v>0.1</v>
      </c>
      <c r="I44698">
        <v>0.76</v>
      </c>
      <c r="J44698">
        <v>0</v>
      </c>
    </row>
    <row r="44699" spans="1:10" x14ac:dyDescent="0.3">
      <c r="A44699">
        <v>2020</v>
      </c>
      <c r="B44699">
        <v>4</v>
      </c>
      <c r="C44699">
        <v>11</v>
      </c>
      <c r="D44699" s="3">
        <v>43932</v>
      </c>
      <c r="E44699" t="s">
        <v>2752</v>
      </c>
      <c r="F44699" t="s">
        <v>2881</v>
      </c>
      <c r="G44699">
        <v>0.1</v>
      </c>
      <c r="H44699">
        <v>0.1</v>
      </c>
      <c r="I44699">
        <v>0</v>
      </c>
      <c r="J44699">
        <v>0</v>
      </c>
    </row>
    <row r="44700" spans="1:10" x14ac:dyDescent="0.3">
      <c r="A44700">
        <v>2020</v>
      </c>
      <c r="B44700">
        <v>4</v>
      </c>
      <c r="C44700">
        <v>11</v>
      </c>
      <c r="D44700" s="3">
        <v>43932</v>
      </c>
      <c r="E44700" t="s">
        <v>2752</v>
      </c>
      <c r="F44700" t="s">
        <v>2973</v>
      </c>
      <c r="G44700">
        <v>2.8</v>
      </c>
      <c r="H44700">
        <v>0</v>
      </c>
      <c r="I44700">
        <v>2.8</v>
      </c>
      <c r="J44700">
        <v>0</v>
      </c>
    </row>
    <row r="44701" spans="1:10" x14ac:dyDescent="0.3">
      <c r="A44701">
        <v>2020</v>
      </c>
      <c r="B44701">
        <v>4</v>
      </c>
      <c r="C44701">
        <v>11</v>
      </c>
      <c r="D44701" s="3">
        <v>43932</v>
      </c>
      <c r="E44701" t="s">
        <v>2752</v>
      </c>
      <c r="F44701" t="s">
        <v>2938</v>
      </c>
      <c r="G44701">
        <v>0.19</v>
      </c>
      <c r="H44701">
        <v>0</v>
      </c>
      <c r="I44701">
        <v>0.19</v>
      </c>
      <c r="J44701">
        <v>0</v>
      </c>
    </row>
    <row r="44702" spans="1:10" x14ac:dyDescent="0.3">
      <c r="A44702">
        <v>2020</v>
      </c>
      <c r="B44702">
        <v>4</v>
      </c>
      <c r="C44702">
        <v>11</v>
      </c>
      <c r="D44702" s="3">
        <v>43932</v>
      </c>
      <c r="E44702" t="s">
        <v>2752</v>
      </c>
      <c r="F44702" t="s">
        <v>2844</v>
      </c>
      <c r="G44702">
        <v>0.04</v>
      </c>
      <c r="H44702">
        <v>0</v>
      </c>
      <c r="I44702">
        <v>0.04</v>
      </c>
      <c r="J44702">
        <v>0</v>
      </c>
    </row>
    <row r="44703" spans="1:10" x14ac:dyDescent="0.3">
      <c r="A44703">
        <v>2020</v>
      </c>
      <c r="B44703">
        <v>4</v>
      </c>
      <c r="C44703">
        <v>12</v>
      </c>
      <c r="D44703" s="3">
        <v>43933</v>
      </c>
      <c r="E44703" t="s">
        <v>2743</v>
      </c>
      <c r="F44703" t="s">
        <v>2759</v>
      </c>
      <c r="G44703">
        <v>3.46</v>
      </c>
      <c r="H44703">
        <v>2.8</v>
      </c>
      <c r="I44703">
        <v>0.66</v>
      </c>
      <c r="J44703">
        <v>0</v>
      </c>
    </row>
    <row r="44704" spans="1:10" x14ac:dyDescent="0.3">
      <c r="A44704">
        <v>2020</v>
      </c>
      <c r="B44704">
        <v>4</v>
      </c>
      <c r="C44704">
        <v>12</v>
      </c>
      <c r="D44704" s="3">
        <v>43933</v>
      </c>
      <c r="E44704" t="s">
        <v>2743</v>
      </c>
      <c r="F44704" t="s">
        <v>2834</v>
      </c>
      <c r="G44704">
        <v>8.8000000000000007</v>
      </c>
      <c r="H44704">
        <v>7</v>
      </c>
      <c r="I44704">
        <v>1.8</v>
      </c>
      <c r="J44704">
        <v>0</v>
      </c>
    </row>
    <row r="44705" spans="1:10" x14ac:dyDescent="0.3">
      <c r="A44705">
        <v>2020</v>
      </c>
      <c r="B44705">
        <v>4</v>
      </c>
      <c r="C44705">
        <v>12</v>
      </c>
      <c r="D44705" s="3">
        <v>43933</v>
      </c>
      <c r="E44705" t="s">
        <v>2743</v>
      </c>
      <c r="F44705" t="s">
        <v>2827</v>
      </c>
      <c r="G44705">
        <v>4.37</v>
      </c>
      <c r="H44705">
        <v>2.9000000000000004</v>
      </c>
      <c r="I44705">
        <v>1.47</v>
      </c>
      <c r="J44705">
        <v>0</v>
      </c>
    </row>
    <row r="44706" spans="1:10" x14ac:dyDescent="0.3">
      <c r="A44706">
        <v>2020</v>
      </c>
      <c r="B44706">
        <v>4</v>
      </c>
      <c r="C44706">
        <v>12</v>
      </c>
      <c r="D44706" s="3">
        <v>43933</v>
      </c>
      <c r="E44706" t="s">
        <v>2743</v>
      </c>
      <c r="F44706" t="s">
        <v>2936</v>
      </c>
      <c r="G44706">
        <v>1.8</v>
      </c>
      <c r="H44706">
        <v>0</v>
      </c>
      <c r="I44706">
        <v>1.8</v>
      </c>
      <c r="J44706">
        <v>0</v>
      </c>
    </row>
    <row r="44707" spans="1:10" x14ac:dyDescent="0.3">
      <c r="A44707">
        <v>2020</v>
      </c>
      <c r="B44707">
        <v>4</v>
      </c>
      <c r="C44707">
        <v>12</v>
      </c>
      <c r="D44707" s="3">
        <v>43933</v>
      </c>
      <c r="E44707" t="s">
        <v>2743</v>
      </c>
      <c r="F44707" t="s">
        <v>2869</v>
      </c>
      <c r="G44707">
        <v>12.790000000000001</v>
      </c>
      <c r="H44707">
        <v>0</v>
      </c>
      <c r="I44707">
        <v>4.24</v>
      </c>
      <c r="J44707">
        <v>8.5500000000000007</v>
      </c>
    </row>
    <row r="44708" spans="1:10" x14ac:dyDescent="0.3">
      <c r="A44708">
        <v>2020</v>
      </c>
      <c r="B44708">
        <v>4</v>
      </c>
      <c r="C44708">
        <v>12</v>
      </c>
      <c r="D44708" s="3">
        <v>43933</v>
      </c>
      <c r="E44708" t="s">
        <v>2743</v>
      </c>
      <c r="F44708" t="s">
        <v>2922</v>
      </c>
      <c r="G44708">
        <v>2.82</v>
      </c>
      <c r="H44708">
        <v>0.82000000000000006</v>
      </c>
      <c r="I44708">
        <v>2</v>
      </c>
      <c r="J44708">
        <v>0</v>
      </c>
    </row>
    <row r="44709" spans="1:10" x14ac:dyDescent="0.3">
      <c r="A44709">
        <v>2020</v>
      </c>
      <c r="B44709">
        <v>4</v>
      </c>
      <c r="C44709">
        <v>12</v>
      </c>
      <c r="D44709" s="3">
        <v>43933</v>
      </c>
      <c r="E44709" t="s">
        <v>2745</v>
      </c>
      <c r="F44709" t="s">
        <v>2781</v>
      </c>
      <c r="G44709">
        <v>1.3199999999999998</v>
      </c>
      <c r="H44709">
        <v>0.6</v>
      </c>
      <c r="I44709">
        <v>0.12</v>
      </c>
      <c r="J44709">
        <v>0.6</v>
      </c>
    </row>
    <row r="44710" spans="1:10" x14ac:dyDescent="0.3">
      <c r="A44710">
        <v>2020</v>
      </c>
      <c r="B44710">
        <v>4</v>
      </c>
      <c r="C44710">
        <v>12</v>
      </c>
      <c r="D44710" s="3">
        <v>43933</v>
      </c>
      <c r="E44710" t="s">
        <v>2745</v>
      </c>
      <c r="F44710" t="s">
        <v>2846</v>
      </c>
      <c r="G44710">
        <v>0.15</v>
      </c>
      <c r="H44710">
        <v>0</v>
      </c>
      <c r="I44710">
        <v>0.15</v>
      </c>
      <c r="J44710">
        <v>0</v>
      </c>
    </row>
    <row r="44711" spans="1:10" x14ac:dyDescent="0.3">
      <c r="A44711">
        <v>2020</v>
      </c>
      <c r="B44711">
        <v>4</v>
      </c>
      <c r="C44711">
        <v>12</v>
      </c>
      <c r="D44711" s="3">
        <v>43933</v>
      </c>
      <c r="E44711" t="s">
        <v>2745</v>
      </c>
      <c r="F44711" t="s">
        <v>2782</v>
      </c>
      <c r="G44711">
        <v>0.5</v>
      </c>
      <c r="H44711">
        <v>0</v>
      </c>
      <c r="I44711">
        <v>0.5</v>
      </c>
      <c r="J44711">
        <v>0</v>
      </c>
    </row>
    <row r="44712" spans="1:10" x14ac:dyDescent="0.3">
      <c r="A44712">
        <v>2020</v>
      </c>
      <c r="B44712">
        <v>4</v>
      </c>
      <c r="C44712">
        <v>12</v>
      </c>
      <c r="D44712" s="3">
        <v>43933</v>
      </c>
      <c r="E44712" t="s">
        <v>2745</v>
      </c>
      <c r="F44712" t="s">
        <v>2795</v>
      </c>
      <c r="G44712">
        <v>1.8</v>
      </c>
      <c r="H44712">
        <v>0</v>
      </c>
      <c r="I44712">
        <v>1.8</v>
      </c>
      <c r="J44712">
        <v>0</v>
      </c>
    </row>
    <row r="44713" spans="1:10" x14ac:dyDescent="0.3">
      <c r="A44713">
        <v>2020</v>
      </c>
      <c r="B44713">
        <v>4</v>
      </c>
      <c r="C44713">
        <v>12</v>
      </c>
      <c r="D44713" s="3">
        <v>43933</v>
      </c>
      <c r="E44713" t="s">
        <v>2745</v>
      </c>
      <c r="F44713" t="s">
        <v>2760</v>
      </c>
      <c r="G44713">
        <v>8.0000000000000002E-3</v>
      </c>
      <c r="H44713">
        <v>0</v>
      </c>
      <c r="I44713">
        <v>8.0000000000000002E-3</v>
      </c>
      <c r="J44713">
        <v>0</v>
      </c>
    </row>
    <row r="44714" spans="1:10" x14ac:dyDescent="0.3">
      <c r="A44714">
        <v>2020</v>
      </c>
      <c r="B44714">
        <v>4</v>
      </c>
      <c r="C44714">
        <v>12</v>
      </c>
      <c r="D44714" s="3">
        <v>43933</v>
      </c>
      <c r="E44714" t="s">
        <v>2745</v>
      </c>
      <c r="F44714" t="s">
        <v>2770</v>
      </c>
      <c r="G44714">
        <v>0.81000000000000016</v>
      </c>
      <c r="H44714">
        <v>0</v>
      </c>
      <c r="I44714">
        <v>0.81000000000000016</v>
      </c>
      <c r="J44714">
        <v>0</v>
      </c>
    </row>
    <row r="44715" spans="1:10" x14ac:dyDescent="0.3">
      <c r="A44715">
        <v>2020</v>
      </c>
      <c r="B44715">
        <v>4</v>
      </c>
      <c r="C44715">
        <v>12</v>
      </c>
      <c r="D44715" s="3">
        <v>43933</v>
      </c>
      <c r="E44715" t="s">
        <v>2745</v>
      </c>
      <c r="F44715" t="s">
        <v>2777</v>
      </c>
      <c r="G44715">
        <v>0.05</v>
      </c>
      <c r="H44715">
        <v>0</v>
      </c>
      <c r="I44715">
        <v>0.05</v>
      </c>
      <c r="J44715">
        <v>0</v>
      </c>
    </row>
    <row r="44716" spans="1:10" x14ac:dyDescent="0.3">
      <c r="A44716">
        <v>2020</v>
      </c>
      <c r="B44716">
        <v>4</v>
      </c>
      <c r="C44716">
        <v>12</v>
      </c>
      <c r="D44716" s="3">
        <v>43933</v>
      </c>
      <c r="E44716" t="s">
        <v>2745</v>
      </c>
      <c r="F44716" t="s">
        <v>2761</v>
      </c>
      <c r="G44716">
        <v>0.75</v>
      </c>
      <c r="H44716">
        <v>0</v>
      </c>
      <c r="I44716">
        <v>0.25</v>
      </c>
      <c r="J44716">
        <v>0.5</v>
      </c>
    </row>
    <row r="44717" spans="1:10" x14ac:dyDescent="0.3">
      <c r="A44717">
        <v>2020</v>
      </c>
      <c r="B44717">
        <v>4</v>
      </c>
      <c r="C44717">
        <v>12</v>
      </c>
      <c r="D44717" s="3">
        <v>43933</v>
      </c>
      <c r="E44717" t="s">
        <v>2745</v>
      </c>
      <c r="F44717" t="s">
        <v>2933</v>
      </c>
      <c r="G44717">
        <v>0.8</v>
      </c>
      <c r="H44717">
        <v>0.3</v>
      </c>
      <c r="I44717">
        <v>0.5</v>
      </c>
      <c r="J44717">
        <v>0</v>
      </c>
    </row>
    <row r="44718" spans="1:10" x14ac:dyDescent="0.3">
      <c r="A44718">
        <v>2020</v>
      </c>
      <c r="B44718">
        <v>4</v>
      </c>
      <c r="C44718">
        <v>12</v>
      </c>
      <c r="D44718" s="3">
        <v>43933</v>
      </c>
      <c r="E44718" t="s">
        <v>2745</v>
      </c>
      <c r="F44718" t="s">
        <v>2751</v>
      </c>
      <c r="G44718">
        <v>4.34</v>
      </c>
      <c r="H44718">
        <v>1.1499999999999999</v>
      </c>
      <c r="I44718">
        <v>3.19</v>
      </c>
      <c r="J44718">
        <v>0</v>
      </c>
    </row>
    <row r="44719" spans="1:10" x14ac:dyDescent="0.3">
      <c r="A44719">
        <v>2020</v>
      </c>
      <c r="B44719">
        <v>4</v>
      </c>
      <c r="C44719">
        <v>12</v>
      </c>
      <c r="D44719" s="3">
        <v>43933</v>
      </c>
      <c r="E44719" t="s">
        <v>2747</v>
      </c>
      <c r="F44719" t="s">
        <v>2748</v>
      </c>
      <c r="G44719">
        <v>1.6</v>
      </c>
      <c r="H44719">
        <v>0</v>
      </c>
      <c r="I44719">
        <v>1.6</v>
      </c>
      <c r="J44719">
        <v>0</v>
      </c>
    </row>
    <row r="44720" spans="1:10" x14ac:dyDescent="0.3">
      <c r="A44720">
        <v>2020</v>
      </c>
      <c r="B44720">
        <v>4</v>
      </c>
      <c r="C44720">
        <v>12</v>
      </c>
      <c r="D44720" s="3">
        <v>43933</v>
      </c>
      <c r="E44720" t="s">
        <v>2741</v>
      </c>
      <c r="F44720" t="s">
        <v>2908</v>
      </c>
      <c r="G44720">
        <v>8.9999999999999993E-3</v>
      </c>
      <c r="H44720">
        <v>0</v>
      </c>
      <c r="I44720">
        <v>8.9999999999999993E-3</v>
      </c>
      <c r="J44720">
        <v>0</v>
      </c>
    </row>
    <row r="44721" spans="1:10" x14ac:dyDescent="0.3">
      <c r="A44721">
        <v>2020</v>
      </c>
      <c r="B44721">
        <v>4</v>
      </c>
      <c r="C44721">
        <v>12</v>
      </c>
      <c r="D44721" s="3">
        <v>43933</v>
      </c>
      <c r="E44721" t="s">
        <v>2741</v>
      </c>
      <c r="F44721" t="s">
        <v>2836</v>
      </c>
      <c r="G44721">
        <v>0.4</v>
      </c>
      <c r="H44721">
        <v>0</v>
      </c>
      <c r="I44721">
        <v>0.4</v>
      </c>
      <c r="J44721">
        <v>0</v>
      </c>
    </row>
    <row r="44722" spans="1:10" x14ac:dyDescent="0.3">
      <c r="A44722">
        <v>2020</v>
      </c>
      <c r="B44722">
        <v>4</v>
      </c>
      <c r="C44722">
        <v>12</v>
      </c>
      <c r="D44722" s="3">
        <v>43933</v>
      </c>
      <c r="E44722" t="s">
        <v>2741</v>
      </c>
      <c r="F44722" t="s">
        <v>2741</v>
      </c>
      <c r="G44722">
        <v>0.5</v>
      </c>
      <c r="H44722">
        <v>0</v>
      </c>
      <c r="I44722">
        <v>0.5</v>
      </c>
      <c r="J44722">
        <v>0</v>
      </c>
    </row>
    <row r="44723" spans="1:10" x14ac:dyDescent="0.3">
      <c r="A44723">
        <v>2020</v>
      </c>
      <c r="B44723">
        <v>4</v>
      </c>
      <c r="C44723">
        <v>12</v>
      </c>
      <c r="D44723" s="3">
        <v>43933</v>
      </c>
      <c r="E44723" t="s">
        <v>2741</v>
      </c>
      <c r="F44723" t="s">
        <v>2787</v>
      </c>
      <c r="G44723">
        <v>0.30000000000000004</v>
      </c>
      <c r="H44723">
        <v>0</v>
      </c>
      <c r="I44723">
        <v>0.2</v>
      </c>
      <c r="J44723">
        <v>0.1</v>
      </c>
    </row>
    <row r="44724" spans="1:10" x14ac:dyDescent="0.3">
      <c r="A44724">
        <v>2020</v>
      </c>
      <c r="B44724">
        <v>4</v>
      </c>
      <c r="C44724">
        <v>12</v>
      </c>
      <c r="D44724" s="3">
        <v>43933</v>
      </c>
      <c r="E44724" t="s">
        <v>2749</v>
      </c>
      <c r="F44724" t="s">
        <v>2768</v>
      </c>
      <c r="G44724">
        <v>4.3</v>
      </c>
      <c r="H44724">
        <v>0</v>
      </c>
      <c r="I44724">
        <v>4.3</v>
      </c>
      <c r="J44724">
        <v>0</v>
      </c>
    </row>
    <row r="44725" spans="1:10" x14ac:dyDescent="0.3">
      <c r="A44725">
        <v>2020</v>
      </c>
      <c r="B44725">
        <v>4</v>
      </c>
      <c r="C44725">
        <v>13</v>
      </c>
      <c r="D44725" s="3">
        <v>43934</v>
      </c>
      <c r="E44725" t="s">
        <v>2743</v>
      </c>
      <c r="F44725" t="s">
        <v>2759</v>
      </c>
      <c r="G44725">
        <v>10.5</v>
      </c>
      <c r="H44725">
        <v>7.24</v>
      </c>
      <c r="I44725">
        <v>3.26</v>
      </c>
      <c r="J44725">
        <v>0</v>
      </c>
    </row>
    <row r="44726" spans="1:10" x14ac:dyDescent="0.3">
      <c r="A44726">
        <v>2020</v>
      </c>
      <c r="B44726">
        <v>4</v>
      </c>
      <c r="C44726">
        <v>13</v>
      </c>
      <c r="D44726" s="3">
        <v>43934</v>
      </c>
      <c r="E44726" t="s">
        <v>2743</v>
      </c>
      <c r="F44726" t="s">
        <v>2823</v>
      </c>
      <c r="G44726">
        <v>6.33</v>
      </c>
      <c r="H44726">
        <v>0</v>
      </c>
      <c r="I44726">
        <v>6.33</v>
      </c>
      <c r="J44726">
        <v>0</v>
      </c>
    </row>
    <row r="44727" spans="1:10" x14ac:dyDescent="0.3">
      <c r="A44727">
        <v>2020</v>
      </c>
      <c r="B44727">
        <v>4</v>
      </c>
      <c r="C44727">
        <v>13</v>
      </c>
      <c r="D44727" s="3">
        <v>43934</v>
      </c>
      <c r="E44727" t="s">
        <v>2743</v>
      </c>
      <c r="F44727" t="s">
        <v>2861</v>
      </c>
      <c r="G44727">
        <v>4</v>
      </c>
      <c r="H44727">
        <v>0</v>
      </c>
      <c r="I44727">
        <v>0</v>
      </c>
      <c r="J44727">
        <v>4</v>
      </c>
    </row>
    <row r="44728" spans="1:10" x14ac:dyDescent="0.3">
      <c r="A44728">
        <v>2020</v>
      </c>
      <c r="B44728">
        <v>4</v>
      </c>
      <c r="C44728">
        <v>13</v>
      </c>
      <c r="D44728" s="3">
        <v>43934</v>
      </c>
      <c r="E44728" t="s">
        <v>2743</v>
      </c>
      <c r="F44728" t="s">
        <v>2947</v>
      </c>
      <c r="G44728">
        <v>3.5</v>
      </c>
      <c r="H44728">
        <v>0</v>
      </c>
      <c r="I44728">
        <v>3.5</v>
      </c>
      <c r="J44728">
        <v>0</v>
      </c>
    </row>
    <row r="44729" spans="1:10" x14ac:dyDescent="0.3">
      <c r="A44729">
        <v>2020</v>
      </c>
      <c r="B44729">
        <v>4</v>
      </c>
      <c r="C44729">
        <v>13</v>
      </c>
      <c r="D44729" s="3">
        <v>43934</v>
      </c>
      <c r="E44729" t="s">
        <v>2743</v>
      </c>
      <c r="F44729" t="s">
        <v>2834</v>
      </c>
      <c r="G44729">
        <v>25.5</v>
      </c>
      <c r="H44729">
        <v>0</v>
      </c>
      <c r="I44729">
        <v>25.5</v>
      </c>
      <c r="J44729">
        <v>0</v>
      </c>
    </row>
    <row r="44730" spans="1:10" x14ac:dyDescent="0.3">
      <c r="A44730">
        <v>2020</v>
      </c>
      <c r="B44730">
        <v>4</v>
      </c>
      <c r="C44730">
        <v>13</v>
      </c>
      <c r="D44730" s="3">
        <v>43934</v>
      </c>
      <c r="E44730" t="s">
        <v>2743</v>
      </c>
      <c r="F44730" t="s">
        <v>2827</v>
      </c>
      <c r="G44730">
        <v>6</v>
      </c>
      <c r="H44730">
        <v>0</v>
      </c>
      <c r="I44730">
        <v>6</v>
      </c>
      <c r="J44730">
        <v>0</v>
      </c>
    </row>
    <row r="44731" spans="1:10" x14ac:dyDescent="0.3">
      <c r="A44731">
        <v>2020</v>
      </c>
      <c r="B44731">
        <v>4</v>
      </c>
      <c r="C44731">
        <v>13</v>
      </c>
      <c r="D44731" s="3">
        <v>43934</v>
      </c>
      <c r="E44731" t="s">
        <v>2743</v>
      </c>
      <c r="F44731" t="s">
        <v>2817</v>
      </c>
      <c r="G44731">
        <v>2.5</v>
      </c>
      <c r="H44731">
        <v>2</v>
      </c>
      <c r="I44731">
        <v>0.5</v>
      </c>
      <c r="J44731">
        <v>0</v>
      </c>
    </row>
    <row r="44732" spans="1:10" x14ac:dyDescent="0.3">
      <c r="A44732">
        <v>2020</v>
      </c>
      <c r="B44732">
        <v>4</v>
      </c>
      <c r="C44732">
        <v>13</v>
      </c>
      <c r="D44732" s="3">
        <v>43934</v>
      </c>
      <c r="E44732" t="s">
        <v>2743</v>
      </c>
      <c r="F44732" t="s">
        <v>2922</v>
      </c>
      <c r="G44732">
        <v>40.17</v>
      </c>
      <c r="H44732">
        <v>0.97</v>
      </c>
      <c r="I44732">
        <v>39.200000000000003</v>
      </c>
      <c r="J44732">
        <v>0</v>
      </c>
    </row>
    <row r="44733" spans="1:10" x14ac:dyDescent="0.3">
      <c r="A44733">
        <v>2020</v>
      </c>
      <c r="B44733">
        <v>4</v>
      </c>
      <c r="C44733">
        <v>13</v>
      </c>
      <c r="D44733" s="3">
        <v>43934</v>
      </c>
      <c r="E44733" t="s">
        <v>2785</v>
      </c>
      <c r="F44733" t="s">
        <v>2786</v>
      </c>
      <c r="G44733">
        <v>0.1</v>
      </c>
      <c r="H44733">
        <v>0</v>
      </c>
      <c r="I44733">
        <v>0.1</v>
      </c>
      <c r="J44733">
        <v>0</v>
      </c>
    </row>
    <row r="44734" spans="1:10" x14ac:dyDescent="0.3">
      <c r="A44734">
        <v>2020</v>
      </c>
      <c r="B44734">
        <v>4</v>
      </c>
      <c r="C44734">
        <v>13</v>
      </c>
      <c r="D44734" s="3">
        <v>43934</v>
      </c>
      <c r="E44734" t="s">
        <v>2745</v>
      </c>
      <c r="F44734" t="s">
        <v>2782</v>
      </c>
      <c r="G44734">
        <v>2</v>
      </c>
      <c r="H44734">
        <v>2</v>
      </c>
      <c r="I44734">
        <v>0</v>
      </c>
      <c r="J44734">
        <v>0</v>
      </c>
    </row>
    <row r="44735" spans="1:10" x14ac:dyDescent="0.3">
      <c r="A44735">
        <v>2020</v>
      </c>
      <c r="B44735">
        <v>4</v>
      </c>
      <c r="C44735">
        <v>13</v>
      </c>
      <c r="D44735" s="3">
        <v>43934</v>
      </c>
      <c r="E44735" t="s">
        <v>2745</v>
      </c>
      <c r="F44735" t="s">
        <v>2795</v>
      </c>
      <c r="G44735">
        <v>110.2</v>
      </c>
      <c r="H44735">
        <v>0</v>
      </c>
      <c r="I44735">
        <v>110.2</v>
      </c>
      <c r="J44735">
        <v>0</v>
      </c>
    </row>
    <row r="44736" spans="1:10" x14ac:dyDescent="0.3">
      <c r="A44736">
        <v>2020</v>
      </c>
      <c r="B44736">
        <v>4</v>
      </c>
      <c r="C44736">
        <v>13</v>
      </c>
      <c r="D44736" s="3">
        <v>43934</v>
      </c>
      <c r="E44736" t="s">
        <v>2745</v>
      </c>
      <c r="F44736" t="s">
        <v>2760</v>
      </c>
      <c r="G44736">
        <v>0.05</v>
      </c>
      <c r="H44736">
        <v>0</v>
      </c>
      <c r="I44736">
        <v>0.05</v>
      </c>
      <c r="J44736">
        <v>0</v>
      </c>
    </row>
    <row r="44737" spans="1:10" x14ac:dyDescent="0.3">
      <c r="A44737">
        <v>2020</v>
      </c>
      <c r="B44737">
        <v>4</v>
      </c>
      <c r="C44737">
        <v>13</v>
      </c>
      <c r="D44737" s="3">
        <v>43934</v>
      </c>
      <c r="E44737" t="s">
        <v>2745</v>
      </c>
      <c r="F44737" t="s">
        <v>2777</v>
      </c>
      <c r="G44737">
        <v>0.04</v>
      </c>
      <c r="H44737">
        <v>0</v>
      </c>
      <c r="I44737">
        <v>0.04</v>
      </c>
      <c r="J44737">
        <v>0</v>
      </c>
    </row>
    <row r="44738" spans="1:10" x14ac:dyDescent="0.3">
      <c r="A44738">
        <v>2020</v>
      </c>
      <c r="B44738">
        <v>4</v>
      </c>
      <c r="C44738">
        <v>13</v>
      </c>
      <c r="D44738" s="3">
        <v>43934</v>
      </c>
      <c r="E44738" t="s">
        <v>2745</v>
      </c>
      <c r="F44738" t="s">
        <v>2811</v>
      </c>
      <c r="G44738">
        <v>0.1</v>
      </c>
      <c r="H44738">
        <v>0</v>
      </c>
      <c r="I44738">
        <v>0.1</v>
      </c>
      <c r="J44738">
        <v>0</v>
      </c>
    </row>
    <row r="44739" spans="1:10" x14ac:dyDescent="0.3">
      <c r="A44739">
        <v>2020</v>
      </c>
      <c r="B44739">
        <v>4</v>
      </c>
      <c r="C44739">
        <v>13</v>
      </c>
      <c r="D44739" s="3">
        <v>43934</v>
      </c>
      <c r="E44739" t="s">
        <v>2745</v>
      </c>
      <c r="F44739" t="s">
        <v>2912</v>
      </c>
      <c r="G44739">
        <v>0.5</v>
      </c>
      <c r="H44739">
        <v>0</v>
      </c>
      <c r="I44739">
        <v>0.5</v>
      </c>
      <c r="J44739">
        <v>0</v>
      </c>
    </row>
    <row r="44740" spans="1:10" x14ac:dyDescent="0.3">
      <c r="A44740">
        <v>2020</v>
      </c>
      <c r="B44740">
        <v>4</v>
      </c>
      <c r="C44740">
        <v>13</v>
      </c>
      <c r="D44740" s="3">
        <v>43934</v>
      </c>
      <c r="E44740" t="s">
        <v>2745</v>
      </c>
      <c r="F44740" t="s">
        <v>2766</v>
      </c>
      <c r="G44740">
        <v>0.13</v>
      </c>
      <c r="H44740">
        <v>0.08</v>
      </c>
      <c r="I44740">
        <v>0.05</v>
      </c>
      <c r="J44740">
        <v>0</v>
      </c>
    </row>
    <row r="44741" spans="1:10" x14ac:dyDescent="0.3">
      <c r="A44741">
        <v>2020</v>
      </c>
      <c r="B44741">
        <v>4</v>
      </c>
      <c r="C44741">
        <v>13</v>
      </c>
      <c r="D44741" s="3">
        <v>43934</v>
      </c>
      <c r="E44741" t="s">
        <v>2745</v>
      </c>
      <c r="F44741" t="s">
        <v>2951</v>
      </c>
      <c r="G44741">
        <v>9.9000000000000005E-2</v>
      </c>
      <c r="H44741">
        <v>0</v>
      </c>
      <c r="I44741">
        <v>9.9000000000000005E-2</v>
      </c>
      <c r="J44741">
        <v>0</v>
      </c>
    </row>
    <row r="44742" spans="1:10" x14ac:dyDescent="0.3">
      <c r="A44742">
        <v>2020</v>
      </c>
      <c r="B44742">
        <v>4</v>
      </c>
      <c r="C44742">
        <v>13</v>
      </c>
      <c r="D44742" s="3">
        <v>43934</v>
      </c>
      <c r="E44742" t="s">
        <v>2741</v>
      </c>
      <c r="F44742" t="s">
        <v>2758</v>
      </c>
      <c r="G44742">
        <v>2.5</v>
      </c>
      <c r="H44742">
        <v>1</v>
      </c>
      <c r="I44742">
        <v>1.5</v>
      </c>
      <c r="J44742">
        <v>0</v>
      </c>
    </row>
    <row r="44743" spans="1:10" x14ac:dyDescent="0.3">
      <c r="A44743">
        <v>2020</v>
      </c>
      <c r="B44743">
        <v>4</v>
      </c>
      <c r="C44743">
        <v>13</v>
      </c>
      <c r="D44743" s="3">
        <v>43934</v>
      </c>
      <c r="E44743" t="s">
        <v>2741</v>
      </c>
      <c r="F44743" t="s">
        <v>2836</v>
      </c>
      <c r="G44743">
        <v>262.2</v>
      </c>
      <c r="H44743">
        <v>0</v>
      </c>
      <c r="I44743">
        <v>262.2</v>
      </c>
      <c r="J44743">
        <v>0</v>
      </c>
    </row>
    <row r="44744" spans="1:10" x14ac:dyDescent="0.3">
      <c r="A44744">
        <v>2020</v>
      </c>
      <c r="B44744">
        <v>4</v>
      </c>
      <c r="C44744">
        <v>13</v>
      </c>
      <c r="D44744" s="3">
        <v>43934</v>
      </c>
      <c r="E44744" t="s">
        <v>2741</v>
      </c>
      <c r="F44744" t="s">
        <v>2843</v>
      </c>
      <c r="G44744">
        <v>0.3</v>
      </c>
      <c r="H44744">
        <v>0</v>
      </c>
      <c r="I44744">
        <v>0.3</v>
      </c>
      <c r="J44744">
        <v>0</v>
      </c>
    </row>
    <row r="44745" spans="1:10" x14ac:dyDescent="0.3">
      <c r="A44745">
        <v>2020</v>
      </c>
      <c r="B44745">
        <v>4</v>
      </c>
      <c r="C44745">
        <v>13</v>
      </c>
      <c r="D44745" s="3">
        <v>43934</v>
      </c>
      <c r="E44745" t="s">
        <v>2741</v>
      </c>
      <c r="F44745" t="s">
        <v>2787</v>
      </c>
      <c r="G44745">
        <v>0.25</v>
      </c>
      <c r="H44745">
        <v>0</v>
      </c>
      <c r="I44745">
        <v>0.25</v>
      </c>
      <c r="J44745">
        <v>0</v>
      </c>
    </row>
    <row r="44746" spans="1:10" x14ac:dyDescent="0.3">
      <c r="A44746">
        <v>2020</v>
      </c>
      <c r="B44746">
        <v>4</v>
      </c>
      <c r="C44746">
        <v>13</v>
      </c>
      <c r="D44746" s="3">
        <v>43934</v>
      </c>
      <c r="E44746" t="s">
        <v>2749</v>
      </c>
      <c r="F44746" t="s">
        <v>2848</v>
      </c>
      <c r="G44746">
        <v>1.5</v>
      </c>
      <c r="H44746">
        <v>1.3</v>
      </c>
      <c r="I44746">
        <v>0.2</v>
      </c>
      <c r="J44746">
        <v>0</v>
      </c>
    </row>
    <row r="44747" spans="1:10" x14ac:dyDescent="0.3">
      <c r="A44747">
        <v>2020</v>
      </c>
      <c r="B44747">
        <v>4</v>
      </c>
      <c r="C44747">
        <v>13</v>
      </c>
      <c r="D44747" s="3">
        <v>43934</v>
      </c>
      <c r="E44747" t="s">
        <v>2749</v>
      </c>
      <c r="F44747" t="s">
        <v>2768</v>
      </c>
      <c r="G44747">
        <v>4.2</v>
      </c>
      <c r="H44747">
        <v>0</v>
      </c>
      <c r="I44747">
        <v>4.2</v>
      </c>
      <c r="J44747">
        <v>0</v>
      </c>
    </row>
    <row r="44748" spans="1:10" x14ac:dyDescent="0.3">
      <c r="A44748">
        <v>2020</v>
      </c>
      <c r="B44748">
        <v>4</v>
      </c>
      <c r="C44748">
        <v>13</v>
      </c>
      <c r="D44748" s="3">
        <v>43934</v>
      </c>
      <c r="E44748" t="s">
        <v>2749</v>
      </c>
      <c r="F44748" t="s">
        <v>2849</v>
      </c>
      <c r="G44748">
        <v>0.01</v>
      </c>
      <c r="H44748">
        <v>0</v>
      </c>
      <c r="I44748">
        <v>0.01</v>
      </c>
      <c r="J44748">
        <v>0</v>
      </c>
    </row>
    <row r="44749" spans="1:10" x14ac:dyDescent="0.3">
      <c r="A44749">
        <v>2020</v>
      </c>
      <c r="B44749">
        <v>4</v>
      </c>
      <c r="C44749">
        <v>13</v>
      </c>
      <c r="D44749" s="3">
        <v>43934</v>
      </c>
      <c r="E44749" t="s">
        <v>3040</v>
      </c>
      <c r="F44749" t="s">
        <v>3062</v>
      </c>
      <c r="G44749">
        <v>0.73</v>
      </c>
      <c r="H44749">
        <v>0</v>
      </c>
      <c r="I44749">
        <v>0.5</v>
      </c>
      <c r="J44749">
        <v>0.23000000000000004</v>
      </c>
    </row>
    <row r="44750" spans="1:10" x14ac:dyDescent="0.3">
      <c r="A44750">
        <v>2020</v>
      </c>
      <c r="B44750">
        <v>4</v>
      </c>
      <c r="C44750">
        <v>13</v>
      </c>
      <c r="D44750" s="3">
        <v>43934</v>
      </c>
      <c r="E44750" t="s">
        <v>2752</v>
      </c>
      <c r="F44750" t="s">
        <v>2847</v>
      </c>
      <c r="G44750">
        <v>0.02</v>
      </c>
      <c r="H44750">
        <v>0</v>
      </c>
      <c r="I44750">
        <v>0.02</v>
      </c>
      <c r="J44750">
        <v>0</v>
      </c>
    </row>
    <row r="44751" spans="1:10" x14ac:dyDescent="0.3">
      <c r="A44751">
        <v>2020</v>
      </c>
      <c r="B44751">
        <v>4</v>
      </c>
      <c r="C44751">
        <v>14</v>
      </c>
      <c r="D44751" s="3">
        <v>43935</v>
      </c>
      <c r="E44751" t="s">
        <v>2743</v>
      </c>
      <c r="F44751" t="s">
        <v>2759</v>
      </c>
      <c r="G44751">
        <v>5.68</v>
      </c>
      <c r="H44751">
        <v>0.2</v>
      </c>
      <c r="I44751">
        <v>5.4799999999999995</v>
      </c>
      <c r="J44751">
        <v>0</v>
      </c>
    </row>
    <row r="44752" spans="1:10" x14ac:dyDescent="0.3">
      <c r="A44752">
        <v>2020</v>
      </c>
      <c r="B44752">
        <v>4</v>
      </c>
      <c r="C44752">
        <v>14</v>
      </c>
      <c r="D44752" s="3">
        <v>43935</v>
      </c>
      <c r="E44752" t="s">
        <v>2743</v>
      </c>
      <c r="F44752" t="s">
        <v>2861</v>
      </c>
      <c r="G44752">
        <v>1</v>
      </c>
      <c r="H44752">
        <v>1</v>
      </c>
      <c r="I44752">
        <v>0</v>
      </c>
      <c r="J44752">
        <v>0</v>
      </c>
    </row>
    <row r="44753" spans="1:10" x14ac:dyDescent="0.3">
      <c r="A44753">
        <v>2020</v>
      </c>
      <c r="B44753">
        <v>4</v>
      </c>
      <c r="C44753">
        <v>14</v>
      </c>
      <c r="D44753" s="3">
        <v>43935</v>
      </c>
      <c r="E44753" t="s">
        <v>2743</v>
      </c>
      <c r="F44753" t="s">
        <v>2827</v>
      </c>
      <c r="G44753">
        <v>1.8</v>
      </c>
      <c r="H44753">
        <v>0</v>
      </c>
      <c r="I44753">
        <v>1.8</v>
      </c>
      <c r="J44753">
        <v>0</v>
      </c>
    </row>
    <row r="44754" spans="1:10" x14ac:dyDescent="0.3">
      <c r="A44754">
        <v>2020</v>
      </c>
      <c r="B44754">
        <v>4</v>
      </c>
      <c r="C44754">
        <v>14</v>
      </c>
      <c r="D44754" s="3">
        <v>43935</v>
      </c>
      <c r="E44754" t="s">
        <v>2743</v>
      </c>
      <c r="F44754" t="s">
        <v>2922</v>
      </c>
      <c r="G44754">
        <v>10</v>
      </c>
      <c r="H44754">
        <v>0</v>
      </c>
      <c r="I44754">
        <v>4</v>
      </c>
      <c r="J44754">
        <v>6</v>
      </c>
    </row>
    <row r="44755" spans="1:10" x14ac:dyDescent="0.3">
      <c r="A44755">
        <v>2020</v>
      </c>
      <c r="B44755">
        <v>4</v>
      </c>
      <c r="C44755">
        <v>14</v>
      </c>
      <c r="D44755" s="3">
        <v>43935</v>
      </c>
      <c r="E44755" t="s">
        <v>2745</v>
      </c>
      <c r="F44755" t="s">
        <v>2781</v>
      </c>
      <c r="G44755">
        <v>0.09</v>
      </c>
      <c r="H44755">
        <v>0</v>
      </c>
      <c r="I44755">
        <v>0.09</v>
      </c>
      <c r="J44755">
        <v>0</v>
      </c>
    </row>
    <row r="44756" spans="1:10" x14ac:dyDescent="0.3">
      <c r="A44756">
        <v>2020</v>
      </c>
      <c r="B44756">
        <v>4</v>
      </c>
      <c r="C44756">
        <v>14</v>
      </c>
      <c r="D44756" s="3">
        <v>43935</v>
      </c>
      <c r="E44756" t="s">
        <v>2745</v>
      </c>
      <c r="F44756" t="s">
        <v>2818</v>
      </c>
      <c r="G44756">
        <v>0.05</v>
      </c>
      <c r="H44756">
        <v>0</v>
      </c>
      <c r="I44756">
        <v>0.05</v>
      </c>
      <c r="J44756">
        <v>0</v>
      </c>
    </row>
    <row r="44757" spans="1:10" x14ac:dyDescent="0.3">
      <c r="A44757">
        <v>2020</v>
      </c>
      <c r="B44757">
        <v>4</v>
      </c>
      <c r="C44757">
        <v>14</v>
      </c>
      <c r="D44757" s="3">
        <v>43935</v>
      </c>
      <c r="E44757" t="s">
        <v>2745</v>
      </c>
      <c r="F44757" t="s">
        <v>2760</v>
      </c>
      <c r="G44757">
        <v>1.62</v>
      </c>
      <c r="H44757">
        <v>0</v>
      </c>
      <c r="I44757">
        <v>1.62</v>
      </c>
      <c r="J44757">
        <v>0</v>
      </c>
    </row>
    <row r="44758" spans="1:10" x14ac:dyDescent="0.3">
      <c r="A44758">
        <v>2020</v>
      </c>
      <c r="B44758">
        <v>4</v>
      </c>
      <c r="C44758">
        <v>14</v>
      </c>
      <c r="D44758" s="3">
        <v>43935</v>
      </c>
      <c r="E44758" t="s">
        <v>2745</v>
      </c>
      <c r="F44758" t="s">
        <v>2770</v>
      </c>
      <c r="G44758">
        <v>0.11000000000000001</v>
      </c>
      <c r="H44758">
        <v>0</v>
      </c>
      <c r="I44758">
        <v>0.11000000000000001</v>
      </c>
      <c r="J44758">
        <v>0</v>
      </c>
    </row>
    <row r="44759" spans="1:10" x14ac:dyDescent="0.3">
      <c r="A44759">
        <v>2020</v>
      </c>
      <c r="B44759">
        <v>4</v>
      </c>
      <c r="C44759">
        <v>14</v>
      </c>
      <c r="D44759" s="3">
        <v>43935</v>
      </c>
      <c r="E44759" t="s">
        <v>2745</v>
      </c>
      <c r="F44759" t="s">
        <v>2777</v>
      </c>
      <c r="G44759">
        <v>0.17599999999999999</v>
      </c>
      <c r="H44759">
        <v>0</v>
      </c>
      <c r="I44759">
        <v>0.17599999999999999</v>
      </c>
      <c r="J44759">
        <v>0</v>
      </c>
    </row>
    <row r="44760" spans="1:10" x14ac:dyDescent="0.3">
      <c r="A44760">
        <v>2020</v>
      </c>
      <c r="B44760">
        <v>4</v>
      </c>
      <c r="C44760">
        <v>14</v>
      </c>
      <c r="D44760" s="3">
        <v>43935</v>
      </c>
      <c r="E44760" t="s">
        <v>2745</v>
      </c>
      <c r="F44760" t="s">
        <v>2761</v>
      </c>
      <c r="G44760">
        <v>0.01</v>
      </c>
      <c r="H44760">
        <v>0</v>
      </c>
      <c r="I44760">
        <v>0.01</v>
      </c>
      <c r="J44760">
        <v>0</v>
      </c>
    </row>
    <row r="44761" spans="1:10" x14ac:dyDescent="0.3">
      <c r="A44761">
        <v>2020</v>
      </c>
      <c r="B44761">
        <v>4</v>
      </c>
      <c r="C44761">
        <v>14</v>
      </c>
      <c r="D44761" s="3">
        <v>43935</v>
      </c>
      <c r="E44761" t="s">
        <v>2745</v>
      </c>
      <c r="F44761" t="s">
        <v>2824</v>
      </c>
      <c r="G44761">
        <v>0.25</v>
      </c>
      <c r="H44761">
        <v>0</v>
      </c>
      <c r="I44761">
        <v>0.25</v>
      </c>
      <c r="J44761">
        <v>0</v>
      </c>
    </row>
    <row r="44762" spans="1:10" x14ac:dyDescent="0.3">
      <c r="A44762">
        <v>2020</v>
      </c>
      <c r="B44762">
        <v>4</v>
      </c>
      <c r="C44762">
        <v>14</v>
      </c>
      <c r="D44762" s="3">
        <v>43935</v>
      </c>
      <c r="E44762" t="s">
        <v>2745</v>
      </c>
      <c r="F44762" t="s">
        <v>2765</v>
      </c>
      <c r="G44762">
        <v>3.5999999999999995E-3</v>
      </c>
      <c r="H44762">
        <v>0</v>
      </c>
      <c r="I44762">
        <v>3.5999999999999995E-3</v>
      </c>
      <c r="J44762">
        <v>0</v>
      </c>
    </row>
    <row r="44763" spans="1:10" x14ac:dyDescent="0.3">
      <c r="A44763">
        <v>2020</v>
      </c>
      <c r="B44763">
        <v>4</v>
      </c>
      <c r="C44763">
        <v>14</v>
      </c>
      <c r="D44763" s="3">
        <v>43935</v>
      </c>
      <c r="E44763" t="s">
        <v>2745</v>
      </c>
      <c r="F44763" t="s">
        <v>2912</v>
      </c>
      <c r="G44763">
        <v>0.30000000000000004</v>
      </c>
      <c r="H44763">
        <v>0.1</v>
      </c>
      <c r="I44763">
        <v>0.2</v>
      </c>
      <c r="J44763">
        <v>0</v>
      </c>
    </row>
    <row r="44764" spans="1:10" x14ac:dyDescent="0.3">
      <c r="A44764">
        <v>2020</v>
      </c>
      <c r="B44764">
        <v>4</v>
      </c>
      <c r="C44764">
        <v>14</v>
      </c>
      <c r="D44764" s="3">
        <v>43935</v>
      </c>
      <c r="E44764" t="s">
        <v>2745</v>
      </c>
      <c r="F44764" t="s">
        <v>2951</v>
      </c>
      <c r="G44764">
        <v>2.5299999999999998</v>
      </c>
      <c r="H44764">
        <v>2.5299999999999998</v>
      </c>
      <c r="I44764">
        <v>0</v>
      </c>
      <c r="J44764">
        <v>0</v>
      </c>
    </row>
    <row r="44765" spans="1:10" x14ac:dyDescent="0.3">
      <c r="A44765">
        <v>2020</v>
      </c>
      <c r="B44765">
        <v>4</v>
      </c>
      <c r="C44765">
        <v>14</v>
      </c>
      <c r="D44765" s="3">
        <v>43935</v>
      </c>
      <c r="E44765" t="s">
        <v>2741</v>
      </c>
      <c r="F44765" t="s">
        <v>2919</v>
      </c>
      <c r="G44765">
        <v>1.6</v>
      </c>
      <c r="H44765">
        <v>0</v>
      </c>
      <c r="I44765">
        <v>1.6</v>
      </c>
      <c r="J44765">
        <v>0</v>
      </c>
    </row>
    <row r="44766" spans="1:10" x14ac:dyDescent="0.3">
      <c r="A44766">
        <v>2020</v>
      </c>
      <c r="B44766">
        <v>4</v>
      </c>
      <c r="C44766">
        <v>14</v>
      </c>
      <c r="D44766" s="3">
        <v>43935</v>
      </c>
      <c r="E44766" t="s">
        <v>2741</v>
      </c>
      <c r="F44766" t="s">
        <v>2769</v>
      </c>
      <c r="G44766">
        <v>18</v>
      </c>
      <c r="H44766">
        <v>0</v>
      </c>
      <c r="I44766">
        <v>1</v>
      </c>
      <c r="J44766">
        <v>17</v>
      </c>
    </row>
    <row r="44767" spans="1:10" x14ac:dyDescent="0.3">
      <c r="A44767">
        <v>2020</v>
      </c>
      <c r="B44767">
        <v>4</v>
      </c>
      <c r="C44767">
        <v>14</v>
      </c>
      <c r="D44767" s="3">
        <v>43935</v>
      </c>
      <c r="E44767" t="s">
        <v>2741</v>
      </c>
      <c r="F44767" t="s">
        <v>2858</v>
      </c>
      <c r="G44767">
        <v>1</v>
      </c>
      <c r="H44767">
        <v>0</v>
      </c>
      <c r="I44767">
        <v>0</v>
      </c>
      <c r="J44767">
        <v>1</v>
      </c>
    </row>
    <row r="44768" spans="1:10" x14ac:dyDescent="0.3">
      <c r="A44768">
        <v>2020</v>
      </c>
      <c r="B44768">
        <v>4</v>
      </c>
      <c r="C44768">
        <v>14</v>
      </c>
      <c r="D44768" s="3">
        <v>43935</v>
      </c>
      <c r="E44768" t="s">
        <v>2749</v>
      </c>
      <c r="F44768" t="s">
        <v>2848</v>
      </c>
      <c r="G44768">
        <v>1</v>
      </c>
      <c r="H44768">
        <v>1</v>
      </c>
      <c r="I44768">
        <v>0</v>
      </c>
      <c r="J44768">
        <v>0</v>
      </c>
    </row>
    <row r="44769" spans="1:10" x14ac:dyDescent="0.3">
      <c r="A44769">
        <v>2020</v>
      </c>
      <c r="B44769">
        <v>4</v>
      </c>
      <c r="C44769">
        <v>14</v>
      </c>
      <c r="D44769" s="3">
        <v>43935</v>
      </c>
      <c r="E44769" t="s">
        <v>3040</v>
      </c>
      <c r="F44769" t="s">
        <v>3064</v>
      </c>
      <c r="G44769">
        <v>0.5</v>
      </c>
      <c r="H44769">
        <v>0</v>
      </c>
      <c r="I44769">
        <v>0.5</v>
      </c>
      <c r="J44769">
        <v>0</v>
      </c>
    </row>
    <row r="44770" spans="1:10" x14ac:dyDescent="0.3">
      <c r="A44770">
        <v>2020</v>
      </c>
      <c r="B44770">
        <v>4</v>
      </c>
      <c r="C44770">
        <v>14</v>
      </c>
      <c r="D44770" s="3">
        <v>43935</v>
      </c>
      <c r="E44770" t="s">
        <v>2754</v>
      </c>
      <c r="F44770" t="s">
        <v>2779</v>
      </c>
      <c r="G44770">
        <v>0.05</v>
      </c>
      <c r="H44770">
        <v>0</v>
      </c>
      <c r="I44770">
        <v>0.05</v>
      </c>
      <c r="J44770">
        <v>0</v>
      </c>
    </row>
    <row r="44771" spans="1:10" x14ac:dyDescent="0.3">
      <c r="A44771">
        <v>2020</v>
      </c>
      <c r="B44771">
        <v>4</v>
      </c>
      <c r="C44771">
        <v>15</v>
      </c>
      <c r="D44771" s="3">
        <v>43936</v>
      </c>
      <c r="E44771" t="s">
        <v>2743</v>
      </c>
      <c r="F44771" t="s">
        <v>2816</v>
      </c>
      <c r="G44771">
        <v>1.1499999999999999</v>
      </c>
      <c r="H44771">
        <v>0</v>
      </c>
      <c r="I44771">
        <v>0.15</v>
      </c>
      <c r="J44771">
        <v>1</v>
      </c>
    </row>
    <row r="44772" spans="1:10" x14ac:dyDescent="0.3">
      <c r="A44772">
        <v>2020</v>
      </c>
      <c r="B44772">
        <v>4</v>
      </c>
      <c r="C44772">
        <v>15</v>
      </c>
      <c r="D44772" s="3">
        <v>43936</v>
      </c>
      <c r="E44772" t="s">
        <v>2743</v>
      </c>
      <c r="F44772" t="s">
        <v>2874</v>
      </c>
      <c r="G44772">
        <v>5.3599999999999994</v>
      </c>
      <c r="H44772">
        <v>0</v>
      </c>
      <c r="I44772">
        <v>5.3599999999999994</v>
      </c>
      <c r="J44772">
        <v>0</v>
      </c>
    </row>
    <row r="44773" spans="1:10" x14ac:dyDescent="0.3">
      <c r="A44773">
        <v>2020</v>
      </c>
      <c r="B44773">
        <v>4</v>
      </c>
      <c r="C44773">
        <v>15</v>
      </c>
      <c r="D44773" s="3">
        <v>43936</v>
      </c>
      <c r="E44773" t="s">
        <v>2743</v>
      </c>
      <c r="F44773" t="s">
        <v>2759</v>
      </c>
      <c r="G44773">
        <v>1.51</v>
      </c>
      <c r="H44773">
        <v>1.5</v>
      </c>
      <c r="I44773">
        <v>0.01</v>
      </c>
      <c r="J44773">
        <v>0</v>
      </c>
    </row>
    <row r="44774" spans="1:10" x14ac:dyDescent="0.3">
      <c r="A44774">
        <v>2020</v>
      </c>
      <c r="B44774">
        <v>4</v>
      </c>
      <c r="C44774">
        <v>15</v>
      </c>
      <c r="D44774" s="3">
        <v>43936</v>
      </c>
      <c r="E44774" t="s">
        <v>2743</v>
      </c>
      <c r="F44774" t="s">
        <v>2827</v>
      </c>
      <c r="G44774">
        <v>0.2</v>
      </c>
      <c r="H44774">
        <v>0</v>
      </c>
      <c r="I44774">
        <v>0.2</v>
      </c>
      <c r="J44774">
        <v>0</v>
      </c>
    </row>
    <row r="44775" spans="1:10" x14ac:dyDescent="0.3">
      <c r="A44775">
        <v>2020</v>
      </c>
      <c r="B44775">
        <v>4</v>
      </c>
      <c r="C44775">
        <v>15</v>
      </c>
      <c r="D44775" s="3">
        <v>43936</v>
      </c>
      <c r="E44775" t="s">
        <v>2743</v>
      </c>
      <c r="F44775" t="s">
        <v>2838</v>
      </c>
      <c r="G44775">
        <v>2.5</v>
      </c>
      <c r="H44775">
        <v>0.8</v>
      </c>
      <c r="I44775">
        <v>1.7</v>
      </c>
      <c r="J44775">
        <v>0</v>
      </c>
    </row>
    <row r="44776" spans="1:10" x14ac:dyDescent="0.3">
      <c r="A44776">
        <v>2020</v>
      </c>
      <c r="B44776">
        <v>4</v>
      </c>
      <c r="C44776">
        <v>15</v>
      </c>
      <c r="D44776" s="3">
        <v>43936</v>
      </c>
      <c r="E44776" t="s">
        <v>2743</v>
      </c>
      <c r="F44776" t="s">
        <v>2771</v>
      </c>
      <c r="G44776">
        <v>2</v>
      </c>
      <c r="H44776">
        <v>0</v>
      </c>
      <c r="I44776">
        <v>2</v>
      </c>
      <c r="J44776">
        <v>0</v>
      </c>
    </row>
    <row r="44777" spans="1:10" x14ac:dyDescent="0.3">
      <c r="A44777">
        <v>2020</v>
      </c>
      <c r="B44777">
        <v>4</v>
      </c>
      <c r="C44777">
        <v>15</v>
      </c>
      <c r="D44777" s="3">
        <v>43936</v>
      </c>
      <c r="E44777" t="s">
        <v>2743</v>
      </c>
      <c r="F44777" t="s">
        <v>2922</v>
      </c>
      <c r="G44777">
        <v>13.2</v>
      </c>
      <c r="H44777">
        <v>0</v>
      </c>
      <c r="I44777">
        <v>12.6</v>
      </c>
      <c r="J44777">
        <v>0.6</v>
      </c>
    </row>
    <row r="44778" spans="1:10" x14ac:dyDescent="0.3">
      <c r="A44778">
        <v>2020</v>
      </c>
      <c r="B44778">
        <v>4</v>
      </c>
      <c r="C44778">
        <v>15</v>
      </c>
      <c r="D44778" s="3">
        <v>43936</v>
      </c>
      <c r="E44778" t="s">
        <v>2745</v>
      </c>
      <c r="F44778" t="s">
        <v>2782</v>
      </c>
      <c r="G44778">
        <v>76.069999999999993</v>
      </c>
      <c r="H44778">
        <v>35.22</v>
      </c>
      <c r="I44778">
        <v>20.85</v>
      </c>
      <c r="J44778">
        <v>20</v>
      </c>
    </row>
    <row r="44779" spans="1:10" x14ac:dyDescent="0.3">
      <c r="A44779">
        <v>2020</v>
      </c>
      <c r="B44779">
        <v>4</v>
      </c>
      <c r="C44779">
        <v>15</v>
      </c>
      <c r="D44779" s="3">
        <v>43936</v>
      </c>
      <c r="E44779" t="s">
        <v>2745</v>
      </c>
      <c r="F44779" t="s">
        <v>2764</v>
      </c>
      <c r="G44779">
        <v>0.45</v>
      </c>
      <c r="H44779">
        <v>0</v>
      </c>
      <c r="I44779">
        <v>0.45</v>
      </c>
      <c r="J44779">
        <v>0</v>
      </c>
    </row>
    <row r="44780" spans="1:10" x14ac:dyDescent="0.3">
      <c r="A44780">
        <v>2020</v>
      </c>
      <c r="B44780">
        <v>4</v>
      </c>
      <c r="C44780">
        <v>15</v>
      </c>
      <c r="D44780" s="3">
        <v>43936</v>
      </c>
      <c r="E44780" t="s">
        <v>2745</v>
      </c>
      <c r="F44780" t="s">
        <v>2760</v>
      </c>
      <c r="G44780">
        <v>0.24</v>
      </c>
      <c r="H44780">
        <v>0</v>
      </c>
      <c r="I44780">
        <v>0.24</v>
      </c>
      <c r="J44780">
        <v>0</v>
      </c>
    </row>
    <row r="44781" spans="1:10" x14ac:dyDescent="0.3">
      <c r="A44781">
        <v>2020</v>
      </c>
      <c r="B44781">
        <v>4</v>
      </c>
      <c r="C44781">
        <v>15</v>
      </c>
      <c r="D44781" s="3">
        <v>43936</v>
      </c>
      <c r="E44781" t="s">
        <v>2745</v>
      </c>
      <c r="F44781" t="s">
        <v>2777</v>
      </c>
      <c r="G44781">
        <v>7.0000000000000001E-3</v>
      </c>
      <c r="H44781">
        <v>0</v>
      </c>
      <c r="I44781">
        <v>7.0000000000000001E-3</v>
      </c>
      <c r="J44781">
        <v>0</v>
      </c>
    </row>
    <row r="44782" spans="1:10" x14ac:dyDescent="0.3">
      <c r="A44782">
        <v>2020</v>
      </c>
      <c r="B44782">
        <v>4</v>
      </c>
      <c r="C44782">
        <v>15</v>
      </c>
      <c r="D44782" s="3">
        <v>43936</v>
      </c>
      <c r="E44782" t="s">
        <v>2745</v>
      </c>
      <c r="F44782" t="s">
        <v>2761</v>
      </c>
      <c r="G44782">
        <v>3.37</v>
      </c>
      <c r="H44782">
        <v>0</v>
      </c>
      <c r="I44782">
        <v>3.3499999999999996</v>
      </c>
      <c r="J44782">
        <v>0.02</v>
      </c>
    </row>
    <row r="44783" spans="1:10" x14ac:dyDescent="0.3">
      <c r="A44783">
        <v>2020</v>
      </c>
      <c r="B44783">
        <v>4</v>
      </c>
      <c r="C44783">
        <v>15</v>
      </c>
      <c r="D44783" s="3">
        <v>43936</v>
      </c>
      <c r="E44783" t="s">
        <v>2745</v>
      </c>
      <c r="F44783" t="s">
        <v>2824</v>
      </c>
      <c r="G44783">
        <v>0.59000000000000008</v>
      </c>
      <c r="H44783">
        <v>0.19</v>
      </c>
      <c r="I44783">
        <v>0.4</v>
      </c>
      <c r="J44783">
        <v>0</v>
      </c>
    </row>
    <row r="44784" spans="1:10" x14ac:dyDescent="0.3">
      <c r="A44784">
        <v>2020</v>
      </c>
      <c r="B44784">
        <v>4</v>
      </c>
      <c r="C44784">
        <v>15</v>
      </c>
      <c r="D44784" s="3">
        <v>43936</v>
      </c>
      <c r="E44784" t="s">
        <v>2745</v>
      </c>
      <c r="F44784" t="s">
        <v>2765</v>
      </c>
      <c r="G44784">
        <v>0.8</v>
      </c>
      <c r="H44784">
        <v>0</v>
      </c>
      <c r="I44784">
        <v>0.8</v>
      </c>
      <c r="J44784">
        <v>0</v>
      </c>
    </row>
    <row r="44785" spans="1:10" x14ac:dyDescent="0.3">
      <c r="A44785">
        <v>2020</v>
      </c>
      <c r="B44785">
        <v>4</v>
      </c>
      <c r="C44785">
        <v>15</v>
      </c>
      <c r="D44785" s="3">
        <v>43936</v>
      </c>
      <c r="E44785" t="s">
        <v>2745</v>
      </c>
      <c r="F44785" t="s">
        <v>2811</v>
      </c>
      <c r="G44785">
        <v>2.9</v>
      </c>
      <c r="H44785">
        <v>0.9</v>
      </c>
      <c r="I44785">
        <v>2</v>
      </c>
      <c r="J44785">
        <v>0</v>
      </c>
    </row>
    <row r="44786" spans="1:10" x14ac:dyDescent="0.3">
      <c r="A44786">
        <v>2020</v>
      </c>
      <c r="B44786">
        <v>4</v>
      </c>
      <c r="C44786">
        <v>15</v>
      </c>
      <c r="D44786" s="3">
        <v>43936</v>
      </c>
      <c r="E44786" t="s">
        <v>2745</v>
      </c>
      <c r="F44786" t="s">
        <v>2766</v>
      </c>
      <c r="G44786">
        <v>2.7</v>
      </c>
      <c r="H44786">
        <v>0</v>
      </c>
      <c r="I44786">
        <v>2.7</v>
      </c>
      <c r="J44786">
        <v>0</v>
      </c>
    </row>
    <row r="44787" spans="1:10" x14ac:dyDescent="0.3">
      <c r="A44787">
        <v>2020</v>
      </c>
      <c r="B44787">
        <v>4</v>
      </c>
      <c r="C44787">
        <v>15</v>
      </c>
      <c r="D44787" s="3">
        <v>43936</v>
      </c>
      <c r="E44787" t="s">
        <v>2745</v>
      </c>
      <c r="F44787" t="s">
        <v>2951</v>
      </c>
      <c r="G44787">
        <v>3.7999999999999999E-2</v>
      </c>
      <c r="H44787">
        <v>0</v>
      </c>
      <c r="I44787">
        <v>3.7999999999999999E-2</v>
      </c>
      <c r="J44787">
        <v>0</v>
      </c>
    </row>
    <row r="44788" spans="1:10" x14ac:dyDescent="0.3">
      <c r="A44788">
        <v>2020</v>
      </c>
      <c r="B44788">
        <v>4</v>
      </c>
      <c r="C44788">
        <v>15</v>
      </c>
      <c r="D44788" s="3">
        <v>43936</v>
      </c>
      <c r="E44788" t="s">
        <v>2741</v>
      </c>
      <c r="F44788" t="s">
        <v>2741</v>
      </c>
      <c r="G44788">
        <v>1.78</v>
      </c>
      <c r="H44788">
        <v>0</v>
      </c>
      <c r="I44788">
        <v>1.78</v>
      </c>
      <c r="J44788">
        <v>0</v>
      </c>
    </row>
    <row r="44789" spans="1:10" x14ac:dyDescent="0.3">
      <c r="A44789">
        <v>2020</v>
      </c>
      <c r="B44789">
        <v>4</v>
      </c>
      <c r="C44789">
        <v>15</v>
      </c>
      <c r="D44789" s="3">
        <v>43936</v>
      </c>
      <c r="E44789" t="s">
        <v>2741</v>
      </c>
      <c r="F44789" t="s">
        <v>2845</v>
      </c>
      <c r="G44789">
        <v>0.01</v>
      </c>
      <c r="H44789">
        <v>0</v>
      </c>
      <c r="I44789">
        <v>0</v>
      </c>
      <c r="J44789">
        <v>0.01</v>
      </c>
    </row>
    <row r="44790" spans="1:10" x14ac:dyDescent="0.3">
      <c r="A44790">
        <v>2020</v>
      </c>
      <c r="B44790">
        <v>4</v>
      </c>
      <c r="C44790">
        <v>15</v>
      </c>
      <c r="D44790" s="3">
        <v>43936</v>
      </c>
      <c r="E44790" t="s">
        <v>2741</v>
      </c>
      <c r="F44790" t="s">
        <v>2787</v>
      </c>
      <c r="G44790">
        <v>1.6</v>
      </c>
      <c r="H44790">
        <v>0</v>
      </c>
      <c r="I44790">
        <v>1.6</v>
      </c>
      <c r="J44790">
        <v>0</v>
      </c>
    </row>
    <row r="44791" spans="1:10" x14ac:dyDescent="0.3">
      <c r="A44791">
        <v>2020</v>
      </c>
      <c r="B44791">
        <v>4</v>
      </c>
      <c r="C44791">
        <v>15</v>
      </c>
      <c r="D44791" s="3">
        <v>43936</v>
      </c>
      <c r="E44791" t="s">
        <v>2749</v>
      </c>
      <c r="F44791" t="s">
        <v>2797</v>
      </c>
      <c r="G44791">
        <v>0.3</v>
      </c>
      <c r="H44791">
        <v>0</v>
      </c>
      <c r="I44791">
        <v>0.3</v>
      </c>
      <c r="J44791">
        <v>0</v>
      </c>
    </row>
    <row r="44792" spans="1:10" x14ac:dyDescent="0.3">
      <c r="A44792">
        <v>2020</v>
      </c>
      <c r="B44792">
        <v>4</v>
      </c>
      <c r="C44792">
        <v>15</v>
      </c>
      <c r="D44792" s="3">
        <v>43936</v>
      </c>
      <c r="E44792" t="s">
        <v>3040</v>
      </c>
      <c r="F44792" t="s">
        <v>3050</v>
      </c>
      <c r="G44792">
        <v>8.0000000000000002E-3</v>
      </c>
      <c r="H44792">
        <v>0</v>
      </c>
      <c r="I44792">
        <v>8.0000000000000002E-3</v>
      </c>
      <c r="J44792">
        <v>0</v>
      </c>
    </row>
    <row r="44793" spans="1:10" x14ac:dyDescent="0.3">
      <c r="A44793">
        <v>2020</v>
      </c>
      <c r="B44793">
        <v>4</v>
      </c>
      <c r="C44793">
        <v>15</v>
      </c>
      <c r="D44793" s="3">
        <v>43936</v>
      </c>
      <c r="E44793" t="s">
        <v>3040</v>
      </c>
      <c r="F44793" t="s">
        <v>3053</v>
      </c>
      <c r="G44793">
        <v>14</v>
      </c>
      <c r="H44793">
        <v>0</v>
      </c>
      <c r="I44793">
        <v>14</v>
      </c>
      <c r="J44793">
        <v>0</v>
      </c>
    </row>
    <row r="44794" spans="1:10" x14ac:dyDescent="0.3">
      <c r="A44794">
        <v>2020</v>
      </c>
      <c r="B44794">
        <v>4</v>
      </c>
      <c r="C44794">
        <v>15</v>
      </c>
      <c r="D44794" s="3">
        <v>43936</v>
      </c>
      <c r="E44794" t="s">
        <v>3040</v>
      </c>
      <c r="F44794" t="s">
        <v>3045</v>
      </c>
      <c r="G44794">
        <v>0.6</v>
      </c>
      <c r="H44794">
        <v>0.5</v>
      </c>
      <c r="I44794">
        <v>0.1</v>
      </c>
      <c r="J44794">
        <v>0</v>
      </c>
    </row>
    <row r="44795" spans="1:10" x14ac:dyDescent="0.3">
      <c r="A44795">
        <v>2020</v>
      </c>
      <c r="B44795">
        <v>4</v>
      </c>
      <c r="C44795">
        <v>15</v>
      </c>
      <c r="D44795" s="3">
        <v>43936</v>
      </c>
      <c r="E44795" t="s">
        <v>3040</v>
      </c>
      <c r="F44795" t="s">
        <v>3052</v>
      </c>
      <c r="G44795">
        <v>4.33</v>
      </c>
      <c r="H44795">
        <v>0</v>
      </c>
      <c r="I44795">
        <v>1</v>
      </c>
      <c r="J44795">
        <v>3.33</v>
      </c>
    </row>
    <row r="44796" spans="1:10" x14ac:dyDescent="0.3">
      <c r="A44796">
        <v>2020</v>
      </c>
      <c r="B44796">
        <v>4</v>
      </c>
      <c r="C44796">
        <v>15</v>
      </c>
      <c r="D44796" s="3">
        <v>43936</v>
      </c>
      <c r="E44796" t="s">
        <v>3040</v>
      </c>
      <c r="F44796" t="s">
        <v>3049</v>
      </c>
      <c r="G44796">
        <v>0.5</v>
      </c>
      <c r="H44796">
        <v>0</v>
      </c>
      <c r="I44796">
        <v>0.5</v>
      </c>
      <c r="J44796">
        <v>0</v>
      </c>
    </row>
    <row r="44797" spans="1:10" x14ac:dyDescent="0.3">
      <c r="A44797">
        <v>2020</v>
      </c>
      <c r="B44797">
        <v>4</v>
      </c>
      <c r="C44797">
        <v>15</v>
      </c>
      <c r="D44797" s="3">
        <v>43936</v>
      </c>
      <c r="E44797" t="s">
        <v>2754</v>
      </c>
      <c r="F44797" t="s">
        <v>2809</v>
      </c>
      <c r="G44797">
        <v>0.5</v>
      </c>
      <c r="H44797">
        <v>0</v>
      </c>
      <c r="I44797">
        <v>0.5</v>
      </c>
      <c r="J44797">
        <v>0</v>
      </c>
    </row>
    <row r="44798" spans="1:10" x14ac:dyDescent="0.3">
      <c r="A44798">
        <v>2020</v>
      </c>
      <c r="B44798">
        <v>4</v>
      </c>
      <c r="C44798">
        <v>15</v>
      </c>
      <c r="D44798" s="3">
        <v>43936</v>
      </c>
      <c r="E44798" t="s">
        <v>2752</v>
      </c>
      <c r="F44798" t="s">
        <v>2752</v>
      </c>
      <c r="G44798">
        <v>0.05</v>
      </c>
      <c r="H44798">
        <v>0.04</v>
      </c>
      <c r="I44798">
        <v>0</v>
      </c>
      <c r="J44798">
        <v>0.01</v>
      </c>
    </row>
    <row r="44799" spans="1:10" x14ac:dyDescent="0.3">
      <c r="A44799">
        <v>2020</v>
      </c>
      <c r="B44799">
        <v>4</v>
      </c>
      <c r="C44799">
        <v>16</v>
      </c>
      <c r="D44799" s="3">
        <v>43937</v>
      </c>
      <c r="E44799" t="s">
        <v>2743</v>
      </c>
      <c r="F44799" t="s">
        <v>2861</v>
      </c>
      <c r="G44799">
        <v>7.12</v>
      </c>
      <c r="H44799">
        <v>1.62</v>
      </c>
      <c r="I44799">
        <v>3.5</v>
      </c>
      <c r="J44799">
        <v>2</v>
      </c>
    </row>
    <row r="44800" spans="1:10" x14ac:dyDescent="0.3">
      <c r="A44800">
        <v>2020</v>
      </c>
      <c r="B44800">
        <v>4</v>
      </c>
      <c r="C44800">
        <v>16</v>
      </c>
      <c r="D44800" s="3">
        <v>43937</v>
      </c>
      <c r="E44800" t="s">
        <v>2743</v>
      </c>
      <c r="F44800" t="s">
        <v>2834</v>
      </c>
      <c r="G44800">
        <v>1.96</v>
      </c>
      <c r="H44800">
        <v>0</v>
      </c>
      <c r="I44800">
        <v>1.96</v>
      </c>
      <c r="J44800">
        <v>0</v>
      </c>
    </row>
    <row r="44801" spans="1:10" x14ac:dyDescent="0.3">
      <c r="A44801">
        <v>2020</v>
      </c>
      <c r="B44801">
        <v>4</v>
      </c>
      <c r="C44801">
        <v>16</v>
      </c>
      <c r="D44801" s="3">
        <v>43937</v>
      </c>
      <c r="E44801" t="s">
        <v>2743</v>
      </c>
      <c r="F44801" t="s">
        <v>2827</v>
      </c>
      <c r="G44801">
        <v>36.25</v>
      </c>
      <c r="H44801">
        <v>0</v>
      </c>
      <c r="I44801">
        <v>36.25</v>
      </c>
      <c r="J44801">
        <v>0</v>
      </c>
    </row>
    <row r="44802" spans="1:10" x14ac:dyDescent="0.3">
      <c r="A44802">
        <v>2020</v>
      </c>
      <c r="B44802">
        <v>4</v>
      </c>
      <c r="C44802">
        <v>16</v>
      </c>
      <c r="D44802" s="3">
        <v>43937</v>
      </c>
      <c r="E44802" t="s">
        <v>2743</v>
      </c>
      <c r="F44802" t="s">
        <v>2744</v>
      </c>
      <c r="G44802">
        <v>1</v>
      </c>
      <c r="H44802">
        <v>0.9</v>
      </c>
      <c r="I44802">
        <v>0.1</v>
      </c>
      <c r="J44802">
        <v>0</v>
      </c>
    </row>
    <row r="44803" spans="1:10" x14ac:dyDescent="0.3">
      <c r="A44803">
        <v>2020</v>
      </c>
      <c r="B44803">
        <v>4</v>
      </c>
      <c r="C44803">
        <v>16</v>
      </c>
      <c r="D44803" s="3">
        <v>43937</v>
      </c>
      <c r="E44803" t="s">
        <v>2743</v>
      </c>
      <c r="F44803" t="s">
        <v>2771</v>
      </c>
      <c r="G44803">
        <v>0.05</v>
      </c>
      <c r="H44803">
        <v>0</v>
      </c>
      <c r="I44803">
        <v>0.05</v>
      </c>
      <c r="J44803">
        <v>0</v>
      </c>
    </row>
    <row r="44804" spans="1:10" x14ac:dyDescent="0.3">
      <c r="A44804">
        <v>2020</v>
      </c>
      <c r="B44804">
        <v>4</v>
      </c>
      <c r="C44804">
        <v>16</v>
      </c>
      <c r="D44804" s="3">
        <v>43937</v>
      </c>
      <c r="E44804" t="s">
        <v>2745</v>
      </c>
      <c r="F44804" t="s">
        <v>2782</v>
      </c>
      <c r="G44804">
        <v>6.86</v>
      </c>
      <c r="H44804">
        <v>2.86</v>
      </c>
      <c r="I44804">
        <v>4</v>
      </c>
      <c r="J44804">
        <v>0</v>
      </c>
    </row>
    <row r="44805" spans="1:10" x14ac:dyDescent="0.3">
      <c r="A44805">
        <v>2020</v>
      </c>
      <c r="B44805">
        <v>4</v>
      </c>
      <c r="C44805">
        <v>16</v>
      </c>
      <c r="D44805" s="3">
        <v>43937</v>
      </c>
      <c r="E44805" t="s">
        <v>2745</v>
      </c>
      <c r="F44805" t="s">
        <v>2777</v>
      </c>
      <c r="G44805">
        <v>0.1</v>
      </c>
      <c r="H44805">
        <v>0</v>
      </c>
      <c r="I44805">
        <v>0.1</v>
      </c>
      <c r="J44805">
        <v>0</v>
      </c>
    </row>
    <row r="44806" spans="1:10" x14ac:dyDescent="0.3">
      <c r="A44806">
        <v>2020</v>
      </c>
      <c r="B44806">
        <v>4</v>
      </c>
      <c r="C44806">
        <v>16</v>
      </c>
      <c r="D44806" s="3">
        <v>43937</v>
      </c>
      <c r="E44806" t="s">
        <v>2745</v>
      </c>
      <c r="F44806" t="s">
        <v>2761</v>
      </c>
      <c r="G44806">
        <v>2.09</v>
      </c>
      <c r="H44806">
        <v>0</v>
      </c>
      <c r="I44806">
        <v>1.6900000000000002</v>
      </c>
      <c r="J44806">
        <v>0.4</v>
      </c>
    </row>
    <row r="44807" spans="1:10" x14ac:dyDescent="0.3">
      <c r="A44807">
        <v>2020</v>
      </c>
      <c r="B44807">
        <v>4</v>
      </c>
      <c r="C44807">
        <v>16</v>
      </c>
      <c r="D44807" s="3">
        <v>43937</v>
      </c>
      <c r="E44807" t="s">
        <v>2745</v>
      </c>
      <c r="F44807" t="s">
        <v>2796</v>
      </c>
      <c r="G44807">
        <v>1.51</v>
      </c>
      <c r="H44807">
        <v>0</v>
      </c>
      <c r="I44807">
        <v>1.51</v>
      </c>
      <c r="J44807">
        <v>0</v>
      </c>
    </row>
    <row r="44808" spans="1:10" x14ac:dyDescent="0.3">
      <c r="A44808">
        <v>2020</v>
      </c>
      <c r="B44808">
        <v>4</v>
      </c>
      <c r="C44808">
        <v>16</v>
      </c>
      <c r="D44808" s="3">
        <v>43937</v>
      </c>
      <c r="E44808" t="s">
        <v>2745</v>
      </c>
      <c r="F44808" t="s">
        <v>2951</v>
      </c>
      <c r="G44808">
        <v>0.49000000000000005</v>
      </c>
      <c r="H44808">
        <v>0</v>
      </c>
      <c r="I44808">
        <v>0.49000000000000005</v>
      </c>
      <c r="J44808">
        <v>0</v>
      </c>
    </row>
    <row r="44809" spans="1:10" x14ac:dyDescent="0.3">
      <c r="A44809">
        <v>2020</v>
      </c>
      <c r="B44809">
        <v>4</v>
      </c>
      <c r="C44809">
        <v>16</v>
      </c>
      <c r="D44809" s="3">
        <v>43937</v>
      </c>
      <c r="E44809" t="s">
        <v>2741</v>
      </c>
      <c r="F44809" t="s">
        <v>2753</v>
      </c>
      <c r="G44809">
        <v>5.8</v>
      </c>
      <c r="H44809">
        <v>0.1</v>
      </c>
      <c r="I44809">
        <v>5.7</v>
      </c>
      <c r="J44809">
        <v>0</v>
      </c>
    </row>
    <row r="44810" spans="1:10" x14ac:dyDescent="0.3">
      <c r="A44810">
        <v>2020</v>
      </c>
      <c r="B44810">
        <v>4</v>
      </c>
      <c r="C44810">
        <v>16</v>
      </c>
      <c r="D44810" s="3">
        <v>43937</v>
      </c>
      <c r="E44810" t="s">
        <v>2741</v>
      </c>
      <c r="F44810" t="s">
        <v>2878</v>
      </c>
      <c r="G44810">
        <v>0.08</v>
      </c>
      <c r="H44810">
        <v>0</v>
      </c>
      <c r="I44810">
        <v>0.08</v>
      </c>
      <c r="J44810">
        <v>0</v>
      </c>
    </row>
    <row r="44811" spans="1:10" x14ac:dyDescent="0.3">
      <c r="A44811">
        <v>2020</v>
      </c>
      <c r="B44811">
        <v>4</v>
      </c>
      <c r="C44811">
        <v>16</v>
      </c>
      <c r="D44811" s="3">
        <v>43937</v>
      </c>
      <c r="E44811" t="s">
        <v>2741</v>
      </c>
      <c r="F44811" t="s">
        <v>2741</v>
      </c>
      <c r="G44811">
        <v>3.54</v>
      </c>
      <c r="H44811">
        <v>0</v>
      </c>
      <c r="I44811">
        <v>3.54</v>
      </c>
      <c r="J44811">
        <v>0</v>
      </c>
    </row>
    <row r="44812" spans="1:10" x14ac:dyDescent="0.3">
      <c r="A44812">
        <v>2020</v>
      </c>
      <c r="B44812">
        <v>4</v>
      </c>
      <c r="C44812">
        <v>16</v>
      </c>
      <c r="D44812" s="3">
        <v>43937</v>
      </c>
      <c r="E44812" t="s">
        <v>3040</v>
      </c>
      <c r="F44812" t="s">
        <v>3050</v>
      </c>
      <c r="G44812">
        <v>3.5</v>
      </c>
      <c r="H44812">
        <v>0</v>
      </c>
      <c r="I44812">
        <v>3.5</v>
      </c>
      <c r="J44812">
        <v>0</v>
      </c>
    </row>
    <row r="44813" spans="1:10" x14ac:dyDescent="0.3">
      <c r="A44813">
        <v>2020</v>
      </c>
      <c r="B44813">
        <v>4</v>
      </c>
      <c r="C44813">
        <v>16</v>
      </c>
      <c r="D44813" s="3">
        <v>43937</v>
      </c>
      <c r="E44813" t="s">
        <v>3040</v>
      </c>
      <c r="F44813" t="s">
        <v>3053</v>
      </c>
      <c r="G44813">
        <v>3.3899999999999997</v>
      </c>
      <c r="H44813">
        <v>0</v>
      </c>
      <c r="I44813">
        <v>2.19</v>
      </c>
      <c r="J44813">
        <v>1.2</v>
      </c>
    </row>
    <row r="44814" spans="1:10" x14ac:dyDescent="0.3">
      <c r="A44814">
        <v>2020</v>
      </c>
      <c r="B44814">
        <v>4</v>
      </c>
      <c r="C44814">
        <v>16</v>
      </c>
      <c r="D44814" s="3">
        <v>43937</v>
      </c>
      <c r="E44814" t="s">
        <v>3040</v>
      </c>
      <c r="F44814" t="s">
        <v>3052</v>
      </c>
      <c r="G44814">
        <v>0.46000000000000008</v>
      </c>
      <c r="H44814">
        <v>0</v>
      </c>
      <c r="I44814">
        <v>0.46000000000000008</v>
      </c>
      <c r="J44814">
        <v>0</v>
      </c>
    </row>
    <row r="44815" spans="1:10" x14ac:dyDescent="0.3">
      <c r="A44815">
        <v>2020</v>
      </c>
      <c r="B44815">
        <v>4</v>
      </c>
      <c r="C44815">
        <v>16</v>
      </c>
      <c r="D44815" s="3">
        <v>43937</v>
      </c>
      <c r="E44815" t="s">
        <v>2754</v>
      </c>
      <c r="F44815" t="s">
        <v>2840</v>
      </c>
      <c r="G44815">
        <v>0.5</v>
      </c>
      <c r="H44815">
        <v>0</v>
      </c>
      <c r="I44815">
        <v>0.5</v>
      </c>
      <c r="J44815">
        <v>0</v>
      </c>
    </row>
    <row r="44816" spans="1:10" x14ac:dyDescent="0.3">
      <c r="A44816">
        <v>2020</v>
      </c>
      <c r="B44816">
        <v>4</v>
      </c>
      <c r="C44816">
        <v>16</v>
      </c>
      <c r="D44816" s="3">
        <v>43937</v>
      </c>
      <c r="E44816" t="s">
        <v>2752</v>
      </c>
      <c r="F44816" t="s">
        <v>2881</v>
      </c>
      <c r="G44816">
        <v>0.9</v>
      </c>
      <c r="H44816">
        <v>0</v>
      </c>
      <c r="I44816">
        <v>0.9</v>
      </c>
      <c r="J44816">
        <v>0</v>
      </c>
    </row>
    <row r="44817" spans="1:10" x14ac:dyDescent="0.3">
      <c r="A44817">
        <v>2020</v>
      </c>
      <c r="B44817">
        <v>4</v>
      </c>
      <c r="C44817">
        <v>16</v>
      </c>
      <c r="D44817" s="3">
        <v>43937</v>
      </c>
      <c r="E44817" t="s">
        <v>2752</v>
      </c>
      <c r="F44817" t="s">
        <v>2944</v>
      </c>
      <c r="G44817">
        <v>0.1</v>
      </c>
      <c r="H44817">
        <v>0</v>
      </c>
      <c r="I44817">
        <v>0.1</v>
      </c>
      <c r="J44817">
        <v>0</v>
      </c>
    </row>
    <row r="44818" spans="1:10" x14ac:dyDescent="0.3">
      <c r="A44818">
        <v>2020</v>
      </c>
      <c r="B44818">
        <v>4</v>
      </c>
      <c r="C44818">
        <v>17</v>
      </c>
      <c r="D44818" s="3">
        <v>43938</v>
      </c>
      <c r="E44818" t="s">
        <v>2743</v>
      </c>
      <c r="F44818" t="s">
        <v>2759</v>
      </c>
      <c r="G44818">
        <v>0.03</v>
      </c>
      <c r="H44818">
        <v>0</v>
      </c>
      <c r="I44818">
        <v>0.03</v>
      </c>
      <c r="J44818">
        <v>0</v>
      </c>
    </row>
    <row r="44819" spans="1:10" x14ac:dyDescent="0.3">
      <c r="A44819">
        <v>2020</v>
      </c>
      <c r="B44819">
        <v>4</v>
      </c>
      <c r="C44819">
        <v>17</v>
      </c>
      <c r="D44819" s="3">
        <v>43938</v>
      </c>
      <c r="E44819" t="s">
        <v>2743</v>
      </c>
      <c r="F44819" t="s">
        <v>2823</v>
      </c>
      <c r="G44819">
        <v>159.74</v>
      </c>
      <c r="H44819">
        <v>95.39</v>
      </c>
      <c r="I44819">
        <v>10.84</v>
      </c>
      <c r="J44819">
        <v>53.51</v>
      </c>
    </row>
    <row r="44820" spans="1:10" x14ac:dyDescent="0.3">
      <c r="A44820">
        <v>2020</v>
      </c>
      <c r="B44820">
        <v>4</v>
      </c>
      <c r="C44820">
        <v>17</v>
      </c>
      <c r="D44820" s="3">
        <v>43938</v>
      </c>
      <c r="E44820" t="s">
        <v>2743</v>
      </c>
      <c r="F44820" t="s">
        <v>2861</v>
      </c>
      <c r="G44820">
        <v>6</v>
      </c>
      <c r="H44820">
        <v>5.8</v>
      </c>
      <c r="I44820">
        <v>0.2</v>
      </c>
      <c r="J44820">
        <v>0</v>
      </c>
    </row>
    <row r="44821" spans="1:10" x14ac:dyDescent="0.3">
      <c r="A44821">
        <v>2020</v>
      </c>
      <c r="B44821">
        <v>4</v>
      </c>
      <c r="C44821">
        <v>17</v>
      </c>
      <c r="D44821" s="3">
        <v>43938</v>
      </c>
      <c r="E44821" t="s">
        <v>2743</v>
      </c>
      <c r="F44821" t="s">
        <v>2827</v>
      </c>
      <c r="G44821">
        <v>100.38</v>
      </c>
      <c r="H44821">
        <v>35.11</v>
      </c>
      <c r="I44821">
        <v>36.119999999999997</v>
      </c>
      <c r="J44821">
        <v>29.15</v>
      </c>
    </row>
    <row r="44822" spans="1:10" x14ac:dyDescent="0.3">
      <c r="A44822">
        <v>2020</v>
      </c>
      <c r="B44822">
        <v>4</v>
      </c>
      <c r="C44822">
        <v>17</v>
      </c>
      <c r="D44822" s="3">
        <v>43938</v>
      </c>
      <c r="E44822" t="s">
        <v>2743</v>
      </c>
      <c r="F44822" t="s">
        <v>2838</v>
      </c>
      <c r="G44822">
        <v>3.2</v>
      </c>
      <c r="H44822">
        <v>1.2</v>
      </c>
      <c r="I44822">
        <v>2</v>
      </c>
      <c r="J44822">
        <v>0</v>
      </c>
    </row>
    <row r="44823" spans="1:10" x14ac:dyDescent="0.3">
      <c r="A44823">
        <v>2020</v>
      </c>
      <c r="B44823">
        <v>4</v>
      </c>
      <c r="C44823">
        <v>17</v>
      </c>
      <c r="D44823" s="3">
        <v>43938</v>
      </c>
      <c r="E44823" t="s">
        <v>2743</v>
      </c>
      <c r="F44823" t="s">
        <v>2744</v>
      </c>
      <c r="G44823">
        <v>13</v>
      </c>
      <c r="H44823">
        <v>8</v>
      </c>
      <c r="I44823">
        <v>5</v>
      </c>
      <c r="J44823">
        <v>0</v>
      </c>
    </row>
    <row r="44824" spans="1:10" x14ac:dyDescent="0.3">
      <c r="A44824">
        <v>2020</v>
      </c>
      <c r="B44824">
        <v>4</v>
      </c>
      <c r="C44824">
        <v>17</v>
      </c>
      <c r="D44824" s="3">
        <v>43938</v>
      </c>
      <c r="E44824" t="s">
        <v>2745</v>
      </c>
      <c r="F44824" t="s">
        <v>2846</v>
      </c>
      <c r="G44824">
        <v>0.24</v>
      </c>
      <c r="H44824">
        <v>0.24</v>
      </c>
      <c r="I44824">
        <v>0</v>
      </c>
      <c r="J44824">
        <v>0</v>
      </c>
    </row>
    <row r="44825" spans="1:10" x14ac:dyDescent="0.3">
      <c r="A44825">
        <v>2020</v>
      </c>
      <c r="B44825">
        <v>4</v>
      </c>
      <c r="C44825">
        <v>17</v>
      </c>
      <c r="D44825" s="3">
        <v>43938</v>
      </c>
      <c r="E44825" t="s">
        <v>2745</v>
      </c>
      <c r="F44825" t="s">
        <v>2782</v>
      </c>
      <c r="G44825">
        <v>2.95</v>
      </c>
      <c r="H44825">
        <v>2.5</v>
      </c>
      <c r="I44825">
        <v>0.45</v>
      </c>
      <c r="J44825">
        <v>0</v>
      </c>
    </row>
    <row r="44826" spans="1:10" x14ac:dyDescent="0.3">
      <c r="A44826">
        <v>2020</v>
      </c>
      <c r="B44826">
        <v>4</v>
      </c>
      <c r="C44826">
        <v>17</v>
      </c>
      <c r="D44826" s="3">
        <v>43938</v>
      </c>
      <c r="E44826" t="s">
        <v>2745</v>
      </c>
      <c r="F44826" t="s">
        <v>2764</v>
      </c>
      <c r="G44826">
        <v>0.04</v>
      </c>
      <c r="H44826">
        <v>0</v>
      </c>
      <c r="I44826">
        <v>0.04</v>
      </c>
      <c r="J44826">
        <v>0</v>
      </c>
    </row>
    <row r="44827" spans="1:10" x14ac:dyDescent="0.3">
      <c r="A44827">
        <v>2020</v>
      </c>
      <c r="B44827">
        <v>4</v>
      </c>
      <c r="C44827">
        <v>17</v>
      </c>
      <c r="D44827" s="3">
        <v>43938</v>
      </c>
      <c r="E44827" t="s">
        <v>2745</v>
      </c>
      <c r="F44827" t="s">
        <v>2760</v>
      </c>
      <c r="G44827">
        <v>0.32</v>
      </c>
      <c r="H44827">
        <v>0</v>
      </c>
      <c r="I44827">
        <v>0.32</v>
      </c>
      <c r="J44827">
        <v>0</v>
      </c>
    </row>
    <row r="44828" spans="1:10" x14ac:dyDescent="0.3">
      <c r="A44828">
        <v>2020</v>
      </c>
      <c r="B44828">
        <v>4</v>
      </c>
      <c r="C44828">
        <v>17</v>
      </c>
      <c r="D44828" s="3">
        <v>43938</v>
      </c>
      <c r="E44828" t="s">
        <v>2745</v>
      </c>
      <c r="F44828" t="s">
        <v>2770</v>
      </c>
      <c r="G44828">
        <v>9.6999999999999993</v>
      </c>
      <c r="H44828">
        <v>5</v>
      </c>
      <c r="I44828">
        <v>4.7</v>
      </c>
      <c r="J44828">
        <v>0</v>
      </c>
    </row>
    <row r="44829" spans="1:10" x14ac:dyDescent="0.3">
      <c r="A44829">
        <v>2020</v>
      </c>
      <c r="B44829">
        <v>4</v>
      </c>
      <c r="C44829">
        <v>17</v>
      </c>
      <c r="D44829" s="3">
        <v>43938</v>
      </c>
      <c r="E44829" t="s">
        <v>2745</v>
      </c>
      <c r="F44829" t="s">
        <v>2777</v>
      </c>
      <c r="G44829">
        <v>0.29000000000000004</v>
      </c>
      <c r="H44829">
        <v>0</v>
      </c>
      <c r="I44829">
        <v>0.29000000000000004</v>
      </c>
      <c r="J44829">
        <v>0</v>
      </c>
    </row>
    <row r="44830" spans="1:10" x14ac:dyDescent="0.3">
      <c r="A44830">
        <v>2020</v>
      </c>
      <c r="B44830">
        <v>4</v>
      </c>
      <c r="C44830">
        <v>17</v>
      </c>
      <c r="D44830" s="3">
        <v>43938</v>
      </c>
      <c r="E44830" t="s">
        <v>2745</v>
      </c>
      <c r="F44830" t="s">
        <v>2761</v>
      </c>
      <c r="G44830">
        <v>6.2</v>
      </c>
      <c r="H44830">
        <v>0</v>
      </c>
      <c r="I44830">
        <v>6.2</v>
      </c>
      <c r="J44830">
        <v>0</v>
      </c>
    </row>
    <row r="44831" spans="1:10" x14ac:dyDescent="0.3">
      <c r="A44831">
        <v>2020</v>
      </c>
      <c r="B44831">
        <v>4</v>
      </c>
      <c r="C44831">
        <v>17</v>
      </c>
      <c r="D44831" s="3">
        <v>43938</v>
      </c>
      <c r="E44831" t="s">
        <v>2745</v>
      </c>
      <c r="F44831" t="s">
        <v>2796</v>
      </c>
      <c r="G44831">
        <v>6.8999999999999995</v>
      </c>
      <c r="H44831">
        <v>0.16</v>
      </c>
      <c r="I44831">
        <v>6.2399999999999993</v>
      </c>
      <c r="J44831">
        <v>0.5</v>
      </c>
    </row>
    <row r="44832" spans="1:10" x14ac:dyDescent="0.3">
      <c r="A44832">
        <v>2020</v>
      </c>
      <c r="B44832">
        <v>4</v>
      </c>
      <c r="C44832">
        <v>17</v>
      </c>
      <c r="D44832" s="3">
        <v>43938</v>
      </c>
      <c r="E44832" t="s">
        <v>2745</v>
      </c>
      <c r="F44832" t="s">
        <v>2912</v>
      </c>
      <c r="G44832">
        <v>5.1100000000000003</v>
      </c>
      <c r="H44832">
        <v>3</v>
      </c>
      <c r="I44832">
        <v>2.11</v>
      </c>
      <c r="J44832">
        <v>0</v>
      </c>
    </row>
    <row r="44833" spans="1:10" x14ac:dyDescent="0.3">
      <c r="A44833">
        <v>2020</v>
      </c>
      <c r="B44833">
        <v>4</v>
      </c>
      <c r="C44833">
        <v>17</v>
      </c>
      <c r="D44833" s="3">
        <v>43938</v>
      </c>
      <c r="E44833" t="s">
        <v>2745</v>
      </c>
      <c r="F44833" t="s">
        <v>2766</v>
      </c>
      <c r="G44833">
        <v>3.3000000000000002E-2</v>
      </c>
      <c r="H44833">
        <v>0</v>
      </c>
      <c r="I44833">
        <v>3.3000000000000002E-2</v>
      </c>
      <c r="J44833">
        <v>0</v>
      </c>
    </row>
    <row r="44834" spans="1:10" x14ac:dyDescent="0.3">
      <c r="A44834">
        <v>2020</v>
      </c>
      <c r="B44834">
        <v>4</v>
      </c>
      <c r="C44834">
        <v>17</v>
      </c>
      <c r="D44834" s="3">
        <v>43938</v>
      </c>
      <c r="E44834" t="s">
        <v>2741</v>
      </c>
      <c r="F44834" t="s">
        <v>2778</v>
      </c>
      <c r="G44834">
        <v>1.1000000000000001</v>
      </c>
      <c r="H44834">
        <v>0</v>
      </c>
      <c r="I44834">
        <v>1.1000000000000001</v>
      </c>
      <c r="J44834">
        <v>0</v>
      </c>
    </row>
    <row r="44835" spans="1:10" x14ac:dyDescent="0.3">
      <c r="A44835">
        <v>2020</v>
      </c>
      <c r="B44835">
        <v>4</v>
      </c>
      <c r="C44835">
        <v>17</v>
      </c>
      <c r="D44835" s="3">
        <v>43938</v>
      </c>
      <c r="E44835" t="s">
        <v>2741</v>
      </c>
      <c r="F44835" t="s">
        <v>2741</v>
      </c>
      <c r="G44835">
        <v>0.4</v>
      </c>
      <c r="H44835">
        <v>0</v>
      </c>
      <c r="I44835">
        <v>0.4</v>
      </c>
      <c r="J44835">
        <v>0</v>
      </c>
    </row>
    <row r="44836" spans="1:10" x14ac:dyDescent="0.3">
      <c r="A44836">
        <v>2020</v>
      </c>
      <c r="B44836">
        <v>4</v>
      </c>
      <c r="C44836">
        <v>17</v>
      </c>
      <c r="D44836" s="3">
        <v>43938</v>
      </c>
      <c r="E44836" t="s">
        <v>2741</v>
      </c>
      <c r="F44836" t="s">
        <v>2872</v>
      </c>
      <c r="G44836">
        <v>0.01</v>
      </c>
      <c r="H44836">
        <v>0</v>
      </c>
      <c r="I44836">
        <v>0.01</v>
      </c>
      <c r="J44836">
        <v>0</v>
      </c>
    </row>
    <row r="44837" spans="1:10" x14ac:dyDescent="0.3">
      <c r="A44837">
        <v>2020</v>
      </c>
      <c r="B44837">
        <v>4</v>
      </c>
      <c r="C44837">
        <v>17</v>
      </c>
      <c r="D44837" s="3">
        <v>43938</v>
      </c>
      <c r="E44837" t="s">
        <v>2741</v>
      </c>
      <c r="F44837" t="s">
        <v>2845</v>
      </c>
      <c r="G44837">
        <v>2.1</v>
      </c>
      <c r="H44837">
        <v>0</v>
      </c>
      <c r="I44837">
        <v>2.1</v>
      </c>
      <c r="J44837">
        <v>0</v>
      </c>
    </row>
    <row r="44838" spans="1:10" x14ac:dyDescent="0.3">
      <c r="A44838">
        <v>2020</v>
      </c>
      <c r="B44838">
        <v>4</v>
      </c>
      <c r="C44838">
        <v>17</v>
      </c>
      <c r="D44838" s="3">
        <v>43938</v>
      </c>
      <c r="E44838" t="s">
        <v>3040</v>
      </c>
      <c r="F44838" t="s">
        <v>3048</v>
      </c>
      <c r="G44838">
        <v>7.67</v>
      </c>
      <c r="H44838">
        <v>0</v>
      </c>
      <c r="I44838">
        <v>7.67</v>
      </c>
      <c r="J44838">
        <v>0</v>
      </c>
    </row>
    <row r="44839" spans="1:10" x14ac:dyDescent="0.3">
      <c r="A44839">
        <v>2020</v>
      </c>
      <c r="B44839">
        <v>4</v>
      </c>
      <c r="C44839">
        <v>17</v>
      </c>
      <c r="D44839" s="3">
        <v>43938</v>
      </c>
      <c r="E44839" t="s">
        <v>3040</v>
      </c>
      <c r="F44839" t="s">
        <v>3045</v>
      </c>
      <c r="G44839">
        <v>2.6</v>
      </c>
      <c r="H44839">
        <v>1</v>
      </c>
      <c r="I44839">
        <v>1.6</v>
      </c>
      <c r="J44839">
        <v>0</v>
      </c>
    </row>
    <row r="44840" spans="1:10" x14ac:dyDescent="0.3">
      <c r="A44840">
        <v>2020</v>
      </c>
      <c r="B44840">
        <v>4</v>
      </c>
      <c r="C44840">
        <v>17</v>
      </c>
      <c r="D44840" s="3">
        <v>43938</v>
      </c>
      <c r="E44840" t="s">
        <v>2754</v>
      </c>
      <c r="F44840" t="s">
        <v>2880</v>
      </c>
      <c r="G44840">
        <v>4.4999999999999998E-2</v>
      </c>
      <c r="H44840">
        <v>0</v>
      </c>
      <c r="I44840">
        <v>4.4999999999999998E-2</v>
      </c>
      <c r="J44840">
        <v>0</v>
      </c>
    </row>
    <row r="44841" spans="1:10" x14ac:dyDescent="0.3">
      <c r="A44841">
        <v>2020</v>
      </c>
      <c r="B44841">
        <v>4</v>
      </c>
      <c r="C44841">
        <v>17</v>
      </c>
      <c r="D44841" s="3">
        <v>43938</v>
      </c>
      <c r="E44841" t="s">
        <v>2752</v>
      </c>
      <c r="F44841" t="s">
        <v>2790</v>
      </c>
      <c r="G44841">
        <v>0.05</v>
      </c>
      <c r="H44841">
        <v>0</v>
      </c>
      <c r="I44841">
        <v>0.05</v>
      </c>
      <c r="J44841">
        <v>0</v>
      </c>
    </row>
    <row r="44842" spans="1:10" x14ac:dyDescent="0.3">
      <c r="A44842">
        <v>2020</v>
      </c>
      <c r="B44842">
        <v>4</v>
      </c>
      <c r="C44842">
        <v>18</v>
      </c>
      <c r="D44842" s="3">
        <v>43939</v>
      </c>
      <c r="E44842" t="s">
        <v>2743</v>
      </c>
      <c r="F44842" t="s">
        <v>2759</v>
      </c>
      <c r="G44842">
        <v>7.63</v>
      </c>
      <c r="H44842">
        <v>0</v>
      </c>
      <c r="I44842">
        <v>7.63</v>
      </c>
      <c r="J44842">
        <v>0</v>
      </c>
    </row>
    <row r="44843" spans="1:10" x14ac:dyDescent="0.3">
      <c r="A44843">
        <v>2020</v>
      </c>
      <c r="B44843">
        <v>4</v>
      </c>
      <c r="C44843">
        <v>18</v>
      </c>
      <c r="D44843" s="3">
        <v>43939</v>
      </c>
      <c r="E44843" t="s">
        <v>2743</v>
      </c>
      <c r="F44843" t="s">
        <v>2861</v>
      </c>
      <c r="G44843">
        <v>0.5</v>
      </c>
      <c r="H44843">
        <v>0.5</v>
      </c>
      <c r="I44843">
        <v>0</v>
      </c>
      <c r="J44843">
        <v>0</v>
      </c>
    </row>
    <row r="44844" spans="1:10" x14ac:dyDescent="0.3">
      <c r="A44844">
        <v>2020</v>
      </c>
      <c r="B44844">
        <v>4</v>
      </c>
      <c r="C44844">
        <v>18</v>
      </c>
      <c r="D44844" s="3">
        <v>43939</v>
      </c>
      <c r="E44844" t="s">
        <v>2743</v>
      </c>
      <c r="F44844" t="s">
        <v>2827</v>
      </c>
      <c r="G44844">
        <v>0.02</v>
      </c>
      <c r="H44844">
        <v>0</v>
      </c>
      <c r="I44844">
        <v>0.02</v>
      </c>
      <c r="J44844">
        <v>0</v>
      </c>
    </row>
    <row r="44845" spans="1:10" x14ac:dyDescent="0.3">
      <c r="A44845">
        <v>2020</v>
      </c>
      <c r="B44845">
        <v>4</v>
      </c>
      <c r="C44845">
        <v>18</v>
      </c>
      <c r="D44845" s="3">
        <v>43939</v>
      </c>
      <c r="E44845" t="s">
        <v>2745</v>
      </c>
      <c r="F44845" t="s">
        <v>2770</v>
      </c>
      <c r="G44845">
        <v>0.34</v>
      </c>
      <c r="H44845">
        <v>0</v>
      </c>
      <c r="I44845">
        <v>0.34</v>
      </c>
      <c r="J44845">
        <v>0</v>
      </c>
    </row>
    <row r="44846" spans="1:10" x14ac:dyDescent="0.3">
      <c r="A44846">
        <v>2020</v>
      </c>
      <c r="B44846">
        <v>4</v>
      </c>
      <c r="C44846">
        <v>18</v>
      </c>
      <c r="D44846" s="3">
        <v>43939</v>
      </c>
      <c r="E44846" t="s">
        <v>2745</v>
      </c>
      <c r="F44846" t="s">
        <v>2777</v>
      </c>
      <c r="G44846">
        <v>0.1</v>
      </c>
      <c r="H44846">
        <v>0</v>
      </c>
      <c r="I44846">
        <v>0</v>
      </c>
      <c r="J44846">
        <v>0.1</v>
      </c>
    </row>
    <row r="44847" spans="1:10" x14ac:dyDescent="0.3">
      <c r="A44847">
        <v>2020</v>
      </c>
      <c r="B44847">
        <v>4</v>
      </c>
      <c r="C44847">
        <v>18</v>
      </c>
      <c r="D44847" s="3">
        <v>43939</v>
      </c>
      <c r="E44847" t="s">
        <v>2745</v>
      </c>
      <c r="F44847" t="s">
        <v>2761</v>
      </c>
      <c r="G44847">
        <v>1.6000000000000001E-3</v>
      </c>
      <c r="H44847">
        <v>0</v>
      </c>
      <c r="I44847">
        <v>1.6000000000000001E-3</v>
      </c>
      <c r="J44847">
        <v>0</v>
      </c>
    </row>
    <row r="44848" spans="1:10" x14ac:dyDescent="0.3">
      <c r="A44848">
        <v>2020</v>
      </c>
      <c r="B44848">
        <v>4</v>
      </c>
      <c r="C44848">
        <v>18</v>
      </c>
      <c r="D44848" s="3">
        <v>43939</v>
      </c>
      <c r="E44848" t="s">
        <v>2745</v>
      </c>
      <c r="F44848" t="s">
        <v>2811</v>
      </c>
      <c r="G44848">
        <v>0.01</v>
      </c>
      <c r="H44848">
        <v>0</v>
      </c>
      <c r="I44848">
        <v>0</v>
      </c>
      <c r="J44848">
        <v>0.01</v>
      </c>
    </row>
    <row r="44849" spans="1:10" x14ac:dyDescent="0.3">
      <c r="A44849">
        <v>2020</v>
      </c>
      <c r="B44849">
        <v>4</v>
      </c>
      <c r="C44849">
        <v>18</v>
      </c>
      <c r="D44849" s="3">
        <v>43939</v>
      </c>
      <c r="E44849" t="s">
        <v>2745</v>
      </c>
      <c r="F44849" t="s">
        <v>2912</v>
      </c>
      <c r="G44849">
        <v>0.2</v>
      </c>
      <c r="H44849">
        <v>0</v>
      </c>
      <c r="I44849">
        <v>0.2</v>
      </c>
      <c r="J44849">
        <v>0</v>
      </c>
    </row>
    <row r="44850" spans="1:10" x14ac:dyDescent="0.3">
      <c r="A44850">
        <v>2020</v>
      </c>
      <c r="B44850">
        <v>4</v>
      </c>
      <c r="C44850">
        <v>18</v>
      </c>
      <c r="D44850" s="3">
        <v>43939</v>
      </c>
      <c r="E44850" t="s">
        <v>2745</v>
      </c>
      <c r="F44850" t="s">
        <v>2766</v>
      </c>
      <c r="G44850">
        <v>0.3</v>
      </c>
      <c r="H44850">
        <v>0.15</v>
      </c>
      <c r="I44850">
        <v>0.15</v>
      </c>
      <c r="J44850">
        <v>0</v>
      </c>
    </row>
    <row r="44851" spans="1:10" x14ac:dyDescent="0.3">
      <c r="A44851">
        <v>2020</v>
      </c>
      <c r="B44851">
        <v>4</v>
      </c>
      <c r="C44851">
        <v>18</v>
      </c>
      <c r="D44851" s="3">
        <v>43939</v>
      </c>
      <c r="E44851" t="s">
        <v>2741</v>
      </c>
      <c r="F44851" t="s">
        <v>2753</v>
      </c>
      <c r="G44851">
        <v>0.3</v>
      </c>
      <c r="H44851">
        <v>0</v>
      </c>
      <c r="I44851">
        <v>0.3</v>
      </c>
      <c r="J44851">
        <v>0</v>
      </c>
    </row>
    <row r="44852" spans="1:10" x14ac:dyDescent="0.3">
      <c r="A44852">
        <v>2020</v>
      </c>
      <c r="B44852">
        <v>4</v>
      </c>
      <c r="C44852">
        <v>18</v>
      </c>
      <c r="D44852" s="3">
        <v>43939</v>
      </c>
      <c r="E44852" t="s">
        <v>2741</v>
      </c>
      <c r="F44852" t="s">
        <v>2741</v>
      </c>
      <c r="G44852">
        <v>0.3</v>
      </c>
      <c r="H44852">
        <v>0</v>
      </c>
      <c r="I44852">
        <v>0.3</v>
      </c>
      <c r="J44852">
        <v>0</v>
      </c>
    </row>
    <row r="44853" spans="1:10" x14ac:dyDescent="0.3">
      <c r="A44853">
        <v>2020</v>
      </c>
      <c r="B44853">
        <v>4</v>
      </c>
      <c r="C44853">
        <v>18</v>
      </c>
      <c r="D44853" s="3">
        <v>43939</v>
      </c>
      <c r="E44853" t="s">
        <v>2741</v>
      </c>
      <c r="F44853" t="s">
        <v>2889</v>
      </c>
      <c r="G44853">
        <v>0.01</v>
      </c>
      <c r="H44853">
        <v>0</v>
      </c>
      <c r="I44853">
        <v>0.01</v>
      </c>
      <c r="J44853">
        <v>0</v>
      </c>
    </row>
    <row r="44854" spans="1:10" x14ac:dyDescent="0.3">
      <c r="A44854">
        <v>2020</v>
      </c>
      <c r="B44854">
        <v>4</v>
      </c>
      <c r="C44854">
        <v>18</v>
      </c>
      <c r="D44854" s="3">
        <v>43939</v>
      </c>
      <c r="E44854" t="s">
        <v>2741</v>
      </c>
      <c r="F44854" t="s">
        <v>2935</v>
      </c>
      <c r="G44854">
        <v>0.3</v>
      </c>
      <c r="H44854">
        <v>0</v>
      </c>
      <c r="I44854">
        <v>0.3</v>
      </c>
      <c r="J44854">
        <v>0</v>
      </c>
    </row>
    <row r="44855" spans="1:10" x14ac:dyDescent="0.3">
      <c r="A44855">
        <v>2020</v>
      </c>
      <c r="B44855">
        <v>4</v>
      </c>
      <c r="C44855">
        <v>18</v>
      </c>
      <c r="D44855" s="3">
        <v>43939</v>
      </c>
      <c r="E44855" t="s">
        <v>2749</v>
      </c>
      <c r="F44855" t="s">
        <v>2768</v>
      </c>
      <c r="G44855">
        <v>4.5</v>
      </c>
      <c r="H44855">
        <v>0</v>
      </c>
      <c r="I44855">
        <v>0</v>
      </c>
      <c r="J44855">
        <v>4.5</v>
      </c>
    </row>
    <row r="44856" spans="1:10" x14ac:dyDescent="0.3">
      <c r="A44856">
        <v>2020</v>
      </c>
      <c r="B44856">
        <v>4</v>
      </c>
      <c r="C44856">
        <v>18</v>
      </c>
      <c r="D44856" s="3">
        <v>43939</v>
      </c>
      <c r="E44856" t="s">
        <v>2749</v>
      </c>
      <c r="F44856" t="s">
        <v>2849</v>
      </c>
      <c r="G44856">
        <v>0.01</v>
      </c>
      <c r="H44856">
        <v>0</v>
      </c>
      <c r="I44856">
        <v>0.01</v>
      </c>
      <c r="J44856">
        <v>0</v>
      </c>
    </row>
    <row r="44857" spans="1:10" x14ac:dyDescent="0.3">
      <c r="A44857">
        <v>2020</v>
      </c>
      <c r="B44857">
        <v>4</v>
      </c>
      <c r="C44857">
        <v>18</v>
      </c>
      <c r="D44857" s="3">
        <v>43939</v>
      </c>
      <c r="E44857" t="s">
        <v>3040</v>
      </c>
      <c r="F44857" t="s">
        <v>3053</v>
      </c>
      <c r="G44857">
        <v>6.1</v>
      </c>
      <c r="H44857">
        <v>0</v>
      </c>
      <c r="I44857">
        <v>6.1</v>
      </c>
      <c r="J44857">
        <v>0</v>
      </c>
    </row>
    <row r="44858" spans="1:10" x14ac:dyDescent="0.3">
      <c r="A44858">
        <v>2020</v>
      </c>
      <c r="B44858">
        <v>4</v>
      </c>
      <c r="C44858">
        <v>18</v>
      </c>
      <c r="D44858" s="3">
        <v>43939</v>
      </c>
      <c r="E44858" t="s">
        <v>3040</v>
      </c>
      <c r="F44858" t="s">
        <v>3048</v>
      </c>
      <c r="G44858">
        <v>14.59</v>
      </c>
      <c r="H44858">
        <v>0.2</v>
      </c>
      <c r="I44858">
        <v>14.39</v>
      </c>
      <c r="J44858">
        <v>0</v>
      </c>
    </row>
    <row r="44859" spans="1:10" x14ac:dyDescent="0.3">
      <c r="A44859">
        <v>2020</v>
      </c>
      <c r="B44859">
        <v>4</v>
      </c>
      <c r="C44859">
        <v>18</v>
      </c>
      <c r="D44859" s="3">
        <v>43939</v>
      </c>
      <c r="E44859" t="s">
        <v>3040</v>
      </c>
      <c r="F44859" t="s">
        <v>3045</v>
      </c>
      <c r="G44859">
        <v>0.01</v>
      </c>
      <c r="H44859">
        <v>0</v>
      </c>
      <c r="I44859">
        <v>0</v>
      </c>
      <c r="J44859">
        <v>0.01</v>
      </c>
    </row>
    <row r="44860" spans="1:10" x14ac:dyDescent="0.3">
      <c r="A44860">
        <v>2020</v>
      </c>
      <c r="B44860">
        <v>4</v>
      </c>
      <c r="C44860">
        <v>18</v>
      </c>
      <c r="D44860" s="3">
        <v>43939</v>
      </c>
      <c r="E44860" t="s">
        <v>2754</v>
      </c>
      <c r="F44860" t="s">
        <v>2927</v>
      </c>
      <c r="G44860">
        <v>0.8</v>
      </c>
      <c r="H44860">
        <v>0.3</v>
      </c>
      <c r="I44860">
        <v>0.5</v>
      </c>
      <c r="J44860">
        <v>0</v>
      </c>
    </row>
    <row r="44861" spans="1:10" x14ac:dyDescent="0.3">
      <c r="A44861">
        <v>2020</v>
      </c>
      <c r="B44861">
        <v>4</v>
      </c>
      <c r="C44861">
        <v>18</v>
      </c>
      <c r="D44861" s="3">
        <v>43939</v>
      </c>
      <c r="E44861" t="s">
        <v>2754</v>
      </c>
      <c r="F44861" t="s">
        <v>2880</v>
      </c>
      <c r="G44861">
        <v>0.1</v>
      </c>
      <c r="H44861">
        <v>0</v>
      </c>
      <c r="I44861">
        <v>0.1</v>
      </c>
      <c r="J44861">
        <v>0</v>
      </c>
    </row>
    <row r="44862" spans="1:10" x14ac:dyDescent="0.3">
      <c r="A44862">
        <v>2020</v>
      </c>
      <c r="B44862">
        <v>4</v>
      </c>
      <c r="C44862">
        <v>19</v>
      </c>
      <c r="D44862" s="3">
        <v>43940</v>
      </c>
      <c r="E44862" t="s">
        <v>2743</v>
      </c>
      <c r="F44862" t="s">
        <v>2816</v>
      </c>
      <c r="G44862">
        <v>2</v>
      </c>
      <c r="H44862">
        <v>0.5</v>
      </c>
      <c r="I44862">
        <v>1.5</v>
      </c>
      <c r="J44862">
        <v>0</v>
      </c>
    </row>
    <row r="44863" spans="1:10" x14ac:dyDescent="0.3">
      <c r="A44863">
        <v>2020</v>
      </c>
      <c r="B44863">
        <v>4</v>
      </c>
      <c r="C44863">
        <v>19</v>
      </c>
      <c r="D44863" s="3">
        <v>43940</v>
      </c>
      <c r="E44863" t="s">
        <v>2743</v>
      </c>
      <c r="F44863" t="s">
        <v>2827</v>
      </c>
      <c r="G44863">
        <v>5.8000000000000007</v>
      </c>
      <c r="H44863">
        <v>5.53</v>
      </c>
      <c r="I44863">
        <v>0.27</v>
      </c>
      <c r="J44863">
        <v>0</v>
      </c>
    </row>
    <row r="44864" spans="1:10" x14ac:dyDescent="0.3">
      <c r="A44864">
        <v>2020</v>
      </c>
      <c r="B44864">
        <v>4</v>
      </c>
      <c r="C44864">
        <v>19</v>
      </c>
      <c r="D44864" s="3">
        <v>43940</v>
      </c>
      <c r="E44864" t="s">
        <v>2743</v>
      </c>
      <c r="F44864" t="s">
        <v>2955</v>
      </c>
      <c r="G44864">
        <v>1.4300000000000002</v>
      </c>
      <c r="H44864">
        <v>1.34</v>
      </c>
      <c r="I44864">
        <v>0.09</v>
      </c>
      <c r="J44864">
        <v>0</v>
      </c>
    </row>
    <row r="44865" spans="1:10" x14ac:dyDescent="0.3">
      <c r="A44865">
        <v>2020</v>
      </c>
      <c r="B44865">
        <v>4</v>
      </c>
      <c r="C44865">
        <v>19</v>
      </c>
      <c r="D44865" s="3">
        <v>43940</v>
      </c>
      <c r="E44865" t="s">
        <v>2745</v>
      </c>
      <c r="F44865" t="s">
        <v>2781</v>
      </c>
      <c r="G44865">
        <v>2.5000000000000001E-3</v>
      </c>
      <c r="H44865">
        <v>0</v>
      </c>
      <c r="I44865">
        <v>2.5000000000000001E-3</v>
      </c>
      <c r="J44865">
        <v>0</v>
      </c>
    </row>
    <row r="44866" spans="1:10" x14ac:dyDescent="0.3">
      <c r="A44866">
        <v>2020</v>
      </c>
      <c r="B44866">
        <v>4</v>
      </c>
      <c r="C44866">
        <v>19</v>
      </c>
      <c r="D44866" s="3">
        <v>43940</v>
      </c>
      <c r="E44866" t="s">
        <v>2745</v>
      </c>
      <c r="F44866" t="s">
        <v>2760</v>
      </c>
      <c r="G44866">
        <v>5.0000000000000001E-3</v>
      </c>
      <c r="H44866">
        <v>0</v>
      </c>
      <c r="I44866">
        <v>5.0000000000000001E-3</v>
      </c>
      <c r="J44866">
        <v>0</v>
      </c>
    </row>
    <row r="44867" spans="1:10" x14ac:dyDescent="0.3">
      <c r="A44867">
        <v>2020</v>
      </c>
      <c r="B44867">
        <v>4</v>
      </c>
      <c r="C44867">
        <v>19</v>
      </c>
      <c r="D44867" s="3">
        <v>43940</v>
      </c>
      <c r="E44867" t="s">
        <v>2745</v>
      </c>
      <c r="F44867" t="s">
        <v>2824</v>
      </c>
      <c r="G44867">
        <v>0.04</v>
      </c>
      <c r="H44867">
        <v>0</v>
      </c>
      <c r="I44867">
        <v>0.04</v>
      </c>
      <c r="J44867">
        <v>0</v>
      </c>
    </row>
    <row r="44868" spans="1:10" x14ac:dyDescent="0.3">
      <c r="A44868">
        <v>2020</v>
      </c>
      <c r="B44868">
        <v>4</v>
      </c>
      <c r="C44868">
        <v>19</v>
      </c>
      <c r="D44868" s="3">
        <v>43940</v>
      </c>
      <c r="E44868" t="s">
        <v>2745</v>
      </c>
      <c r="F44868" t="s">
        <v>2796</v>
      </c>
      <c r="G44868">
        <v>0.01</v>
      </c>
      <c r="H44868">
        <v>0</v>
      </c>
      <c r="I44868">
        <v>0.01</v>
      </c>
      <c r="J44868">
        <v>0</v>
      </c>
    </row>
    <row r="44869" spans="1:10" x14ac:dyDescent="0.3">
      <c r="A44869">
        <v>2020</v>
      </c>
      <c r="B44869">
        <v>4</v>
      </c>
      <c r="C44869">
        <v>19</v>
      </c>
      <c r="D44869" s="3">
        <v>43940</v>
      </c>
      <c r="E44869" t="s">
        <v>2745</v>
      </c>
      <c r="F44869" t="s">
        <v>2746</v>
      </c>
      <c r="G44869">
        <v>0.01</v>
      </c>
      <c r="H44869">
        <v>0</v>
      </c>
      <c r="I44869">
        <v>0.01</v>
      </c>
      <c r="J44869">
        <v>0</v>
      </c>
    </row>
    <row r="44870" spans="1:10" x14ac:dyDescent="0.3">
      <c r="A44870">
        <v>2020</v>
      </c>
      <c r="B44870">
        <v>4</v>
      </c>
      <c r="C44870">
        <v>19</v>
      </c>
      <c r="D44870" s="3">
        <v>43940</v>
      </c>
      <c r="E44870" t="s">
        <v>2745</v>
      </c>
      <c r="F44870" t="s">
        <v>2766</v>
      </c>
      <c r="G44870">
        <v>0.74999999999999989</v>
      </c>
      <c r="H44870">
        <v>0.33999999999999997</v>
      </c>
      <c r="I44870">
        <v>0.41000000000000003</v>
      </c>
      <c r="J44870">
        <v>0</v>
      </c>
    </row>
    <row r="44871" spans="1:10" x14ac:dyDescent="0.3">
      <c r="A44871">
        <v>2020</v>
      </c>
      <c r="B44871">
        <v>4</v>
      </c>
      <c r="C44871">
        <v>19</v>
      </c>
      <c r="D44871" s="3">
        <v>43940</v>
      </c>
      <c r="E44871" t="s">
        <v>2745</v>
      </c>
      <c r="F44871" t="s">
        <v>2805</v>
      </c>
      <c r="G44871">
        <v>0.24000000000000002</v>
      </c>
      <c r="H44871">
        <v>0.02</v>
      </c>
      <c r="I44871">
        <v>0.22000000000000003</v>
      </c>
      <c r="J44871">
        <v>0</v>
      </c>
    </row>
    <row r="44872" spans="1:10" x14ac:dyDescent="0.3">
      <c r="A44872">
        <v>2020</v>
      </c>
      <c r="B44872">
        <v>4</v>
      </c>
      <c r="C44872">
        <v>19</v>
      </c>
      <c r="D44872" s="3">
        <v>43940</v>
      </c>
      <c r="E44872" t="s">
        <v>2741</v>
      </c>
      <c r="F44872" t="s">
        <v>2758</v>
      </c>
      <c r="G44872">
        <v>0.22</v>
      </c>
      <c r="H44872">
        <v>0</v>
      </c>
      <c r="I44872">
        <v>0.22</v>
      </c>
      <c r="J44872">
        <v>0</v>
      </c>
    </row>
    <row r="44873" spans="1:10" x14ac:dyDescent="0.3">
      <c r="A44873">
        <v>2020</v>
      </c>
      <c r="B44873">
        <v>4</v>
      </c>
      <c r="C44873">
        <v>19</v>
      </c>
      <c r="D44873" s="3">
        <v>43940</v>
      </c>
      <c r="E44873" t="s">
        <v>2741</v>
      </c>
      <c r="F44873" t="s">
        <v>2767</v>
      </c>
      <c r="G44873">
        <v>0.16</v>
      </c>
      <c r="H44873">
        <v>0</v>
      </c>
      <c r="I44873">
        <v>0.16</v>
      </c>
      <c r="J44873">
        <v>0</v>
      </c>
    </row>
    <row r="44874" spans="1:10" x14ac:dyDescent="0.3">
      <c r="A44874">
        <v>2020</v>
      </c>
      <c r="B44874">
        <v>4</v>
      </c>
      <c r="C44874">
        <v>19</v>
      </c>
      <c r="D44874" s="3">
        <v>43940</v>
      </c>
      <c r="E44874" t="s">
        <v>2741</v>
      </c>
      <c r="F44874" t="s">
        <v>2878</v>
      </c>
      <c r="G44874">
        <v>9.5</v>
      </c>
      <c r="H44874">
        <v>0</v>
      </c>
      <c r="I44874">
        <v>9.5</v>
      </c>
      <c r="J44874">
        <v>0</v>
      </c>
    </row>
    <row r="44875" spans="1:10" x14ac:dyDescent="0.3">
      <c r="A44875">
        <v>2020</v>
      </c>
      <c r="B44875">
        <v>4</v>
      </c>
      <c r="C44875">
        <v>19</v>
      </c>
      <c r="D44875" s="3">
        <v>43940</v>
      </c>
      <c r="E44875" t="s">
        <v>2741</v>
      </c>
      <c r="F44875" t="s">
        <v>2872</v>
      </c>
      <c r="G44875">
        <v>0.01</v>
      </c>
      <c r="H44875">
        <v>0</v>
      </c>
      <c r="I44875">
        <v>0.01</v>
      </c>
      <c r="J44875">
        <v>0</v>
      </c>
    </row>
    <row r="44876" spans="1:10" x14ac:dyDescent="0.3">
      <c r="A44876">
        <v>2020</v>
      </c>
      <c r="B44876">
        <v>4</v>
      </c>
      <c r="C44876">
        <v>19</v>
      </c>
      <c r="D44876" s="3">
        <v>43940</v>
      </c>
      <c r="E44876" t="s">
        <v>2741</v>
      </c>
      <c r="F44876" t="s">
        <v>2769</v>
      </c>
      <c r="G44876">
        <v>0.3</v>
      </c>
      <c r="H44876">
        <v>0</v>
      </c>
      <c r="I44876">
        <v>0.3</v>
      </c>
      <c r="J44876">
        <v>0</v>
      </c>
    </row>
    <row r="44877" spans="1:10" x14ac:dyDescent="0.3">
      <c r="A44877">
        <v>2020</v>
      </c>
      <c r="B44877">
        <v>4</v>
      </c>
      <c r="C44877">
        <v>19</v>
      </c>
      <c r="D44877" s="3">
        <v>43940</v>
      </c>
      <c r="E44877" t="s">
        <v>2741</v>
      </c>
      <c r="F44877" t="s">
        <v>2787</v>
      </c>
      <c r="G44877">
        <v>0.01</v>
      </c>
      <c r="H44877">
        <v>0</v>
      </c>
      <c r="I44877">
        <v>0.01</v>
      </c>
      <c r="J44877">
        <v>0</v>
      </c>
    </row>
    <row r="44878" spans="1:10" x14ac:dyDescent="0.3">
      <c r="A44878">
        <v>2020</v>
      </c>
      <c r="B44878">
        <v>4</v>
      </c>
      <c r="C44878">
        <v>19</v>
      </c>
      <c r="D44878" s="3">
        <v>43940</v>
      </c>
      <c r="E44878" t="s">
        <v>2741</v>
      </c>
      <c r="F44878" t="s">
        <v>2911</v>
      </c>
      <c r="G44878">
        <v>1110</v>
      </c>
      <c r="H44878">
        <v>623.07000000000005</v>
      </c>
      <c r="I44878">
        <v>460.66</v>
      </c>
      <c r="J44878">
        <v>26.27</v>
      </c>
    </row>
    <row r="44879" spans="1:10" x14ac:dyDescent="0.3">
      <c r="A44879">
        <v>2020</v>
      </c>
      <c r="B44879">
        <v>4</v>
      </c>
      <c r="C44879">
        <v>19</v>
      </c>
      <c r="D44879" s="3">
        <v>43940</v>
      </c>
      <c r="E44879" t="s">
        <v>2741</v>
      </c>
      <c r="F44879" t="s">
        <v>2885</v>
      </c>
      <c r="G44879">
        <v>8</v>
      </c>
      <c r="H44879">
        <v>0</v>
      </c>
      <c r="I44879">
        <v>0</v>
      </c>
      <c r="J44879">
        <v>8</v>
      </c>
    </row>
    <row r="44880" spans="1:10" x14ac:dyDescent="0.3">
      <c r="A44880">
        <v>2020</v>
      </c>
      <c r="B44880">
        <v>4</v>
      </c>
      <c r="C44880">
        <v>19</v>
      </c>
      <c r="D44880" s="3">
        <v>43940</v>
      </c>
      <c r="E44880" t="s">
        <v>3040</v>
      </c>
      <c r="F44880" t="s">
        <v>3050</v>
      </c>
      <c r="G44880">
        <v>0.48</v>
      </c>
      <c r="H44880">
        <v>0</v>
      </c>
      <c r="I44880">
        <v>0.48</v>
      </c>
      <c r="J44880">
        <v>0</v>
      </c>
    </row>
    <row r="44881" spans="1:10" x14ac:dyDescent="0.3">
      <c r="A44881">
        <v>2020</v>
      </c>
      <c r="B44881">
        <v>4</v>
      </c>
      <c r="C44881">
        <v>19</v>
      </c>
      <c r="D44881" s="3">
        <v>43940</v>
      </c>
      <c r="E44881" t="s">
        <v>3040</v>
      </c>
      <c r="F44881" t="s">
        <v>3062</v>
      </c>
      <c r="G44881">
        <v>1.91</v>
      </c>
      <c r="H44881">
        <v>0</v>
      </c>
      <c r="I44881">
        <v>1.91</v>
      </c>
      <c r="J44881">
        <v>0</v>
      </c>
    </row>
    <row r="44882" spans="1:10" x14ac:dyDescent="0.3">
      <c r="A44882">
        <v>2020</v>
      </c>
      <c r="B44882">
        <v>4</v>
      </c>
      <c r="C44882">
        <v>19</v>
      </c>
      <c r="D44882" s="3">
        <v>43940</v>
      </c>
      <c r="E44882" t="s">
        <v>2754</v>
      </c>
      <c r="F44882" t="s">
        <v>2941</v>
      </c>
      <c r="G44882">
        <v>4.5</v>
      </c>
      <c r="H44882">
        <v>1.5</v>
      </c>
      <c r="I44882">
        <v>3</v>
      </c>
      <c r="J44882">
        <v>0</v>
      </c>
    </row>
    <row r="44883" spans="1:10" x14ac:dyDescent="0.3">
      <c r="A44883">
        <v>2020</v>
      </c>
      <c r="B44883">
        <v>4</v>
      </c>
      <c r="C44883">
        <v>19</v>
      </c>
      <c r="D44883" s="3">
        <v>43940</v>
      </c>
      <c r="E44883" t="s">
        <v>2754</v>
      </c>
      <c r="F44883" t="s">
        <v>2791</v>
      </c>
      <c r="G44883">
        <v>112</v>
      </c>
      <c r="H44883">
        <v>0</v>
      </c>
      <c r="I44883">
        <v>112</v>
      </c>
      <c r="J44883">
        <v>0</v>
      </c>
    </row>
    <row r="44884" spans="1:10" x14ac:dyDescent="0.3">
      <c r="A44884">
        <v>2020</v>
      </c>
      <c r="B44884">
        <v>4</v>
      </c>
      <c r="C44884">
        <v>19</v>
      </c>
      <c r="D44884" s="3">
        <v>43940</v>
      </c>
      <c r="E44884" t="s">
        <v>2752</v>
      </c>
      <c r="F44884" t="s">
        <v>2810</v>
      </c>
      <c r="G44884">
        <v>0.14000000000000001</v>
      </c>
      <c r="H44884">
        <v>0.1</v>
      </c>
      <c r="I44884">
        <v>0.04</v>
      </c>
      <c r="J44884">
        <v>0</v>
      </c>
    </row>
    <row r="44885" spans="1:10" x14ac:dyDescent="0.3">
      <c r="A44885">
        <v>2020</v>
      </c>
      <c r="B44885">
        <v>4</v>
      </c>
      <c r="C44885">
        <v>19</v>
      </c>
      <c r="D44885" s="3">
        <v>43940</v>
      </c>
      <c r="E44885" t="s">
        <v>2752</v>
      </c>
      <c r="F44885" t="s">
        <v>2863</v>
      </c>
      <c r="G44885">
        <v>1.9400000000000002</v>
      </c>
      <c r="H44885">
        <v>0.34</v>
      </c>
      <c r="I44885">
        <v>1.6</v>
      </c>
      <c r="J44885">
        <v>0</v>
      </c>
    </row>
    <row r="44886" spans="1:10" x14ac:dyDescent="0.3">
      <c r="A44886">
        <v>2020</v>
      </c>
      <c r="B44886">
        <v>4</v>
      </c>
      <c r="C44886">
        <v>19</v>
      </c>
      <c r="D44886" s="3">
        <v>43940</v>
      </c>
      <c r="E44886" t="s">
        <v>2752</v>
      </c>
      <c r="F44886" t="s">
        <v>2798</v>
      </c>
      <c r="G44886">
        <v>0.01</v>
      </c>
      <c r="H44886">
        <v>0</v>
      </c>
      <c r="I44886">
        <v>0.01</v>
      </c>
      <c r="J44886">
        <v>0</v>
      </c>
    </row>
    <row r="44887" spans="1:10" x14ac:dyDescent="0.3">
      <c r="A44887">
        <v>2020</v>
      </c>
      <c r="B44887">
        <v>4</v>
      </c>
      <c r="C44887">
        <v>20</v>
      </c>
      <c r="D44887" s="3">
        <v>43941</v>
      </c>
      <c r="E44887" t="s">
        <v>2743</v>
      </c>
      <c r="F44887" t="s">
        <v>2915</v>
      </c>
      <c r="G44887">
        <v>15</v>
      </c>
      <c r="H44887">
        <v>0.5</v>
      </c>
      <c r="I44887">
        <v>14.5</v>
      </c>
      <c r="J44887">
        <v>0</v>
      </c>
    </row>
    <row r="44888" spans="1:10" x14ac:dyDescent="0.3">
      <c r="A44888">
        <v>2020</v>
      </c>
      <c r="B44888">
        <v>4</v>
      </c>
      <c r="C44888">
        <v>20</v>
      </c>
      <c r="D44888" s="3">
        <v>43941</v>
      </c>
      <c r="E44888" t="s">
        <v>2743</v>
      </c>
      <c r="F44888" t="s">
        <v>2861</v>
      </c>
      <c r="G44888">
        <v>7</v>
      </c>
      <c r="H44888">
        <v>0</v>
      </c>
      <c r="I44888">
        <v>1</v>
      </c>
      <c r="J44888">
        <v>6</v>
      </c>
    </row>
    <row r="44889" spans="1:10" x14ac:dyDescent="0.3">
      <c r="A44889">
        <v>2020</v>
      </c>
      <c r="B44889">
        <v>4</v>
      </c>
      <c r="C44889">
        <v>20</v>
      </c>
      <c r="D44889" s="3">
        <v>43941</v>
      </c>
      <c r="E44889" t="s">
        <v>2743</v>
      </c>
      <c r="F44889" t="s">
        <v>2827</v>
      </c>
      <c r="G44889">
        <v>0.4</v>
      </c>
      <c r="H44889">
        <v>0.4</v>
      </c>
      <c r="I44889">
        <v>0</v>
      </c>
      <c r="J44889">
        <v>0</v>
      </c>
    </row>
    <row r="44890" spans="1:10" x14ac:dyDescent="0.3">
      <c r="A44890">
        <v>2020</v>
      </c>
      <c r="B44890">
        <v>4</v>
      </c>
      <c r="C44890">
        <v>20</v>
      </c>
      <c r="D44890" s="3">
        <v>43941</v>
      </c>
      <c r="E44890" t="s">
        <v>2745</v>
      </c>
      <c r="F44890" t="s">
        <v>2846</v>
      </c>
      <c r="G44890">
        <v>0.1</v>
      </c>
      <c r="H44890">
        <v>0</v>
      </c>
      <c r="I44890">
        <v>0.1</v>
      </c>
      <c r="J44890">
        <v>0</v>
      </c>
    </row>
    <row r="44891" spans="1:10" x14ac:dyDescent="0.3">
      <c r="A44891">
        <v>2020</v>
      </c>
      <c r="B44891">
        <v>4</v>
      </c>
      <c r="C44891">
        <v>20</v>
      </c>
      <c r="D44891" s="3">
        <v>43941</v>
      </c>
      <c r="E44891" t="s">
        <v>2745</v>
      </c>
      <c r="F44891" t="s">
        <v>2760</v>
      </c>
      <c r="G44891">
        <v>3.7999999999999999E-2</v>
      </c>
      <c r="H44891">
        <v>0</v>
      </c>
      <c r="I44891">
        <v>3.7999999999999999E-2</v>
      </c>
      <c r="J44891">
        <v>0</v>
      </c>
    </row>
    <row r="44892" spans="1:10" x14ac:dyDescent="0.3">
      <c r="A44892">
        <v>2020</v>
      </c>
      <c r="B44892">
        <v>4</v>
      </c>
      <c r="C44892">
        <v>20</v>
      </c>
      <c r="D44892" s="3">
        <v>43941</v>
      </c>
      <c r="E44892" t="s">
        <v>2745</v>
      </c>
      <c r="F44892" t="s">
        <v>2770</v>
      </c>
      <c r="G44892">
        <v>0.14000000000000001</v>
      </c>
      <c r="H44892">
        <v>0</v>
      </c>
      <c r="I44892">
        <v>0.14000000000000001</v>
      </c>
      <c r="J44892">
        <v>0</v>
      </c>
    </row>
    <row r="44893" spans="1:10" x14ac:dyDescent="0.3">
      <c r="A44893">
        <v>2020</v>
      </c>
      <c r="B44893">
        <v>4</v>
      </c>
      <c r="C44893">
        <v>20</v>
      </c>
      <c r="D44893" s="3">
        <v>43941</v>
      </c>
      <c r="E44893" t="s">
        <v>2745</v>
      </c>
      <c r="F44893" t="s">
        <v>2777</v>
      </c>
      <c r="G44893">
        <v>0.11000000000000001</v>
      </c>
      <c r="H44893">
        <v>7.0000000000000007E-2</v>
      </c>
      <c r="I44893">
        <v>0.04</v>
      </c>
      <c r="J44893">
        <v>0</v>
      </c>
    </row>
    <row r="44894" spans="1:10" x14ac:dyDescent="0.3">
      <c r="A44894">
        <v>2020</v>
      </c>
      <c r="B44894">
        <v>4</v>
      </c>
      <c r="C44894">
        <v>20</v>
      </c>
      <c r="D44894" s="3">
        <v>43941</v>
      </c>
      <c r="E44894" t="s">
        <v>2745</v>
      </c>
      <c r="F44894" t="s">
        <v>2761</v>
      </c>
      <c r="G44894">
        <v>2.88</v>
      </c>
      <c r="H44894">
        <v>0</v>
      </c>
      <c r="I44894">
        <v>0.28000000000000003</v>
      </c>
      <c r="J44894">
        <v>2.6</v>
      </c>
    </row>
    <row r="44895" spans="1:10" x14ac:dyDescent="0.3">
      <c r="A44895">
        <v>2020</v>
      </c>
      <c r="B44895">
        <v>4</v>
      </c>
      <c r="C44895">
        <v>20</v>
      </c>
      <c r="D44895" s="3">
        <v>43941</v>
      </c>
      <c r="E44895" t="s">
        <v>2745</v>
      </c>
      <c r="F44895" t="s">
        <v>2824</v>
      </c>
      <c r="G44895">
        <v>0.46</v>
      </c>
      <c r="H44895">
        <v>0</v>
      </c>
      <c r="I44895">
        <v>0.4</v>
      </c>
      <c r="J44895">
        <v>0.06</v>
      </c>
    </row>
    <row r="44896" spans="1:10" x14ac:dyDescent="0.3">
      <c r="A44896">
        <v>2020</v>
      </c>
      <c r="B44896">
        <v>4</v>
      </c>
      <c r="C44896">
        <v>20</v>
      </c>
      <c r="D44896" s="3">
        <v>43941</v>
      </c>
      <c r="E44896" t="s">
        <v>2745</v>
      </c>
      <c r="F44896" t="s">
        <v>2796</v>
      </c>
      <c r="G44896">
        <v>0.01</v>
      </c>
      <c r="H44896">
        <v>0.01</v>
      </c>
      <c r="I44896">
        <v>0</v>
      </c>
      <c r="J44896">
        <v>0</v>
      </c>
    </row>
    <row r="44897" spans="1:10" x14ac:dyDescent="0.3">
      <c r="A44897">
        <v>2020</v>
      </c>
      <c r="B44897">
        <v>4</v>
      </c>
      <c r="C44897">
        <v>20</v>
      </c>
      <c r="D44897" s="3">
        <v>43941</v>
      </c>
      <c r="E44897" t="s">
        <v>2745</v>
      </c>
      <c r="F44897" t="s">
        <v>2766</v>
      </c>
      <c r="G44897">
        <v>1.3319999999999999</v>
      </c>
      <c r="H44897">
        <v>0.1</v>
      </c>
      <c r="I44897">
        <v>1.0620000000000001</v>
      </c>
      <c r="J44897">
        <v>0.17</v>
      </c>
    </row>
    <row r="44898" spans="1:10" x14ac:dyDescent="0.3">
      <c r="A44898">
        <v>2020</v>
      </c>
      <c r="B44898">
        <v>4</v>
      </c>
      <c r="C44898">
        <v>20</v>
      </c>
      <c r="D44898" s="3">
        <v>43941</v>
      </c>
      <c r="E44898" t="s">
        <v>2745</v>
      </c>
      <c r="F44898" t="s">
        <v>2951</v>
      </c>
      <c r="G44898">
        <v>9.8000000000000004E-2</v>
      </c>
      <c r="H44898">
        <v>0</v>
      </c>
      <c r="I44898">
        <v>9.8000000000000004E-2</v>
      </c>
      <c r="J44898">
        <v>0</v>
      </c>
    </row>
    <row r="44899" spans="1:10" x14ac:dyDescent="0.3">
      <c r="A44899">
        <v>2020</v>
      </c>
      <c r="B44899">
        <v>4</v>
      </c>
      <c r="C44899">
        <v>20</v>
      </c>
      <c r="D44899" s="3">
        <v>43941</v>
      </c>
      <c r="E44899" t="s">
        <v>2741</v>
      </c>
      <c r="F44899" t="s">
        <v>2924</v>
      </c>
      <c r="G44899">
        <v>9.5</v>
      </c>
      <c r="H44899">
        <v>0</v>
      </c>
      <c r="I44899">
        <v>3.5</v>
      </c>
      <c r="J44899">
        <v>6</v>
      </c>
    </row>
    <row r="44900" spans="1:10" x14ac:dyDescent="0.3">
      <c r="A44900">
        <v>2020</v>
      </c>
      <c r="B44900">
        <v>4</v>
      </c>
      <c r="C44900">
        <v>20</v>
      </c>
      <c r="D44900" s="3">
        <v>43941</v>
      </c>
      <c r="E44900" t="s">
        <v>2741</v>
      </c>
      <c r="F44900" t="s">
        <v>2741</v>
      </c>
      <c r="G44900">
        <v>0.01</v>
      </c>
      <c r="H44900">
        <v>0</v>
      </c>
      <c r="I44900">
        <v>0.01</v>
      </c>
      <c r="J44900">
        <v>0</v>
      </c>
    </row>
    <row r="44901" spans="1:10" x14ac:dyDescent="0.3">
      <c r="A44901">
        <v>2020</v>
      </c>
      <c r="B44901">
        <v>4</v>
      </c>
      <c r="C44901">
        <v>20</v>
      </c>
      <c r="D44901" s="3">
        <v>43941</v>
      </c>
      <c r="E44901" t="s">
        <v>2741</v>
      </c>
      <c r="F44901" t="s">
        <v>2889</v>
      </c>
      <c r="G44901">
        <v>8</v>
      </c>
      <c r="H44901">
        <v>0</v>
      </c>
      <c r="I44901">
        <v>3</v>
      </c>
      <c r="J44901">
        <v>5</v>
      </c>
    </row>
    <row r="44902" spans="1:10" x14ac:dyDescent="0.3">
      <c r="A44902">
        <v>2020</v>
      </c>
      <c r="B44902">
        <v>4</v>
      </c>
      <c r="C44902">
        <v>20</v>
      </c>
      <c r="D44902" s="3">
        <v>43941</v>
      </c>
      <c r="E44902" t="s">
        <v>2741</v>
      </c>
      <c r="F44902" t="s">
        <v>2858</v>
      </c>
      <c r="G44902">
        <v>0.01</v>
      </c>
      <c r="H44902">
        <v>0</v>
      </c>
      <c r="I44902">
        <v>0.01</v>
      </c>
      <c r="J44902">
        <v>0</v>
      </c>
    </row>
    <row r="44903" spans="1:10" x14ac:dyDescent="0.3">
      <c r="A44903">
        <v>2020</v>
      </c>
      <c r="B44903">
        <v>4</v>
      </c>
      <c r="C44903">
        <v>20</v>
      </c>
      <c r="D44903" s="3">
        <v>43941</v>
      </c>
      <c r="E44903" t="s">
        <v>2741</v>
      </c>
      <c r="F44903" t="s">
        <v>2901</v>
      </c>
      <c r="G44903">
        <v>0.8</v>
      </c>
      <c r="H44903">
        <v>0</v>
      </c>
      <c r="I44903">
        <v>0.8</v>
      </c>
      <c r="J44903">
        <v>0</v>
      </c>
    </row>
    <row r="44904" spans="1:10" x14ac:dyDescent="0.3">
      <c r="A44904">
        <v>2020</v>
      </c>
      <c r="B44904">
        <v>4</v>
      </c>
      <c r="C44904">
        <v>20</v>
      </c>
      <c r="D44904" s="3">
        <v>43941</v>
      </c>
      <c r="E44904" t="s">
        <v>2749</v>
      </c>
      <c r="F44904" t="s">
        <v>2768</v>
      </c>
      <c r="G44904">
        <v>15</v>
      </c>
      <c r="H44904">
        <v>0</v>
      </c>
      <c r="I44904">
        <v>0</v>
      </c>
      <c r="J44904">
        <v>15</v>
      </c>
    </row>
    <row r="44905" spans="1:10" x14ac:dyDescent="0.3">
      <c r="A44905">
        <v>2020</v>
      </c>
      <c r="B44905">
        <v>4</v>
      </c>
      <c r="C44905">
        <v>20</v>
      </c>
      <c r="D44905" s="3">
        <v>43941</v>
      </c>
      <c r="E44905" t="s">
        <v>3040</v>
      </c>
      <c r="F44905" t="s">
        <v>3047</v>
      </c>
      <c r="G44905">
        <v>21</v>
      </c>
      <c r="H44905">
        <v>0</v>
      </c>
      <c r="I44905">
        <v>20.900000000000002</v>
      </c>
      <c r="J44905">
        <v>0.1</v>
      </c>
    </row>
    <row r="44906" spans="1:10" x14ac:dyDescent="0.3">
      <c r="A44906">
        <v>2020</v>
      </c>
      <c r="B44906">
        <v>4</v>
      </c>
      <c r="C44906">
        <v>20</v>
      </c>
      <c r="D44906" s="3">
        <v>43941</v>
      </c>
      <c r="E44906" t="s">
        <v>3040</v>
      </c>
      <c r="F44906" t="s">
        <v>3050</v>
      </c>
      <c r="G44906">
        <v>0.5</v>
      </c>
      <c r="H44906">
        <v>0</v>
      </c>
      <c r="I44906">
        <v>0.5</v>
      </c>
      <c r="J44906">
        <v>0</v>
      </c>
    </row>
    <row r="44907" spans="1:10" x14ac:dyDescent="0.3">
      <c r="A44907">
        <v>2020</v>
      </c>
      <c r="B44907">
        <v>4</v>
      </c>
      <c r="C44907">
        <v>20</v>
      </c>
      <c r="D44907" s="3">
        <v>43941</v>
      </c>
      <c r="E44907" t="s">
        <v>3040</v>
      </c>
      <c r="F44907" t="s">
        <v>3053</v>
      </c>
      <c r="G44907">
        <v>8.0000000000000002E-3</v>
      </c>
      <c r="H44907">
        <v>0</v>
      </c>
      <c r="I44907">
        <v>0</v>
      </c>
      <c r="J44907">
        <v>8.0000000000000002E-3</v>
      </c>
    </row>
    <row r="44908" spans="1:10" x14ac:dyDescent="0.3">
      <c r="A44908">
        <v>2020</v>
      </c>
      <c r="B44908">
        <v>4</v>
      </c>
      <c r="C44908">
        <v>20</v>
      </c>
      <c r="D44908" s="3">
        <v>43941</v>
      </c>
      <c r="E44908" t="s">
        <v>3040</v>
      </c>
      <c r="F44908" t="s">
        <v>3048</v>
      </c>
      <c r="G44908">
        <v>0.06</v>
      </c>
      <c r="H44908">
        <v>0</v>
      </c>
      <c r="I44908">
        <v>0.06</v>
      </c>
      <c r="J44908">
        <v>0</v>
      </c>
    </row>
    <row r="44909" spans="1:10" x14ac:dyDescent="0.3">
      <c r="A44909">
        <v>2020</v>
      </c>
      <c r="B44909">
        <v>4</v>
      </c>
      <c r="C44909">
        <v>20</v>
      </c>
      <c r="D44909" s="3">
        <v>43941</v>
      </c>
      <c r="E44909" t="s">
        <v>3040</v>
      </c>
      <c r="F44909" t="s">
        <v>3062</v>
      </c>
      <c r="G44909">
        <v>2.27</v>
      </c>
      <c r="H44909">
        <v>0</v>
      </c>
      <c r="I44909">
        <v>2.27</v>
      </c>
      <c r="J44909">
        <v>0</v>
      </c>
    </row>
    <row r="44910" spans="1:10" x14ac:dyDescent="0.3">
      <c r="A44910">
        <v>2020</v>
      </c>
      <c r="B44910">
        <v>4</v>
      </c>
      <c r="C44910">
        <v>20</v>
      </c>
      <c r="D44910" s="3">
        <v>43941</v>
      </c>
      <c r="E44910" t="s">
        <v>3040</v>
      </c>
      <c r="F44910" t="s">
        <v>3049</v>
      </c>
      <c r="G44910">
        <v>0.68</v>
      </c>
      <c r="H44910">
        <v>0.4</v>
      </c>
      <c r="I44910">
        <v>0.28000000000000003</v>
      </c>
      <c r="J44910">
        <v>0</v>
      </c>
    </row>
    <row r="44911" spans="1:10" x14ac:dyDescent="0.3">
      <c r="A44911">
        <v>2020</v>
      </c>
      <c r="B44911">
        <v>4</v>
      </c>
      <c r="C44911">
        <v>20</v>
      </c>
      <c r="D44911" s="3">
        <v>43941</v>
      </c>
      <c r="E44911" t="s">
        <v>3040</v>
      </c>
      <c r="F44911" t="s">
        <v>3058</v>
      </c>
      <c r="G44911">
        <v>0.25</v>
      </c>
      <c r="H44911">
        <v>0</v>
      </c>
      <c r="I44911">
        <v>0.25</v>
      </c>
      <c r="J44911">
        <v>0</v>
      </c>
    </row>
    <row r="44912" spans="1:10" x14ac:dyDescent="0.3">
      <c r="A44912">
        <v>2020</v>
      </c>
      <c r="B44912">
        <v>4</v>
      </c>
      <c r="C44912">
        <v>20</v>
      </c>
      <c r="D44912" s="3">
        <v>43941</v>
      </c>
      <c r="E44912" t="s">
        <v>2754</v>
      </c>
      <c r="F44912" t="s">
        <v>2879</v>
      </c>
      <c r="G44912">
        <v>0.2</v>
      </c>
      <c r="H44912">
        <v>0</v>
      </c>
      <c r="I44912">
        <v>0.2</v>
      </c>
      <c r="J44912">
        <v>0</v>
      </c>
    </row>
    <row r="44913" spans="1:10" x14ac:dyDescent="0.3">
      <c r="A44913">
        <v>2020</v>
      </c>
      <c r="B44913">
        <v>4</v>
      </c>
      <c r="C44913">
        <v>20</v>
      </c>
      <c r="D44913" s="3">
        <v>43941</v>
      </c>
      <c r="E44913" t="s">
        <v>2752</v>
      </c>
      <c r="F44913" t="s">
        <v>3018</v>
      </c>
      <c r="G44913">
        <v>5.2</v>
      </c>
      <c r="H44913">
        <v>0.2</v>
      </c>
      <c r="I44913">
        <v>5</v>
      </c>
      <c r="J44913">
        <v>0</v>
      </c>
    </row>
    <row r="44914" spans="1:10" x14ac:dyDescent="0.3">
      <c r="A44914">
        <v>2020</v>
      </c>
      <c r="B44914">
        <v>4</v>
      </c>
      <c r="C44914">
        <v>20</v>
      </c>
      <c r="D44914" s="3">
        <v>43941</v>
      </c>
      <c r="E44914" t="s">
        <v>2752</v>
      </c>
      <c r="F44914" t="s">
        <v>2752</v>
      </c>
      <c r="G44914">
        <v>0.2</v>
      </c>
      <c r="H44914">
        <v>0.1</v>
      </c>
      <c r="I44914">
        <v>0.1</v>
      </c>
      <c r="J44914">
        <v>0</v>
      </c>
    </row>
    <row r="44915" spans="1:10" x14ac:dyDescent="0.3">
      <c r="A44915">
        <v>2020</v>
      </c>
      <c r="B44915">
        <v>4</v>
      </c>
      <c r="C44915">
        <v>21</v>
      </c>
      <c r="D44915" s="3">
        <v>43942</v>
      </c>
      <c r="E44915" t="s">
        <v>2743</v>
      </c>
      <c r="F44915" t="s">
        <v>2816</v>
      </c>
      <c r="G44915">
        <v>0.08</v>
      </c>
      <c r="H44915">
        <v>0</v>
      </c>
      <c r="I44915">
        <v>0.08</v>
      </c>
      <c r="J44915">
        <v>0</v>
      </c>
    </row>
    <row r="44916" spans="1:10" x14ac:dyDescent="0.3">
      <c r="A44916">
        <v>2020</v>
      </c>
      <c r="B44916">
        <v>4</v>
      </c>
      <c r="C44916">
        <v>21</v>
      </c>
      <c r="D44916" s="3">
        <v>43942</v>
      </c>
      <c r="E44916" t="s">
        <v>2743</v>
      </c>
      <c r="F44916" t="s">
        <v>2759</v>
      </c>
      <c r="G44916">
        <v>4.0000000000000001E-3</v>
      </c>
      <c r="H44916">
        <v>0</v>
      </c>
      <c r="I44916">
        <v>4.0000000000000001E-3</v>
      </c>
      <c r="J44916">
        <v>0</v>
      </c>
    </row>
    <row r="44917" spans="1:10" x14ac:dyDescent="0.3">
      <c r="A44917">
        <v>2020</v>
      </c>
      <c r="B44917">
        <v>4</v>
      </c>
      <c r="C44917">
        <v>21</v>
      </c>
      <c r="D44917" s="3">
        <v>43942</v>
      </c>
      <c r="E44917" t="s">
        <v>2745</v>
      </c>
      <c r="F44917" t="s">
        <v>2770</v>
      </c>
      <c r="G44917">
        <v>0.66</v>
      </c>
      <c r="H44917">
        <v>0</v>
      </c>
      <c r="I44917">
        <v>0.66</v>
      </c>
      <c r="J44917">
        <v>0</v>
      </c>
    </row>
    <row r="44918" spans="1:10" x14ac:dyDescent="0.3">
      <c r="A44918">
        <v>2020</v>
      </c>
      <c r="B44918">
        <v>4</v>
      </c>
      <c r="C44918">
        <v>21</v>
      </c>
      <c r="D44918" s="3">
        <v>43942</v>
      </c>
      <c r="E44918" t="s">
        <v>2745</v>
      </c>
      <c r="F44918" t="s">
        <v>2761</v>
      </c>
      <c r="G44918">
        <v>0.01</v>
      </c>
      <c r="H44918">
        <v>0</v>
      </c>
      <c r="I44918">
        <v>0.01</v>
      </c>
      <c r="J44918">
        <v>0</v>
      </c>
    </row>
    <row r="44919" spans="1:10" x14ac:dyDescent="0.3">
      <c r="A44919">
        <v>2020</v>
      </c>
      <c r="B44919">
        <v>4</v>
      </c>
      <c r="C44919">
        <v>21</v>
      </c>
      <c r="D44919" s="3">
        <v>43942</v>
      </c>
      <c r="E44919" t="s">
        <v>2745</v>
      </c>
      <c r="F44919" t="s">
        <v>2824</v>
      </c>
      <c r="G44919">
        <v>2.7</v>
      </c>
      <c r="H44919">
        <v>0.2</v>
      </c>
      <c r="I44919">
        <v>2.5</v>
      </c>
      <c r="J44919">
        <v>0</v>
      </c>
    </row>
    <row r="44920" spans="1:10" x14ac:dyDescent="0.3">
      <c r="A44920">
        <v>2020</v>
      </c>
      <c r="B44920">
        <v>4</v>
      </c>
      <c r="C44920">
        <v>21</v>
      </c>
      <c r="D44920" s="3">
        <v>43942</v>
      </c>
      <c r="E44920" t="s">
        <v>2745</v>
      </c>
      <c r="F44920" t="s">
        <v>2766</v>
      </c>
      <c r="G44920">
        <v>2.1</v>
      </c>
      <c r="H44920">
        <v>0</v>
      </c>
      <c r="I44920">
        <v>2.1</v>
      </c>
      <c r="J44920">
        <v>0</v>
      </c>
    </row>
    <row r="44921" spans="1:10" x14ac:dyDescent="0.3">
      <c r="A44921">
        <v>2020</v>
      </c>
      <c r="B44921">
        <v>4</v>
      </c>
      <c r="C44921">
        <v>21</v>
      </c>
      <c r="D44921" s="3">
        <v>43942</v>
      </c>
      <c r="E44921" t="s">
        <v>2741</v>
      </c>
      <c r="F44921" t="s">
        <v>2901</v>
      </c>
      <c r="G44921">
        <v>1.2</v>
      </c>
      <c r="H44921">
        <v>0</v>
      </c>
      <c r="I44921">
        <v>1.2</v>
      </c>
      <c r="J44921">
        <v>0</v>
      </c>
    </row>
    <row r="44922" spans="1:10" x14ac:dyDescent="0.3">
      <c r="A44922">
        <v>2020</v>
      </c>
      <c r="B44922">
        <v>4</v>
      </c>
      <c r="C44922">
        <v>21</v>
      </c>
      <c r="D44922" s="3">
        <v>43942</v>
      </c>
      <c r="E44922" t="s">
        <v>2741</v>
      </c>
      <c r="F44922" t="s">
        <v>2911</v>
      </c>
      <c r="G44922">
        <v>0.02</v>
      </c>
      <c r="H44922">
        <v>0</v>
      </c>
      <c r="I44922">
        <v>0.02</v>
      </c>
      <c r="J44922">
        <v>0</v>
      </c>
    </row>
    <row r="44923" spans="1:10" x14ac:dyDescent="0.3">
      <c r="A44923">
        <v>2020</v>
      </c>
      <c r="B44923">
        <v>4</v>
      </c>
      <c r="C44923">
        <v>21</v>
      </c>
      <c r="D44923" s="3">
        <v>43942</v>
      </c>
      <c r="E44923" t="s">
        <v>2749</v>
      </c>
      <c r="F44923" t="s">
        <v>2832</v>
      </c>
      <c r="G44923">
        <v>0.3</v>
      </c>
      <c r="H44923">
        <v>0</v>
      </c>
      <c r="I44923">
        <v>0.3</v>
      </c>
      <c r="J44923">
        <v>0</v>
      </c>
    </row>
    <row r="44924" spans="1:10" x14ac:dyDescent="0.3">
      <c r="A44924">
        <v>2020</v>
      </c>
      <c r="B44924">
        <v>4</v>
      </c>
      <c r="C44924">
        <v>21</v>
      </c>
      <c r="D44924" s="3">
        <v>43942</v>
      </c>
      <c r="E44924" t="s">
        <v>2749</v>
      </c>
      <c r="F44924" t="s">
        <v>2932</v>
      </c>
      <c r="G44924">
        <v>0.01</v>
      </c>
      <c r="H44924">
        <v>0</v>
      </c>
      <c r="I44924">
        <v>0.01</v>
      </c>
      <c r="J44924">
        <v>0</v>
      </c>
    </row>
    <row r="44925" spans="1:10" x14ac:dyDescent="0.3">
      <c r="A44925">
        <v>2020</v>
      </c>
      <c r="B44925">
        <v>4</v>
      </c>
      <c r="C44925">
        <v>21</v>
      </c>
      <c r="D44925" s="3">
        <v>43942</v>
      </c>
      <c r="E44925" t="s">
        <v>3040</v>
      </c>
      <c r="F44925" t="s">
        <v>3061</v>
      </c>
      <c r="G44925">
        <v>0.1</v>
      </c>
      <c r="H44925">
        <v>0.06</v>
      </c>
      <c r="I44925">
        <v>0.04</v>
      </c>
      <c r="J44925">
        <v>0</v>
      </c>
    </row>
    <row r="44926" spans="1:10" x14ac:dyDescent="0.3">
      <c r="A44926">
        <v>2020</v>
      </c>
      <c r="B44926">
        <v>4</v>
      </c>
      <c r="C44926">
        <v>21</v>
      </c>
      <c r="D44926" s="3">
        <v>43942</v>
      </c>
      <c r="E44926" t="s">
        <v>3040</v>
      </c>
      <c r="F44926" t="s">
        <v>3047</v>
      </c>
      <c r="G44926">
        <v>6.65</v>
      </c>
      <c r="H44926">
        <v>0.15</v>
      </c>
      <c r="I44926">
        <v>6.4</v>
      </c>
      <c r="J44926">
        <v>0.1</v>
      </c>
    </row>
    <row r="44927" spans="1:10" x14ac:dyDescent="0.3">
      <c r="A44927">
        <v>2020</v>
      </c>
      <c r="B44927">
        <v>4</v>
      </c>
      <c r="C44927">
        <v>21</v>
      </c>
      <c r="D44927" s="3">
        <v>43942</v>
      </c>
      <c r="E44927" t="s">
        <v>2754</v>
      </c>
      <c r="F44927" t="s">
        <v>2914</v>
      </c>
      <c r="G44927">
        <v>0.2</v>
      </c>
      <c r="H44927">
        <v>0</v>
      </c>
      <c r="I44927">
        <v>0.2</v>
      </c>
      <c r="J44927">
        <v>0</v>
      </c>
    </row>
    <row r="44928" spans="1:10" x14ac:dyDescent="0.3">
      <c r="A44928">
        <v>2020</v>
      </c>
      <c r="B44928">
        <v>4</v>
      </c>
      <c r="C44928">
        <v>21</v>
      </c>
      <c r="D44928" s="3">
        <v>43942</v>
      </c>
      <c r="E44928" t="s">
        <v>2752</v>
      </c>
      <c r="F44928" t="s">
        <v>2863</v>
      </c>
      <c r="G44928">
        <v>0.03</v>
      </c>
      <c r="H44928">
        <v>0</v>
      </c>
      <c r="I44928">
        <v>0.03</v>
      </c>
      <c r="J44928">
        <v>0</v>
      </c>
    </row>
    <row r="44929" spans="1:10" x14ac:dyDescent="0.3">
      <c r="A44929">
        <v>2020</v>
      </c>
      <c r="B44929">
        <v>4</v>
      </c>
      <c r="C44929">
        <v>21</v>
      </c>
      <c r="D44929" s="3">
        <v>43942</v>
      </c>
      <c r="E44929" t="s">
        <v>2752</v>
      </c>
      <c r="F44929" t="s">
        <v>2844</v>
      </c>
      <c r="G44929">
        <v>0.08</v>
      </c>
      <c r="H44929">
        <v>0</v>
      </c>
      <c r="I44929">
        <v>0.06</v>
      </c>
      <c r="J44929">
        <v>0.02</v>
      </c>
    </row>
    <row r="44930" spans="1:10" x14ac:dyDescent="0.3">
      <c r="A44930">
        <v>2020</v>
      </c>
      <c r="B44930">
        <v>4</v>
      </c>
      <c r="C44930">
        <v>22</v>
      </c>
      <c r="D44930" s="3">
        <v>43943</v>
      </c>
      <c r="E44930" t="s">
        <v>2743</v>
      </c>
      <c r="F44930" t="s">
        <v>2861</v>
      </c>
      <c r="G44930">
        <v>5.0199999999999996</v>
      </c>
      <c r="H44930">
        <v>5.0199999999999996</v>
      </c>
      <c r="I44930">
        <v>0</v>
      </c>
      <c r="J44930">
        <v>0</v>
      </c>
    </row>
    <row r="44931" spans="1:10" x14ac:dyDescent="0.3">
      <c r="A44931">
        <v>2020</v>
      </c>
      <c r="B44931">
        <v>4</v>
      </c>
      <c r="C44931">
        <v>22</v>
      </c>
      <c r="D44931" s="3">
        <v>43943</v>
      </c>
      <c r="E44931" t="s">
        <v>2743</v>
      </c>
      <c r="F44931" t="s">
        <v>2834</v>
      </c>
      <c r="G44931">
        <v>0.01</v>
      </c>
      <c r="H44931">
        <v>0</v>
      </c>
      <c r="I44931">
        <v>0.01</v>
      </c>
      <c r="J44931">
        <v>0</v>
      </c>
    </row>
    <row r="44932" spans="1:10" x14ac:dyDescent="0.3">
      <c r="A44932">
        <v>2020</v>
      </c>
      <c r="B44932">
        <v>4</v>
      </c>
      <c r="C44932">
        <v>22</v>
      </c>
      <c r="D44932" s="3">
        <v>43943</v>
      </c>
      <c r="E44932" t="s">
        <v>2743</v>
      </c>
      <c r="F44932" t="s">
        <v>2827</v>
      </c>
      <c r="G44932">
        <v>0.33</v>
      </c>
      <c r="H44932">
        <v>0</v>
      </c>
      <c r="I44932">
        <v>0.33</v>
      </c>
      <c r="J44932">
        <v>0</v>
      </c>
    </row>
    <row r="44933" spans="1:10" x14ac:dyDescent="0.3">
      <c r="A44933">
        <v>2020</v>
      </c>
      <c r="B44933">
        <v>4</v>
      </c>
      <c r="C44933">
        <v>22</v>
      </c>
      <c r="D44933" s="3">
        <v>43943</v>
      </c>
      <c r="E44933" t="s">
        <v>2743</v>
      </c>
      <c r="F44933" t="s">
        <v>2817</v>
      </c>
      <c r="G44933">
        <v>2.8</v>
      </c>
      <c r="H44933">
        <v>0.8</v>
      </c>
      <c r="I44933">
        <v>2</v>
      </c>
      <c r="J44933">
        <v>0</v>
      </c>
    </row>
    <row r="44934" spans="1:10" x14ac:dyDescent="0.3">
      <c r="A44934">
        <v>2020</v>
      </c>
      <c r="B44934">
        <v>4</v>
      </c>
      <c r="C44934">
        <v>22</v>
      </c>
      <c r="D44934" s="3">
        <v>43943</v>
      </c>
      <c r="E44934" t="s">
        <v>2743</v>
      </c>
      <c r="F44934" t="s">
        <v>2955</v>
      </c>
      <c r="G44934">
        <v>0.7</v>
      </c>
      <c r="H44934">
        <v>0</v>
      </c>
      <c r="I44934">
        <v>0.7</v>
      </c>
      <c r="J44934">
        <v>0</v>
      </c>
    </row>
    <row r="44935" spans="1:10" x14ac:dyDescent="0.3">
      <c r="A44935">
        <v>2020</v>
      </c>
      <c r="B44935">
        <v>4</v>
      </c>
      <c r="C44935">
        <v>22</v>
      </c>
      <c r="D44935" s="3">
        <v>43943</v>
      </c>
      <c r="E44935" t="s">
        <v>2745</v>
      </c>
      <c r="F44935" t="s">
        <v>2781</v>
      </c>
      <c r="G44935">
        <v>10.039999999999999</v>
      </c>
      <c r="H44935">
        <v>0</v>
      </c>
      <c r="I44935">
        <v>10.039999999999999</v>
      </c>
      <c r="J44935">
        <v>0</v>
      </c>
    </row>
    <row r="44936" spans="1:10" x14ac:dyDescent="0.3">
      <c r="A44936">
        <v>2020</v>
      </c>
      <c r="B44936">
        <v>4</v>
      </c>
      <c r="C44936">
        <v>22</v>
      </c>
      <c r="D44936" s="3">
        <v>43943</v>
      </c>
      <c r="E44936" t="s">
        <v>2745</v>
      </c>
      <c r="F44936" t="s">
        <v>2782</v>
      </c>
      <c r="G44936">
        <v>1.95</v>
      </c>
      <c r="H44936">
        <v>0.65</v>
      </c>
      <c r="I44936">
        <v>1.3</v>
      </c>
      <c r="J44936">
        <v>0</v>
      </c>
    </row>
    <row r="44937" spans="1:10" x14ac:dyDescent="0.3">
      <c r="A44937">
        <v>2020</v>
      </c>
      <c r="B44937">
        <v>4</v>
      </c>
      <c r="C44937">
        <v>22</v>
      </c>
      <c r="D44937" s="3">
        <v>43943</v>
      </c>
      <c r="E44937" t="s">
        <v>2745</v>
      </c>
      <c r="F44937" t="s">
        <v>2760</v>
      </c>
      <c r="G44937">
        <v>0.28000000000000003</v>
      </c>
      <c r="H44937">
        <v>0</v>
      </c>
      <c r="I44937">
        <v>0.28000000000000003</v>
      </c>
      <c r="J44937">
        <v>0</v>
      </c>
    </row>
    <row r="44938" spans="1:10" x14ac:dyDescent="0.3">
      <c r="A44938">
        <v>2020</v>
      </c>
      <c r="B44938">
        <v>4</v>
      </c>
      <c r="C44938">
        <v>22</v>
      </c>
      <c r="D44938" s="3">
        <v>43943</v>
      </c>
      <c r="E44938" t="s">
        <v>2745</v>
      </c>
      <c r="F44938" t="s">
        <v>2776</v>
      </c>
      <c r="G44938">
        <v>1.54</v>
      </c>
      <c r="H44938">
        <v>0</v>
      </c>
      <c r="I44938">
        <v>1.54</v>
      </c>
      <c r="J44938">
        <v>0</v>
      </c>
    </row>
    <row r="44939" spans="1:10" x14ac:dyDescent="0.3">
      <c r="A44939">
        <v>2020</v>
      </c>
      <c r="B44939">
        <v>4</v>
      </c>
      <c r="C44939">
        <v>22</v>
      </c>
      <c r="D44939" s="3">
        <v>43943</v>
      </c>
      <c r="E44939" t="s">
        <v>2745</v>
      </c>
      <c r="F44939" t="s">
        <v>2770</v>
      </c>
      <c r="G44939">
        <v>0.2</v>
      </c>
      <c r="H44939">
        <v>0</v>
      </c>
      <c r="I44939">
        <v>0.2</v>
      </c>
      <c r="J44939">
        <v>0</v>
      </c>
    </row>
    <row r="44940" spans="1:10" x14ac:dyDescent="0.3">
      <c r="A44940">
        <v>2020</v>
      </c>
      <c r="B44940">
        <v>4</v>
      </c>
      <c r="C44940">
        <v>22</v>
      </c>
      <c r="D44940" s="3">
        <v>43943</v>
      </c>
      <c r="E44940" t="s">
        <v>2745</v>
      </c>
      <c r="F44940" t="s">
        <v>2777</v>
      </c>
      <c r="G44940">
        <v>2.2075</v>
      </c>
      <c r="H44940">
        <v>0</v>
      </c>
      <c r="I44940">
        <v>1.9075</v>
      </c>
      <c r="J44940">
        <v>0.3</v>
      </c>
    </row>
    <row r="44941" spans="1:10" x14ac:dyDescent="0.3">
      <c r="A44941">
        <v>2020</v>
      </c>
      <c r="B44941">
        <v>4</v>
      </c>
      <c r="C44941">
        <v>22</v>
      </c>
      <c r="D44941" s="3">
        <v>43943</v>
      </c>
      <c r="E44941" t="s">
        <v>2745</v>
      </c>
      <c r="F44941" t="s">
        <v>2761</v>
      </c>
      <c r="G44941">
        <v>0.3</v>
      </c>
      <c r="H44941">
        <v>0</v>
      </c>
      <c r="I44941">
        <v>0.3</v>
      </c>
      <c r="J44941">
        <v>0</v>
      </c>
    </row>
    <row r="44942" spans="1:10" x14ac:dyDescent="0.3">
      <c r="A44942">
        <v>2020</v>
      </c>
      <c r="B44942">
        <v>4</v>
      </c>
      <c r="C44942">
        <v>22</v>
      </c>
      <c r="D44942" s="3">
        <v>43943</v>
      </c>
      <c r="E44942" t="s">
        <v>2745</v>
      </c>
      <c r="F44942" t="s">
        <v>2811</v>
      </c>
      <c r="G44942">
        <v>3.02</v>
      </c>
      <c r="H44942">
        <v>0</v>
      </c>
      <c r="I44942">
        <v>3.02</v>
      </c>
      <c r="J44942">
        <v>0</v>
      </c>
    </row>
    <row r="44943" spans="1:10" x14ac:dyDescent="0.3">
      <c r="A44943">
        <v>2020</v>
      </c>
      <c r="B44943">
        <v>4</v>
      </c>
      <c r="C44943">
        <v>22</v>
      </c>
      <c r="D44943" s="3">
        <v>43943</v>
      </c>
      <c r="E44943" t="s">
        <v>2745</v>
      </c>
      <c r="F44943" t="s">
        <v>2953</v>
      </c>
      <c r="G44943">
        <v>0.1</v>
      </c>
      <c r="H44943">
        <v>0</v>
      </c>
      <c r="I44943">
        <v>0.1</v>
      </c>
      <c r="J44943">
        <v>0</v>
      </c>
    </row>
    <row r="44944" spans="1:10" x14ac:dyDescent="0.3">
      <c r="A44944">
        <v>2020</v>
      </c>
      <c r="B44944">
        <v>4</v>
      </c>
      <c r="C44944">
        <v>22</v>
      </c>
      <c r="D44944" s="3">
        <v>43943</v>
      </c>
      <c r="E44944" t="s">
        <v>2745</v>
      </c>
      <c r="F44944" t="s">
        <v>2766</v>
      </c>
      <c r="G44944">
        <v>2.96</v>
      </c>
      <c r="H44944">
        <v>0.55000000000000004</v>
      </c>
      <c r="I44944">
        <v>2.41</v>
      </c>
      <c r="J44944">
        <v>0</v>
      </c>
    </row>
    <row r="44945" spans="1:10" x14ac:dyDescent="0.3">
      <c r="A44945">
        <v>2020</v>
      </c>
      <c r="B44945">
        <v>4</v>
      </c>
      <c r="C44945">
        <v>22</v>
      </c>
      <c r="D44945" s="3">
        <v>43943</v>
      </c>
      <c r="E44945" t="s">
        <v>2745</v>
      </c>
      <c r="F44945" t="s">
        <v>2951</v>
      </c>
      <c r="G44945">
        <v>1.27</v>
      </c>
      <c r="H44945">
        <v>0</v>
      </c>
      <c r="I44945">
        <v>1.27</v>
      </c>
      <c r="J44945">
        <v>0</v>
      </c>
    </row>
    <row r="44946" spans="1:10" x14ac:dyDescent="0.3">
      <c r="A44946">
        <v>2020</v>
      </c>
      <c r="B44946">
        <v>4</v>
      </c>
      <c r="C44946">
        <v>22</v>
      </c>
      <c r="D44946" s="3">
        <v>43943</v>
      </c>
      <c r="E44946" t="s">
        <v>2741</v>
      </c>
      <c r="F44946" t="s">
        <v>2836</v>
      </c>
      <c r="G44946">
        <v>5</v>
      </c>
      <c r="H44946">
        <v>0</v>
      </c>
      <c r="I44946">
        <v>5</v>
      </c>
      <c r="J44946">
        <v>0</v>
      </c>
    </row>
    <row r="44947" spans="1:10" x14ac:dyDescent="0.3">
      <c r="A44947">
        <v>2020</v>
      </c>
      <c r="B44947">
        <v>4</v>
      </c>
      <c r="C44947">
        <v>22</v>
      </c>
      <c r="D44947" s="3">
        <v>43943</v>
      </c>
      <c r="E44947" t="s">
        <v>2741</v>
      </c>
      <c r="F44947" t="s">
        <v>2924</v>
      </c>
      <c r="G44947">
        <v>2.2000000000000002</v>
      </c>
      <c r="H44947">
        <v>0</v>
      </c>
      <c r="I44947">
        <v>2.2000000000000002</v>
      </c>
      <c r="J44947">
        <v>0</v>
      </c>
    </row>
    <row r="44948" spans="1:10" x14ac:dyDescent="0.3">
      <c r="A44948">
        <v>2020</v>
      </c>
      <c r="B44948">
        <v>4</v>
      </c>
      <c r="C44948">
        <v>22</v>
      </c>
      <c r="D44948" s="3">
        <v>43943</v>
      </c>
      <c r="E44948" t="s">
        <v>2741</v>
      </c>
      <c r="F44948" t="s">
        <v>2884</v>
      </c>
      <c r="G44948">
        <v>0.2</v>
      </c>
      <c r="H44948">
        <v>0</v>
      </c>
      <c r="I44948">
        <v>0.1</v>
      </c>
      <c r="J44948">
        <v>0.1</v>
      </c>
    </row>
    <row r="44949" spans="1:10" x14ac:dyDescent="0.3">
      <c r="A44949">
        <v>2020</v>
      </c>
      <c r="B44949">
        <v>4</v>
      </c>
      <c r="C44949">
        <v>22</v>
      </c>
      <c r="D44949" s="3">
        <v>43943</v>
      </c>
      <c r="E44949" t="s">
        <v>2741</v>
      </c>
      <c r="F44949" t="s">
        <v>2872</v>
      </c>
      <c r="G44949">
        <v>4.5</v>
      </c>
      <c r="H44949">
        <v>0</v>
      </c>
      <c r="I44949">
        <v>4.5</v>
      </c>
      <c r="J44949">
        <v>0</v>
      </c>
    </row>
    <row r="44950" spans="1:10" x14ac:dyDescent="0.3">
      <c r="A44950">
        <v>2020</v>
      </c>
      <c r="B44950">
        <v>4</v>
      </c>
      <c r="C44950">
        <v>22</v>
      </c>
      <c r="D44950" s="3">
        <v>43943</v>
      </c>
      <c r="E44950" t="s">
        <v>2741</v>
      </c>
      <c r="F44950" t="s">
        <v>2960</v>
      </c>
      <c r="G44950">
        <v>3.3</v>
      </c>
      <c r="H44950">
        <v>0</v>
      </c>
      <c r="I44950">
        <v>3.3</v>
      </c>
      <c r="J44950">
        <v>0</v>
      </c>
    </row>
    <row r="44951" spans="1:10" x14ac:dyDescent="0.3">
      <c r="A44951">
        <v>2020</v>
      </c>
      <c r="B44951">
        <v>4</v>
      </c>
      <c r="C44951">
        <v>22</v>
      </c>
      <c r="D44951" s="3">
        <v>43943</v>
      </c>
      <c r="E44951" t="s">
        <v>2741</v>
      </c>
      <c r="F44951" t="s">
        <v>2901</v>
      </c>
      <c r="G44951">
        <v>0.01</v>
      </c>
      <c r="H44951">
        <v>0</v>
      </c>
      <c r="I44951">
        <v>0.01</v>
      </c>
      <c r="J44951">
        <v>0</v>
      </c>
    </row>
    <row r="44952" spans="1:10" x14ac:dyDescent="0.3">
      <c r="A44952">
        <v>2020</v>
      </c>
      <c r="B44952">
        <v>4</v>
      </c>
      <c r="C44952">
        <v>22</v>
      </c>
      <c r="D44952" s="3">
        <v>43943</v>
      </c>
      <c r="E44952" t="s">
        <v>2749</v>
      </c>
      <c r="F44952" t="s">
        <v>2932</v>
      </c>
      <c r="G44952">
        <v>0.04</v>
      </c>
      <c r="H44952">
        <v>0</v>
      </c>
      <c r="I44952">
        <v>0.04</v>
      </c>
      <c r="J44952">
        <v>0</v>
      </c>
    </row>
    <row r="44953" spans="1:10" x14ac:dyDescent="0.3">
      <c r="A44953">
        <v>2020</v>
      </c>
      <c r="B44953">
        <v>4</v>
      </c>
      <c r="C44953">
        <v>22</v>
      </c>
      <c r="D44953" s="3">
        <v>43943</v>
      </c>
      <c r="E44953" t="s">
        <v>3040</v>
      </c>
      <c r="F44953" t="s">
        <v>3050</v>
      </c>
      <c r="G44953">
        <v>0.77</v>
      </c>
      <c r="H44953">
        <v>0</v>
      </c>
      <c r="I44953">
        <v>0.77</v>
      </c>
      <c r="J44953">
        <v>0</v>
      </c>
    </row>
    <row r="44954" spans="1:10" x14ac:dyDescent="0.3">
      <c r="A44954">
        <v>2020</v>
      </c>
      <c r="B44954">
        <v>4</v>
      </c>
      <c r="C44954">
        <v>22</v>
      </c>
      <c r="D44954" s="3">
        <v>43943</v>
      </c>
      <c r="E44954" t="s">
        <v>3040</v>
      </c>
      <c r="F44954" t="s">
        <v>3053</v>
      </c>
      <c r="G44954">
        <v>4.08</v>
      </c>
      <c r="H44954">
        <v>0</v>
      </c>
      <c r="I44954">
        <v>4.08</v>
      </c>
      <c r="J44954">
        <v>0</v>
      </c>
    </row>
    <row r="44955" spans="1:10" x14ac:dyDescent="0.3">
      <c r="A44955">
        <v>2020</v>
      </c>
      <c r="B44955">
        <v>4</v>
      </c>
      <c r="C44955">
        <v>22</v>
      </c>
      <c r="D44955" s="3">
        <v>43943</v>
      </c>
      <c r="E44955" t="s">
        <v>3040</v>
      </c>
      <c r="F44955" t="s">
        <v>3063</v>
      </c>
      <c r="G44955">
        <v>0.69</v>
      </c>
      <c r="H44955">
        <v>0.69</v>
      </c>
      <c r="I44955">
        <v>0</v>
      </c>
      <c r="J44955">
        <v>0</v>
      </c>
    </row>
    <row r="44956" spans="1:10" x14ac:dyDescent="0.3">
      <c r="A44956">
        <v>2020</v>
      </c>
      <c r="B44956">
        <v>4</v>
      </c>
      <c r="C44956">
        <v>22</v>
      </c>
      <c r="D44956" s="3">
        <v>43943</v>
      </c>
      <c r="E44956" t="s">
        <v>3040</v>
      </c>
      <c r="F44956" t="s">
        <v>3051</v>
      </c>
      <c r="G44956">
        <v>0.2</v>
      </c>
      <c r="H44956">
        <v>0</v>
      </c>
      <c r="I44956">
        <v>0.2</v>
      </c>
      <c r="J44956">
        <v>0</v>
      </c>
    </row>
    <row r="44957" spans="1:10" x14ac:dyDescent="0.3">
      <c r="A44957">
        <v>2020</v>
      </c>
      <c r="B44957">
        <v>4</v>
      </c>
      <c r="C44957">
        <v>22</v>
      </c>
      <c r="D44957" s="3">
        <v>43943</v>
      </c>
      <c r="E44957" t="s">
        <v>2754</v>
      </c>
      <c r="F44957" t="s">
        <v>2895</v>
      </c>
      <c r="G44957">
        <v>0.01</v>
      </c>
      <c r="H44957">
        <v>0</v>
      </c>
      <c r="I44957">
        <v>0.01</v>
      </c>
      <c r="J44957">
        <v>0</v>
      </c>
    </row>
    <row r="44958" spans="1:10" x14ac:dyDescent="0.3">
      <c r="A44958">
        <v>2020</v>
      </c>
      <c r="B44958">
        <v>4</v>
      </c>
      <c r="C44958">
        <v>22</v>
      </c>
      <c r="D44958" s="3">
        <v>43943</v>
      </c>
      <c r="E44958" t="s">
        <v>2752</v>
      </c>
      <c r="F44958" t="s">
        <v>2810</v>
      </c>
      <c r="G44958">
        <v>0.03</v>
      </c>
      <c r="H44958">
        <v>0</v>
      </c>
      <c r="I44958">
        <v>0.03</v>
      </c>
      <c r="J44958">
        <v>0</v>
      </c>
    </row>
    <row r="44959" spans="1:10" x14ac:dyDescent="0.3">
      <c r="A44959">
        <v>2020</v>
      </c>
      <c r="B44959">
        <v>4</v>
      </c>
      <c r="C44959">
        <v>22</v>
      </c>
      <c r="D44959" s="3">
        <v>43943</v>
      </c>
      <c r="E44959" t="s">
        <v>2752</v>
      </c>
      <c r="F44959" t="s">
        <v>2752</v>
      </c>
      <c r="G44959">
        <v>0.30000000000000004</v>
      </c>
      <c r="H44959">
        <v>0.1</v>
      </c>
      <c r="I44959">
        <v>0</v>
      </c>
      <c r="J44959">
        <v>0.2</v>
      </c>
    </row>
    <row r="44960" spans="1:10" x14ac:dyDescent="0.3">
      <c r="A44960">
        <v>2020</v>
      </c>
      <c r="B44960">
        <v>4</v>
      </c>
      <c r="C44960">
        <v>23</v>
      </c>
      <c r="D44960" s="3">
        <v>43944</v>
      </c>
      <c r="E44960" t="s">
        <v>2743</v>
      </c>
      <c r="F44960" t="s">
        <v>2759</v>
      </c>
      <c r="G44960">
        <v>19.739999999999998</v>
      </c>
      <c r="H44960">
        <v>0</v>
      </c>
      <c r="I44960">
        <v>19.739999999999998</v>
      </c>
      <c r="J44960">
        <v>0</v>
      </c>
    </row>
    <row r="44961" spans="1:10" x14ac:dyDescent="0.3">
      <c r="A44961">
        <v>2020</v>
      </c>
      <c r="B44961">
        <v>4</v>
      </c>
      <c r="C44961">
        <v>23</v>
      </c>
      <c r="D44961" s="3">
        <v>43944</v>
      </c>
      <c r="E44961" t="s">
        <v>2743</v>
      </c>
      <c r="F44961" t="s">
        <v>2823</v>
      </c>
      <c r="G44961">
        <v>0.73</v>
      </c>
      <c r="H44961">
        <v>0.63</v>
      </c>
      <c r="I44961">
        <v>0</v>
      </c>
      <c r="J44961">
        <v>0.1</v>
      </c>
    </row>
    <row r="44962" spans="1:10" x14ac:dyDescent="0.3">
      <c r="A44962">
        <v>2020</v>
      </c>
      <c r="B44962">
        <v>4</v>
      </c>
      <c r="C44962">
        <v>23</v>
      </c>
      <c r="D44962" s="3">
        <v>43944</v>
      </c>
      <c r="E44962" t="s">
        <v>2743</v>
      </c>
      <c r="F44962" t="s">
        <v>2861</v>
      </c>
      <c r="G44962">
        <v>59.2</v>
      </c>
      <c r="H44962">
        <v>0</v>
      </c>
      <c r="I44962">
        <v>50</v>
      </c>
      <c r="J44962">
        <v>9.1999999999999993</v>
      </c>
    </row>
    <row r="44963" spans="1:10" x14ac:dyDescent="0.3">
      <c r="A44963">
        <v>2020</v>
      </c>
      <c r="B44963">
        <v>4</v>
      </c>
      <c r="C44963">
        <v>23</v>
      </c>
      <c r="D44963" s="3">
        <v>43944</v>
      </c>
      <c r="E44963" t="s">
        <v>2743</v>
      </c>
      <c r="F44963" t="s">
        <v>2834</v>
      </c>
      <c r="G44963">
        <v>2.1</v>
      </c>
      <c r="H44963">
        <v>0</v>
      </c>
      <c r="I44963">
        <v>0.6</v>
      </c>
      <c r="J44963">
        <v>1.5</v>
      </c>
    </row>
    <row r="44964" spans="1:10" x14ac:dyDescent="0.3">
      <c r="A44964">
        <v>2020</v>
      </c>
      <c r="B44964">
        <v>4</v>
      </c>
      <c r="C44964">
        <v>23</v>
      </c>
      <c r="D44964" s="3">
        <v>43944</v>
      </c>
      <c r="E44964" t="s">
        <v>2743</v>
      </c>
      <c r="F44964" t="s">
        <v>2827</v>
      </c>
      <c r="G44964">
        <v>1.4</v>
      </c>
      <c r="H44964">
        <v>0</v>
      </c>
      <c r="I44964">
        <v>1.4</v>
      </c>
      <c r="J44964">
        <v>0</v>
      </c>
    </row>
    <row r="44965" spans="1:10" x14ac:dyDescent="0.3">
      <c r="A44965">
        <v>2020</v>
      </c>
      <c r="B44965">
        <v>4</v>
      </c>
      <c r="C44965">
        <v>23</v>
      </c>
      <c r="D44965" s="3">
        <v>43944</v>
      </c>
      <c r="E44965" t="s">
        <v>2743</v>
      </c>
      <c r="F44965" t="s">
        <v>2744</v>
      </c>
      <c r="G44965">
        <v>4</v>
      </c>
      <c r="H44965">
        <v>0</v>
      </c>
      <c r="I44965">
        <v>4</v>
      </c>
      <c r="J44965">
        <v>0</v>
      </c>
    </row>
    <row r="44966" spans="1:10" x14ac:dyDescent="0.3">
      <c r="A44966">
        <v>2020</v>
      </c>
      <c r="B44966">
        <v>4</v>
      </c>
      <c r="C44966">
        <v>23</v>
      </c>
      <c r="D44966" s="3">
        <v>43944</v>
      </c>
      <c r="E44966" t="s">
        <v>2743</v>
      </c>
      <c r="F44966" t="s">
        <v>2961</v>
      </c>
      <c r="G44966">
        <v>0.5</v>
      </c>
      <c r="H44966">
        <v>0</v>
      </c>
      <c r="I44966">
        <v>0.5</v>
      </c>
      <c r="J44966">
        <v>0</v>
      </c>
    </row>
    <row r="44967" spans="1:10" x14ac:dyDescent="0.3">
      <c r="A44967">
        <v>2020</v>
      </c>
      <c r="B44967">
        <v>4</v>
      </c>
      <c r="C44967">
        <v>23</v>
      </c>
      <c r="D44967" s="3">
        <v>43944</v>
      </c>
      <c r="E44967" t="s">
        <v>2745</v>
      </c>
      <c r="F44967" t="s">
        <v>2782</v>
      </c>
      <c r="G44967">
        <v>0.15</v>
      </c>
      <c r="H44967">
        <v>0</v>
      </c>
      <c r="I44967">
        <v>0.15</v>
      </c>
      <c r="J44967">
        <v>0</v>
      </c>
    </row>
    <row r="44968" spans="1:10" x14ac:dyDescent="0.3">
      <c r="A44968">
        <v>2020</v>
      </c>
      <c r="B44968">
        <v>4</v>
      </c>
      <c r="C44968">
        <v>23</v>
      </c>
      <c r="D44968" s="3">
        <v>43944</v>
      </c>
      <c r="E44968" t="s">
        <v>2745</v>
      </c>
      <c r="F44968" t="s">
        <v>2770</v>
      </c>
      <c r="G44968">
        <v>4</v>
      </c>
      <c r="H44968">
        <v>3</v>
      </c>
      <c r="I44968">
        <v>0</v>
      </c>
      <c r="J44968">
        <v>1</v>
      </c>
    </row>
    <row r="44969" spans="1:10" x14ac:dyDescent="0.3">
      <c r="A44969">
        <v>2020</v>
      </c>
      <c r="B44969">
        <v>4</v>
      </c>
      <c r="C44969">
        <v>23</v>
      </c>
      <c r="D44969" s="3">
        <v>43944</v>
      </c>
      <c r="E44969" t="s">
        <v>2745</v>
      </c>
      <c r="F44969" t="s">
        <v>2761</v>
      </c>
      <c r="G44969">
        <v>0.6</v>
      </c>
      <c r="H44969">
        <v>0</v>
      </c>
      <c r="I44969">
        <v>0</v>
      </c>
      <c r="J44969">
        <v>0.6</v>
      </c>
    </row>
    <row r="44970" spans="1:10" x14ac:dyDescent="0.3">
      <c r="A44970">
        <v>2020</v>
      </c>
      <c r="B44970">
        <v>4</v>
      </c>
      <c r="C44970">
        <v>23</v>
      </c>
      <c r="D44970" s="3">
        <v>43944</v>
      </c>
      <c r="E44970" t="s">
        <v>2745</v>
      </c>
      <c r="F44970" t="s">
        <v>2951</v>
      </c>
      <c r="G44970">
        <v>0.21400000000000002</v>
      </c>
      <c r="H44970">
        <v>0</v>
      </c>
      <c r="I44970">
        <v>0.21400000000000002</v>
      </c>
      <c r="J44970">
        <v>0</v>
      </c>
    </row>
    <row r="44971" spans="1:10" x14ac:dyDescent="0.3">
      <c r="A44971">
        <v>2020</v>
      </c>
      <c r="B44971">
        <v>4</v>
      </c>
      <c r="C44971">
        <v>23</v>
      </c>
      <c r="D44971" s="3">
        <v>43944</v>
      </c>
      <c r="E44971" t="s">
        <v>2741</v>
      </c>
      <c r="F44971" t="s">
        <v>2758</v>
      </c>
      <c r="G44971">
        <v>1.2000000000000002</v>
      </c>
      <c r="H44971">
        <v>0</v>
      </c>
      <c r="I44971">
        <v>1.1000000000000001</v>
      </c>
      <c r="J44971">
        <v>0.1</v>
      </c>
    </row>
    <row r="44972" spans="1:10" x14ac:dyDescent="0.3">
      <c r="A44972">
        <v>2020</v>
      </c>
      <c r="B44972">
        <v>4</v>
      </c>
      <c r="C44972">
        <v>23</v>
      </c>
      <c r="D44972" s="3">
        <v>43944</v>
      </c>
      <c r="E44972" t="s">
        <v>2741</v>
      </c>
      <c r="F44972" t="s">
        <v>2919</v>
      </c>
      <c r="G44972">
        <v>0.5</v>
      </c>
      <c r="H44972">
        <v>0</v>
      </c>
      <c r="I44972">
        <v>0.5</v>
      </c>
      <c r="J44972">
        <v>0</v>
      </c>
    </row>
    <row r="44973" spans="1:10" x14ac:dyDescent="0.3">
      <c r="A44973">
        <v>2020</v>
      </c>
      <c r="B44973">
        <v>4</v>
      </c>
      <c r="C44973">
        <v>23</v>
      </c>
      <c r="D44973" s="3">
        <v>43944</v>
      </c>
      <c r="E44973" t="s">
        <v>2741</v>
      </c>
      <c r="F44973" t="s">
        <v>2878</v>
      </c>
      <c r="G44973">
        <v>0.3</v>
      </c>
      <c r="H44973">
        <v>0</v>
      </c>
      <c r="I44973">
        <v>0.3</v>
      </c>
      <c r="J44973">
        <v>0</v>
      </c>
    </row>
    <row r="44974" spans="1:10" x14ac:dyDescent="0.3">
      <c r="A44974">
        <v>2020</v>
      </c>
      <c r="B44974">
        <v>4</v>
      </c>
      <c r="C44974">
        <v>23</v>
      </c>
      <c r="D44974" s="3">
        <v>43944</v>
      </c>
      <c r="E44974" t="s">
        <v>2741</v>
      </c>
      <c r="F44974" t="s">
        <v>2860</v>
      </c>
      <c r="G44974">
        <v>8</v>
      </c>
      <c r="H44974">
        <v>1</v>
      </c>
      <c r="I44974">
        <v>2.5</v>
      </c>
      <c r="J44974">
        <v>4.5</v>
      </c>
    </row>
    <row r="44975" spans="1:10" x14ac:dyDescent="0.3">
      <c r="A44975">
        <v>2020</v>
      </c>
      <c r="B44975">
        <v>4</v>
      </c>
      <c r="C44975">
        <v>23</v>
      </c>
      <c r="D44975" s="3">
        <v>43944</v>
      </c>
      <c r="E44975" t="s">
        <v>2741</v>
      </c>
      <c r="F44975" t="s">
        <v>2769</v>
      </c>
      <c r="G44975">
        <v>0.2</v>
      </c>
      <c r="H44975">
        <v>0</v>
      </c>
      <c r="I44975">
        <v>0.2</v>
      </c>
      <c r="J44975">
        <v>0</v>
      </c>
    </row>
    <row r="44976" spans="1:10" x14ac:dyDescent="0.3">
      <c r="A44976">
        <v>2020</v>
      </c>
      <c r="B44976">
        <v>4</v>
      </c>
      <c r="C44976">
        <v>23</v>
      </c>
      <c r="D44976" s="3">
        <v>43944</v>
      </c>
      <c r="E44976" t="s">
        <v>2741</v>
      </c>
      <c r="F44976" t="s">
        <v>2787</v>
      </c>
      <c r="G44976">
        <v>10.5</v>
      </c>
      <c r="H44976">
        <v>0</v>
      </c>
      <c r="I44976">
        <v>10.5</v>
      </c>
      <c r="J44976">
        <v>0</v>
      </c>
    </row>
    <row r="44977" spans="1:10" x14ac:dyDescent="0.3">
      <c r="A44977">
        <v>2020</v>
      </c>
      <c r="B44977">
        <v>4</v>
      </c>
      <c r="C44977">
        <v>23</v>
      </c>
      <c r="D44977" s="3">
        <v>43944</v>
      </c>
      <c r="E44977" t="s">
        <v>2741</v>
      </c>
      <c r="F44977" t="s">
        <v>2911</v>
      </c>
      <c r="G44977">
        <v>0.05</v>
      </c>
      <c r="H44977">
        <v>0</v>
      </c>
      <c r="I44977">
        <v>0.05</v>
      </c>
      <c r="J44977">
        <v>0</v>
      </c>
    </row>
    <row r="44978" spans="1:10" x14ac:dyDescent="0.3">
      <c r="A44978">
        <v>2020</v>
      </c>
      <c r="B44978">
        <v>4</v>
      </c>
      <c r="C44978">
        <v>23</v>
      </c>
      <c r="D44978" s="3">
        <v>43944</v>
      </c>
      <c r="E44978" t="s">
        <v>3040</v>
      </c>
      <c r="F44978" t="s">
        <v>3053</v>
      </c>
      <c r="G44978">
        <v>23.310000000000002</v>
      </c>
      <c r="H44978">
        <v>0</v>
      </c>
      <c r="I44978">
        <v>23.310000000000002</v>
      </c>
      <c r="J44978">
        <v>0</v>
      </c>
    </row>
    <row r="44979" spans="1:10" x14ac:dyDescent="0.3">
      <c r="A44979">
        <v>2020</v>
      </c>
      <c r="B44979">
        <v>4</v>
      </c>
      <c r="C44979">
        <v>23</v>
      </c>
      <c r="D44979" s="3">
        <v>43944</v>
      </c>
      <c r="E44979" t="s">
        <v>3040</v>
      </c>
      <c r="F44979" t="s">
        <v>3052</v>
      </c>
      <c r="G44979">
        <v>5.47</v>
      </c>
      <c r="H44979">
        <v>0</v>
      </c>
      <c r="I44979">
        <v>5.47</v>
      </c>
      <c r="J44979">
        <v>0</v>
      </c>
    </row>
    <row r="44980" spans="1:10" x14ac:dyDescent="0.3">
      <c r="A44980">
        <v>2020</v>
      </c>
      <c r="B44980">
        <v>4</v>
      </c>
      <c r="C44980">
        <v>23</v>
      </c>
      <c r="D44980" s="3">
        <v>43944</v>
      </c>
      <c r="E44980" t="s">
        <v>2754</v>
      </c>
      <c r="F44980" t="s">
        <v>2970</v>
      </c>
      <c r="G44980">
        <v>30.3</v>
      </c>
      <c r="H44980">
        <v>0</v>
      </c>
      <c r="I44980">
        <v>0</v>
      </c>
      <c r="J44980">
        <v>30.3</v>
      </c>
    </row>
    <row r="44981" spans="1:10" x14ac:dyDescent="0.3">
      <c r="A44981">
        <v>2020</v>
      </c>
      <c r="B44981">
        <v>4</v>
      </c>
      <c r="C44981">
        <v>23</v>
      </c>
      <c r="D44981" s="3">
        <v>43944</v>
      </c>
      <c r="E44981" t="s">
        <v>2752</v>
      </c>
      <c r="F44981" t="s">
        <v>2752</v>
      </c>
      <c r="G44981">
        <v>0.16</v>
      </c>
      <c r="H44981">
        <v>0</v>
      </c>
      <c r="I44981">
        <v>0</v>
      </c>
      <c r="J44981">
        <v>0.16</v>
      </c>
    </row>
    <row r="44982" spans="1:10" x14ac:dyDescent="0.3">
      <c r="A44982">
        <v>2020</v>
      </c>
      <c r="B44982">
        <v>4</v>
      </c>
      <c r="C44982">
        <v>24</v>
      </c>
      <c r="D44982" s="3">
        <v>43945</v>
      </c>
      <c r="E44982" t="s">
        <v>2743</v>
      </c>
      <c r="F44982" t="s">
        <v>2861</v>
      </c>
      <c r="G44982">
        <v>21.38</v>
      </c>
      <c r="H44982">
        <v>21.38</v>
      </c>
      <c r="I44982">
        <v>0</v>
      </c>
      <c r="J44982">
        <v>0</v>
      </c>
    </row>
    <row r="44983" spans="1:10" x14ac:dyDescent="0.3">
      <c r="A44983">
        <v>2020</v>
      </c>
      <c r="B44983">
        <v>4</v>
      </c>
      <c r="C44983">
        <v>24</v>
      </c>
      <c r="D44983" s="3">
        <v>43945</v>
      </c>
      <c r="E44983" t="s">
        <v>2743</v>
      </c>
      <c r="F44983" t="s">
        <v>2827</v>
      </c>
      <c r="G44983">
        <v>0.35</v>
      </c>
      <c r="H44983">
        <v>0.35</v>
      </c>
      <c r="I44983">
        <v>0</v>
      </c>
      <c r="J44983">
        <v>0</v>
      </c>
    </row>
    <row r="44984" spans="1:10" x14ac:dyDescent="0.3">
      <c r="A44984">
        <v>2020</v>
      </c>
      <c r="B44984">
        <v>4</v>
      </c>
      <c r="C44984">
        <v>24</v>
      </c>
      <c r="D44984" s="3">
        <v>43945</v>
      </c>
      <c r="E44984" t="s">
        <v>2745</v>
      </c>
      <c r="F44984" t="s">
        <v>2777</v>
      </c>
      <c r="G44984">
        <v>0.2</v>
      </c>
      <c r="H44984">
        <v>0</v>
      </c>
      <c r="I44984">
        <v>0.2</v>
      </c>
      <c r="J44984">
        <v>0</v>
      </c>
    </row>
    <row r="44985" spans="1:10" x14ac:dyDescent="0.3">
      <c r="A44985">
        <v>2020</v>
      </c>
      <c r="B44985">
        <v>4</v>
      </c>
      <c r="C44985">
        <v>24</v>
      </c>
      <c r="D44985" s="3">
        <v>43945</v>
      </c>
      <c r="E44985" t="s">
        <v>2745</v>
      </c>
      <c r="F44985" t="s">
        <v>2805</v>
      </c>
      <c r="G44985">
        <v>0.02</v>
      </c>
      <c r="H44985">
        <v>0</v>
      </c>
      <c r="I44985">
        <v>0</v>
      </c>
      <c r="J44985">
        <v>0.02</v>
      </c>
    </row>
    <row r="44986" spans="1:10" x14ac:dyDescent="0.3">
      <c r="A44986">
        <v>2020</v>
      </c>
      <c r="B44986">
        <v>4</v>
      </c>
      <c r="C44986">
        <v>24</v>
      </c>
      <c r="D44986" s="3">
        <v>43945</v>
      </c>
      <c r="E44986" t="s">
        <v>2752</v>
      </c>
      <c r="F44986" t="s">
        <v>2752</v>
      </c>
      <c r="G44986">
        <v>0.05</v>
      </c>
      <c r="H44986">
        <v>0</v>
      </c>
      <c r="I44986">
        <v>0</v>
      </c>
      <c r="J44986">
        <v>0.05</v>
      </c>
    </row>
    <row r="44987" spans="1:10" x14ac:dyDescent="0.3">
      <c r="A44987">
        <v>2020</v>
      </c>
      <c r="B44987">
        <v>4</v>
      </c>
      <c r="C44987">
        <v>25</v>
      </c>
      <c r="D44987" s="3">
        <v>43946</v>
      </c>
      <c r="E44987" t="s">
        <v>2743</v>
      </c>
      <c r="F44987" t="s">
        <v>2926</v>
      </c>
      <c r="G44987">
        <v>1.4999999999999999E-2</v>
      </c>
      <c r="H44987">
        <v>0</v>
      </c>
      <c r="I44987">
        <v>1.4999999999999999E-2</v>
      </c>
      <c r="J44987">
        <v>0</v>
      </c>
    </row>
    <row r="44988" spans="1:10" x14ac:dyDescent="0.3">
      <c r="A44988">
        <v>2020</v>
      </c>
      <c r="B44988">
        <v>4</v>
      </c>
      <c r="C44988">
        <v>25</v>
      </c>
      <c r="D44988" s="3">
        <v>43946</v>
      </c>
      <c r="E44988" t="s">
        <v>2997</v>
      </c>
      <c r="F44988" t="s">
        <v>3020</v>
      </c>
      <c r="G44988">
        <v>0.2</v>
      </c>
      <c r="H44988">
        <v>0</v>
      </c>
      <c r="I44988">
        <v>0.2</v>
      </c>
      <c r="J44988">
        <v>0</v>
      </c>
    </row>
    <row r="44989" spans="1:10" x14ac:dyDescent="0.3">
      <c r="A44989">
        <v>2020</v>
      </c>
      <c r="B44989">
        <v>4</v>
      </c>
      <c r="C44989">
        <v>25</v>
      </c>
      <c r="D44989" s="3">
        <v>43946</v>
      </c>
      <c r="E44989" t="s">
        <v>2741</v>
      </c>
      <c r="F44989" t="s">
        <v>2769</v>
      </c>
      <c r="G44989">
        <v>0.60000000000000009</v>
      </c>
      <c r="H44989">
        <v>0</v>
      </c>
      <c r="I44989">
        <v>0.4</v>
      </c>
      <c r="J44989">
        <v>0.2</v>
      </c>
    </row>
    <row r="44990" spans="1:10" x14ac:dyDescent="0.3">
      <c r="A44990">
        <v>2020</v>
      </c>
      <c r="B44990">
        <v>4</v>
      </c>
      <c r="C44990">
        <v>25</v>
      </c>
      <c r="D44990" s="3">
        <v>43946</v>
      </c>
      <c r="E44990" t="s">
        <v>2741</v>
      </c>
      <c r="F44990" t="s">
        <v>2858</v>
      </c>
      <c r="G44990">
        <v>0.01</v>
      </c>
      <c r="H44990">
        <v>0</v>
      </c>
      <c r="I44990">
        <v>0</v>
      </c>
      <c r="J44990">
        <v>0.01</v>
      </c>
    </row>
    <row r="44991" spans="1:10" x14ac:dyDescent="0.3">
      <c r="A44991">
        <v>2020</v>
      </c>
      <c r="B44991">
        <v>4</v>
      </c>
      <c r="C44991">
        <v>25</v>
      </c>
      <c r="D44991" s="3">
        <v>43946</v>
      </c>
      <c r="E44991" t="s">
        <v>2754</v>
      </c>
      <c r="F44991" t="s">
        <v>2755</v>
      </c>
      <c r="G44991">
        <v>0.03</v>
      </c>
      <c r="H44991">
        <v>0</v>
      </c>
      <c r="I44991">
        <v>0</v>
      </c>
      <c r="J44991">
        <v>0.03</v>
      </c>
    </row>
    <row r="44992" spans="1:10" x14ac:dyDescent="0.3">
      <c r="A44992">
        <v>2020</v>
      </c>
      <c r="B44992">
        <v>4</v>
      </c>
      <c r="C44992">
        <v>25</v>
      </c>
      <c r="D44992" s="3">
        <v>43946</v>
      </c>
      <c r="E44992" t="s">
        <v>2752</v>
      </c>
      <c r="F44992" t="s">
        <v>2928</v>
      </c>
      <c r="G44992">
        <v>0.86</v>
      </c>
      <c r="H44992">
        <v>0</v>
      </c>
      <c r="I44992">
        <v>0.86</v>
      </c>
      <c r="J44992">
        <v>0</v>
      </c>
    </row>
    <row r="44993" spans="1:10" x14ac:dyDescent="0.3">
      <c r="A44993">
        <v>2020</v>
      </c>
      <c r="B44993">
        <v>4</v>
      </c>
      <c r="C44993">
        <v>25</v>
      </c>
      <c r="D44993" s="3">
        <v>43946</v>
      </c>
      <c r="E44993" t="s">
        <v>2752</v>
      </c>
      <c r="F44993" t="s">
        <v>2864</v>
      </c>
      <c r="G44993">
        <v>0.02</v>
      </c>
      <c r="H44993">
        <v>0</v>
      </c>
      <c r="I44993">
        <v>0.02</v>
      </c>
      <c r="J44993">
        <v>0</v>
      </c>
    </row>
    <row r="44994" spans="1:10" x14ac:dyDescent="0.3">
      <c r="A44994">
        <v>2020</v>
      </c>
      <c r="B44994">
        <v>4</v>
      </c>
      <c r="C44994">
        <v>26</v>
      </c>
      <c r="D44994" s="3">
        <v>43947</v>
      </c>
      <c r="E44994" t="s">
        <v>2749</v>
      </c>
      <c r="F44994" t="s">
        <v>2910</v>
      </c>
      <c r="G44994">
        <v>0.7</v>
      </c>
      <c r="H44994">
        <v>0</v>
      </c>
      <c r="I44994">
        <v>0.7</v>
      </c>
      <c r="J44994">
        <v>0</v>
      </c>
    </row>
    <row r="44995" spans="1:10" x14ac:dyDescent="0.3">
      <c r="A44995">
        <v>2020</v>
      </c>
      <c r="B44995">
        <v>4</v>
      </c>
      <c r="C44995">
        <v>26</v>
      </c>
      <c r="D44995" s="3">
        <v>43947</v>
      </c>
      <c r="E44995" t="s">
        <v>2754</v>
      </c>
      <c r="F44995" t="s">
        <v>2850</v>
      </c>
      <c r="G44995">
        <v>0.01</v>
      </c>
      <c r="H44995">
        <v>0</v>
      </c>
      <c r="I44995">
        <v>0</v>
      </c>
      <c r="J44995">
        <v>0.01</v>
      </c>
    </row>
    <row r="44996" spans="1:10" x14ac:dyDescent="0.3">
      <c r="A44996">
        <v>2020</v>
      </c>
      <c r="B44996">
        <v>4</v>
      </c>
      <c r="C44996">
        <v>27</v>
      </c>
      <c r="D44996" s="3">
        <v>43948</v>
      </c>
      <c r="E44996" t="s">
        <v>2743</v>
      </c>
      <c r="F44996" t="s">
        <v>2744</v>
      </c>
      <c r="G44996">
        <v>0.01</v>
      </c>
      <c r="H44996">
        <v>0</v>
      </c>
      <c r="I44996">
        <v>0</v>
      </c>
      <c r="J44996">
        <v>0.01</v>
      </c>
    </row>
    <row r="44997" spans="1:10" x14ac:dyDescent="0.3">
      <c r="A44997">
        <v>2020</v>
      </c>
      <c r="B44997">
        <v>4</v>
      </c>
      <c r="C44997">
        <v>28</v>
      </c>
      <c r="D44997" s="3">
        <v>43949</v>
      </c>
      <c r="E44997" t="s">
        <v>2997</v>
      </c>
      <c r="F44997" t="s">
        <v>3021</v>
      </c>
      <c r="G44997">
        <v>0.01</v>
      </c>
      <c r="H44997">
        <v>0</v>
      </c>
      <c r="I44997">
        <v>0.01</v>
      </c>
      <c r="J44997">
        <v>0</v>
      </c>
    </row>
    <row r="44998" spans="1:10" x14ac:dyDescent="0.3">
      <c r="A44998">
        <v>2020</v>
      </c>
      <c r="B44998">
        <v>4</v>
      </c>
      <c r="C44998">
        <v>28</v>
      </c>
      <c r="D44998" s="3">
        <v>43949</v>
      </c>
      <c r="E44998" t="s">
        <v>2741</v>
      </c>
      <c r="F44998" t="s">
        <v>2769</v>
      </c>
      <c r="G44998">
        <v>0.1</v>
      </c>
      <c r="H44998">
        <v>0</v>
      </c>
      <c r="I44998">
        <v>0.1</v>
      </c>
      <c r="J44998">
        <v>0</v>
      </c>
    </row>
    <row r="44999" spans="1:10" x14ac:dyDescent="0.3">
      <c r="A44999">
        <v>2020</v>
      </c>
      <c r="B44999">
        <v>4</v>
      </c>
      <c r="C44999">
        <v>28</v>
      </c>
      <c r="D44999" s="3">
        <v>43949</v>
      </c>
      <c r="E44999" t="s">
        <v>2749</v>
      </c>
      <c r="F44999" t="s">
        <v>2910</v>
      </c>
      <c r="G44999">
        <v>2.5</v>
      </c>
      <c r="H44999">
        <v>0.4</v>
      </c>
      <c r="I44999">
        <v>2.1</v>
      </c>
      <c r="J44999">
        <v>0</v>
      </c>
    </row>
    <row r="45000" spans="1:10" x14ac:dyDescent="0.3">
      <c r="A45000">
        <v>2020</v>
      </c>
      <c r="B45000">
        <v>4</v>
      </c>
      <c r="C45000">
        <v>28</v>
      </c>
      <c r="D45000" s="3">
        <v>43949</v>
      </c>
      <c r="E45000" t="s">
        <v>2752</v>
      </c>
      <c r="F45000" t="s">
        <v>2814</v>
      </c>
      <c r="G45000">
        <v>0.04</v>
      </c>
      <c r="H45000">
        <v>0</v>
      </c>
      <c r="I45000">
        <v>0.03</v>
      </c>
      <c r="J45000">
        <v>0.01</v>
      </c>
    </row>
    <row r="45001" spans="1:10" x14ac:dyDescent="0.3">
      <c r="A45001">
        <v>2020</v>
      </c>
      <c r="B45001">
        <v>4</v>
      </c>
      <c r="C45001">
        <v>29</v>
      </c>
      <c r="D45001" s="3">
        <v>43950</v>
      </c>
      <c r="E45001" t="s">
        <v>2741</v>
      </c>
      <c r="F45001" t="s">
        <v>2753</v>
      </c>
      <c r="G45001">
        <v>0.06</v>
      </c>
      <c r="H45001">
        <v>0</v>
      </c>
      <c r="I45001">
        <v>0.06</v>
      </c>
      <c r="J45001">
        <v>0</v>
      </c>
    </row>
    <row r="45002" spans="1:10" x14ac:dyDescent="0.3">
      <c r="A45002">
        <v>2020</v>
      </c>
      <c r="B45002">
        <v>4</v>
      </c>
      <c r="C45002">
        <v>29</v>
      </c>
      <c r="D45002" s="3">
        <v>43950</v>
      </c>
      <c r="E45002" t="s">
        <v>2741</v>
      </c>
      <c r="F45002" t="s">
        <v>2917</v>
      </c>
      <c r="G45002">
        <v>0.4</v>
      </c>
      <c r="H45002">
        <v>0</v>
      </c>
      <c r="I45002">
        <v>0.4</v>
      </c>
      <c r="J45002">
        <v>0</v>
      </c>
    </row>
    <row r="45003" spans="1:10" x14ac:dyDescent="0.3">
      <c r="A45003">
        <v>2020</v>
      </c>
      <c r="B45003">
        <v>4</v>
      </c>
      <c r="C45003">
        <v>29</v>
      </c>
      <c r="D45003" s="3">
        <v>43950</v>
      </c>
      <c r="E45003" t="s">
        <v>2741</v>
      </c>
      <c r="F45003" t="s">
        <v>2872</v>
      </c>
      <c r="G45003">
        <v>3.2</v>
      </c>
      <c r="H45003">
        <v>0</v>
      </c>
      <c r="I45003">
        <v>0.2</v>
      </c>
      <c r="J45003">
        <v>3</v>
      </c>
    </row>
    <row r="45004" spans="1:10" x14ac:dyDescent="0.3">
      <c r="A45004">
        <v>2020</v>
      </c>
      <c r="B45004">
        <v>4</v>
      </c>
      <c r="C45004">
        <v>29</v>
      </c>
      <c r="D45004" s="3">
        <v>43950</v>
      </c>
      <c r="E45004" t="s">
        <v>2749</v>
      </c>
      <c r="F45004" t="s">
        <v>2910</v>
      </c>
      <c r="G45004">
        <v>1</v>
      </c>
      <c r="H45004">
        <v>0.4</v>
      </c>
      <c r="I45004">
        <v>0.6</v>
      </c>
      <c r="J45004">
        <v>0</v>
      </c>
    </row>
    <row r="45005" spans="1:10" x14ac:dyDescent="0.3">
      <c r="A45005">
        <v>2020</v>
      </c>
      <c r="B45005">
        <v>4</v>
      </c>
      <c r="C45005">
        <v>29</v>
      </c>
      <c r="D45005" s="3">
        <v>43950</v>
      </c>
      <c r="E45005" t="s">
        <v>2749</v>
      </c>
      <c r="F45005" t="s">
        <v>2849</v>
      </c>
      <c r="G45005">
        <v>7</v>
      </c>
      <c r="H45005">
        <v>0.5</v>
      </c>
      <c r="I45005">
        <v>6.5</v>
      </c>
      <c r="J45005">
        <v>0</v>
      </c>
    </row>
    <row r="45006" spans="1:10" x14ac:dyDescent="0.3">
      <c r="A45006">
        <v>2020</v>
      </c>
      <c r="B45006">
        <v>4</v>
      </c>
      <c r="C45006">
        <v>29</v>
      </c>
      <c r="D45006" s="3">
        <v>43950</v>
      </c>
      <c r="E45006" t="s">
        <v>2752</v>
      </c>
      <c r="F45006" t="s">
        <v>2871</v>
      </c>
      <c r="G45006">
        <v>0.48</v>
      </c>
      <c r="H45006">
        <v>0</v>
      </c>
      <c r="I45006">
        <v>0.48</v>
      </c>
      <c r="J45006">
        <v>0</v>
      </c>
    </row>
    <row r="45007" spans="1:10" x14ac:dyDescent="0.3">
      <c r="A45007">
        <v>2020</v>
      </c>
      <c r="B45007">
        <v>4</v>
      </c>
      <c r="C45007">
        <v>29</v>
      </c>
      <c r="D45007" s="3">
        <v>43950</v>
      </c>
      <c r="E45007" t="s">
        <v>2752</v>
      </c>
      <c r="F45007" t="s">
        <v>2752</v>
      </c>
      <c r="G45007">
        <v>0.08</v>
      </c>
      <c r="H45007">
        <v>0</v>
      </c>
      <c r="I45007">
        <v>0</v>
      </c>
      <c r="J45007">
        <v>0.08</v>
      </c>
    </row>
    <row r="45008" spans="1:10" x14ac:dyDescent="0.3">
      <c r="A45008">
        <v>2020</v>
      </c>
      <c r="B45008">
        <v>4</v>
      </c>
      <c r="C45008">
        <v>30</v>
      </c>
      <c r="D45008" s="3">
        <v>43951</v>
      </c>
      <c r="E45008" t="s">
        <v>2743</v>
      </c>
      <c r="F45008" t="s">
        <v>2838</v>
      </c>
      <c r="G45008">
        <v>0.01</v>
      </c>
      <c r="H45008">
        <v>0</v>
      </c>
      <c r="I45008">
        <v>0.01</v>
      </c>
      <c r="J45008">
        <v>0</v>
      </c>
    </row>
    <row r="45009" spans="1:10" x14ac:dyDescent="0.3">
      <c r="A45009">
        <v>2020</v>
      </c>
      <c r="B45009">
        <v>4</v>
      </c>
      <c r="C45009">
        <v>30</v>
      </c>
      <c r="D45009" s="3">
        <v>43951</v>
      </c>
      <c r="E45009" t="s">
        <v>2745</v>
      </c>
      <c r="F45009" t="s">
        <v>2777</v>
      </c>
      <c r="G45009">
        <v>2.37</v>
      </c>
      <c r="H45009">
        <v>2.37</v>
      </c>
      <c r="I45009">
        <v>0</v>
      </c>
      <c r="J45009">
        <v>0</v>
      </c>
    </row>
    <row r="45010" spans="1:10" x14ac:dyDescent="0.3">
      <c r="A45010">
        <v>2020</v>
      </c>
      <c r="B45010">
        <v>4</v>
      </c>
      <c r="C45010">
        <v>30</v>
      </c>
      <c r="D45010" s="3">
        <v>43951</v>
      </c>
      <c r="E45010" t="s">
        <v>2741</v>
      </c>
      <c r="F45010" t="s">
        <v>2858</v>
      </c>
      <c r="G45010">
        <v>1.0100000000000002</v>
      </c>
      <c r="H45010">
        <v>0.2</v>
      </c>
      <c r="I45010">
        <v>0.81000000000000016</v>
      </c>
      <c r="J45010">
        <v>0</v>
      </c>
    </row>
    <row r="45011" spans="1:10" x14ac:dyDescent="0.3">
      <c r="A45011">
        <v>2020</v>
      </c>
      <c r="B45011">
        <v>4</v>
      </c>
      <c r="C45011">
        <v>30</v>
      </c>
      <c r="D45011" s="3">
        <v>43951</v>
      </c>
      <c r="E45011" t="s">
        <v>2752</v>
      </c>
      <c r="F45011" t="s">
        <v>2944</v>
      </c>
      <c r="G45011">
        <v>0.1</v>
      </c>
      <c r="H45011">
        <v>0.1</v>
      </c>
      <c r="I45011">
        <v>0</v>
      </c>
      <c r="J45011">
        <v>0</v>
      </c>
    </row>
    <row r="45012" spans="1:10" x14ac:dyDescent="0.3">
      <c r="A45012">
        <v>2020</v>
      </c>
      <c r="B45012">
        <v>4</v>
      </c>
      <c r="C45012">
        <v>30</v>
      </c>
      <c r="D45012" s="3">
        <v>43951</v>
      </c>
      <c r="E45012" t="s">
        <v>2752</v>
      </c>
      <c r="F45012" t="s">
        <v>3008</v>
      </c>
      <c r="G45012">
        <v>1.2</v>
      </c>
      <c r="H45012">
        <v>0</v>
      </c>
      <c r="I45012">
        <v>1.2</v>
      </c>
      <c r="J45012">
        <v>0</v>
      </c>
    </row>
    <row r="45013" spans="1:10" x14ac:dyDescent="0.3">
      <c r="A45013">
        <v>2020</v>
      </c>
      <c r="B45013">
        <v>4</v>
      </c>
      <c r="C45013">
        <v>30</v>
      </c>
      <c r="D45013" s="3">
        <v>43951</v>
      </c>
      <c r="E45013" t="s">
        <v>2752</v>
      </c>
      <c r="F45013" t="s">
        <v>2752</v>
      </c>
      <c r="G45013">
        <v>0.08</v>
      </c>
      <c r="H45013">
        <v>0.08</v>
      </c>
      <c r="I45013">
        <v>0</v>
      </c>
      <c r="J45013">
        <v>0</v>
      </c>
    </row>
    <row r="45014" spans="1:10" x14ac:dyDescent="0.3">
      <c r="A45014">
        <v>2020</v>
      </c>
      <c r="B45014">
        <v>5</v>
      </c>
      <c r="C45014">
        <v>1</v>
      </c>
      <c r="D45014" s="3">
        <v>43952</v>
      </c>
      <c r="E45014" t="s">
        <v>2745</v>
      </c>
      <c r="F45014" t="s">
        <v>2795</v>
      </c>
      <c r="G45014">
        <v>0.1</v>
      </c>
      <c r="H45014">
        <v>0</v>
      </c>
      <c r="I45014">
        <v>0.1</v>
      </c>
      <c r="J45014">
        <v>0</v>
      </c>
    </row>
    <row r="45015" spans="1:10" x14ac:dyDescent="0.3">
      <c r="A45015">
        <v>2020</v>
      </c>
      <c r="B45015">
        <v>5</v>
      </c>
      <c r="C45015">
        <v>1</v>
      </c>
      <c r="D45015" s="3">
        <v>43952</v>
      </c>
      <c r="E45015" t="s">
        <v>2741</v>
      </c>
      <c r="F45015" t="s">
        <v>2872</v>
      </c>
      <c r="G45015">
        <v>5</v>
      </c>
      <c r="H45015">
        <v>0</v>
      </c>
      <c r="I45015">
        <v>0</v>
      </c>
      <c r="J45015">
        <v>5</v>
      </c>
    </row>
    <row r="45016" spans="1:10" x14ac:dyDescent="0.3">
      <c r="A45016">
        <v>2020</v>
      </c>
      <c r="B45016">
        <v>5</v>
      </c>
      <c r="C45016">
        <v>1</v>
      </c>
      <c r="D45016" s="3">
        <v>43952</v>
      </c>
      <c r="E45016" t="s">
        <v>2741</v>
      </c>
      <c r="F45016" t="s">
        <v>2769</v>
      </c>
      <c r="G45016">
        <v>0.1</v>
      </c>
      <c r="H45016">
        <v>0</v>
      </c>
      <c r="I45016">
        <v>0.1</v>
      </c>
      <c r="J45016">
        <v>0</v>
      </c>
    </row>
    <row r="45017" spans="1:10" x14ac:dyDescent="0.3">
      <c r="A45017">
        <v>2020</v>
      </c>
      <c r="B45017">
        <v>5</v>
      </c>
      <c r="C45017">
        <v>1</v>
      </c>
      <c r="D45017" s="3">
        <v>43952</v>
      </c>
      <c r="E45017" t="s">
        <v>2754</v>
      </c>
      <c r="F45017" t="s">
        <v>2819</v>
      </c>
      <c r="G45017">
        <v>1</v>
      </c>
      <c r="H45017">
        <v>0</v>
      </c>
      <c r="I45017">
        <v>1</v>
      </c>
      <c r="J45017">
        <v>0</v>
      </c>
    </row>
    <row r="45018" spans="1:10" x14ac:dyDescent="0.3">
      <c r="A45018">
        <v>2020</v>
      </c>
      <c r="B45018">
        <v>5</v>
      </c>
      <c r="C45018">
        <v>2</v>
      </c>
      <c r="D45018" s="3">
        <v>43953</v>
      </c>
      <c r="E45018" t="s">
        <v>2741</v>
      </c>
      <c r="F45018" t="s">
        <v>2758</v>
      </c>
      <c r="G45018">
        <v>0.3</v>
      </c>
      <c r="H45018">
        <v>0</v>
      </c>
      <c r="I45018">
        <v>0</v>
      </c>
      <c r="J45018">
        <v>0.3</v>
      </c>
    </row>
    <row r="45019" spans="1:10" x14ac:dyDescent="0.3">
      <c r="A45019">
        <v>2020</v>
      </c>
      <c r="B45019">
        <v>5</v>
      </c>
      <c r="C45019">
        <v>3</v>
      </c>
      <c r="D45019" s="3">
        <v>43954</v>
      </c>
      <c r="E45019" t="s">
        <v>2741</v>
      </c>
      <c r="F45019" t="s">
        <v>2778</v>
      </c>
      <c r="G45019">
        <v>2.4E-2</v>
      </c>
      <c r="H45019">
        <v>0</v>
      </c>
      <c r="I45019">
        <v>2.4E-2</v>
      </c>
      <c r="J45019">
        <v>0</v>
      </c>
    </row>
    <row r="45020" spans="1:10" x14ac:dyDescent="0.3">
      <c r="A45020">
        <v>2020</v>
      </c>
      <c r="B45020">
        <v>5</v>
      </c>
      <c r="C45020">
        <v>3</v>
      </c>
      <c r="D45020" s="3">
        <v>43954</v>
      </c>
      <c r="E45020" t="s">
        <v>2741</v>
      </c>
      <c r="F45020" t="s">
        <v>2836</v>
      </c>
      <c r="G45020">
        <v>0.6</v>
      </c>
      <c r="H45020">
        <v>0</v>
      </c>
      <c r="I45020">
        <v>0.6</v>
      </c>
      <c r="J45020">
        <v>0</v>
      </c>
    </row>
    <row r="45021" spans="1:10" x14ac:dyDescent="0.3">
      <c r="A45021">
        <v>2020</v>
      </c>
      <c r="B45021">
        <v>5</v>
      </c>
      <c r="C45021">
        <v>4</v>
      </c>
      <c r="D45021" s="3">
        <v>43955</v>
      </c>
      <c r="E45021" t="s">
        <v>2745</v>
      </c>
      <c r="F45021" t="s">
        <v>2777</v>
      </c>
      <c r="G45021">
        <v>2.4E-2</v>
      </c>
      <c r="H45021">
        <v>0</v>
      </c>
      <c r="I45021">
        <v>0</v>
      </c>
      <c r="J45021">
        <v>2.4E-2</v>
      </c>
    </row>
    <row r="45022" spans="1:10" x14ac:dyDescent="0.3">
      <c r="A45022">
        <v>2020</v>
      </c>
      <c r="B45022">
        <v>5</v>
      </c>
      <c r="C45022">
        <v>4</v>
      </c>
      <c r="D45022" s="3">
        <v>43955</v>
      </c>
      <c r="E45022" t="s">
        <v>2773</v>
      </c>
      <c r="F45022" t="s">
        <v>2774</v>
      </c>
      <c r="G45022">
        <v>1.5</v>
      </c>
      <c r="H45022">
        <v>0</v>
      </c>
      <c r="I45022">
        <v>1.5</v>
      </c>
      <c r="J45022">
        <v>0</v>
      </c>
    </row>
    <row r="45023" spans="1:10" x14ac:dyDescent="0.3">
      <c r="A45023">
        <v>2020</v>
      </c>
      <c r="B45023">
        <v>5</v>
      </c>
      <c r="C45023">
        <v>4</v>
      </c>
      <c r="D45023" s="3">
        <v>43955</v>
      </c>
      <c r="E45023" t="s">
        <v>2741</v>
      </c>
      <c r="F45023" t="s">
        <v>2778</v>
      </c>
      <c r="G45023">
        <v>1.7</v>
      </c>
      <c r="H45023">
        <v>0.2</v>
      </c>
      <c r="I45023">
        <v>0.8</v>
      </c>
      <c r="J45023">
        <v>0.7</v>
      </c>
    </row>
    <row r="45024" spans="1:10" x14ac:dyDescent="0.3">
      <c r="A45024">
        <v>2020</v>
      </c>
      <c r="B45024">
        <v>5</v>
      </c>
      <c r="C45024">
        <v>4</v>
      </c>
      <c r="D45024" s="3">
        <v>43955</v>
      </c>
      <c r="E45024" t="s">
        <v>2741</v>
      </c>
      <c r="F45024" t="s">
        <v>2843</v>
      </c>
      <c r="G45024">
        <v>3.7</v>
      </c>
      <c r="H45024">
        <v>0</v>
      </c>
      <c r="I45024">
        <v>3.7</v>
      </c>
      <c r="J45024">
        <v>0</v>
      </c>
    </row>
    <row r="45025" spans="1:10" x14ac:dyDescent="0.3">
      <c r="A45025">
        <v>2020</v>
      </c>
      <c r="B45025">
        <v>5</v>
      </c>
      <c r="C45025">
        <v>4</v>
      </c>
      <c r="D45025" s="3">
        <v>43955</v>
      </c>
      <c r="E45025" t="s">
        <v>2749</v>
      </c>
      <c r="F45025" t="s">
        <v>2932</v>
      </c>
      <c r="G45025">
        <v>1.2</v>
      </c>
      <c r="H45025">
        <v>0</v>
      </c>
      <c r="I45025">
        <v>1.2</v>
      </c>
      <c r="J45025">
        <v>0</v>
      </c>
    </row>
    <row r="45026" spans="1:10" x14ac:dyDescent="0.3">
      <c r="A45026">
        <v>2020</v>
      </c>
      <c r="B45026">
        <v>5</v>
      </c>
      <c r="C45026">
        <v>4</v>
      </c>
      <c r="D45026" s="3">
        <v>43955</v>
      </c>
      <c r="E45026" t="s">
        <v>2752</v>
      </c>
      <c r="F45026" t="s">
        <v>2844</v>
      </c>
      <c r="G45026">
        <v>1702</v>
      </c>
      <c r="H45026">
        <v>0</v>
      </c>
      <c r="I45026">
        <v>1702</v>
      </c>
      <c r="J45026">
        <v>0</v>
      </c>
    </row>
    <row r="45027" spans="1:10" x14ac:dyDescent="0.3">
      <c r="A45027">
        <v>2020</v>
      </c>
      <c r="B45027">
        <v>5</v>
      </c>
      <c r="C45027">
        <v>4</v>
      </c>
      <c r="D45027" s="3">
        <v>43955</v>
      </c>
      <c r="E45027" t="s">
        <v>2752</v>
      </c>
      <c r="F45027" t="s">
        <v>2752</v>
      </c>
      <c r="G45027">
        <v>0.32999999999999996</v>
      </c>
      <c r="H45027">
        <v>0.3</v>
      </c>
      <c r="I45027">
        <v>0.03</v>
      </c>
      <c r="J45027">
        <v>0</v>
      </c>
    </row>
    <row r="45028" spans="1:10" x14ac:dyDescent="0.3">
      <c r="A45028">
        <v>2020</v>
      </c>
      <c r="B45028">
        <v>5</v>
      </c>
      <c r="C45028">
        <v>4</v>
      </c>
      <c r="D45028" s="3">
        <v>43955</v>
      </c>
      <c r="E45028" t="s">
        <v>2752</v>
      </c>
      <c r="F45028" t="s">
        <v>2790</v>
      </c>
      <c r="G45028">
        <v>0.01</v>
      </c>
      <c r="H45028">
        <v>0</v>
      </c>
      <c r="I45028">
        <v>0.01</v>
      </c>
      <c r="J45028">
        <v>0</v>
      </c>
    </row>
    <row r="45029" spans="1:10" x14ac:dyDescent="0.3">
      <c r="A45029">
        <v>2020</v>
      </c>
      <c r="B45029">
        <v>5</v>
      </c>
      <c r="C45029">
        <v>5</v>
      </c>
      <c r="D45029" s="3">
        <v>43956</v>
      </c>
      <c r="E45029" t="s">
        <v>2773</v>
      </c>
      <c r="F45029" t="s">
        <v>2978</v>
      </c>
      <c r="G45029">
        <v>0.3</v>
      </c>
      <c r="H45029">
        <v>0</v>
      </c>
      <c r="I45029">
        <v>0.3</v>
      </c>
      <c r="J45029">
        <v>0</v>
      </c>
    </row>
    <row r="45030" spans="1:10" x14ac:dyDescent="0.3">
      <c r="A45030">
        <v>2020</v>
      </c>
      <c r="B45030">
        <v>5</v>
      </c>
      <c r="C45030">
        <v>5</v>
      </c>
      <c r="D45030" s="3">
        <v>43956</v>
      </c>
      <c r="E45030" t="s">
        <v>2741</v>
      </c>
      <c r="F45030" t="s">
        <v>2787</v>
      </c>
      <c r="G45030">
        <v>0.1</v>
      </c>
      <c r="H45030">
        <v>0</v>
      </c>
      <c r="I45030">
        <v>0.05</v>
      </c>
      <c r="J45030">
        <v>0.05</v>
      </c>
    </row>
    <row r="45031" spans="1:10" x14ac:dyDescent="0.3">
      <c r="A45031">
        <v>2020</v>
      </c>
      <c r="B45031">
        <v>5</v>
      </c>
      <c r="C45031">
        <v>5</v>
      </c>
      <c r="D45031" s="3">
        <v>43956</v>
      </c>
      <c r="E45031" t="s">
        <v>2754</v>
      </c>
      <c r="F45031" t="s">
        <v>3012</v>
      </c>
      <c r="G45031">
        <v>3.5</v>
      </c>
      <c r="H45031">
        <v>1</v>
      </c>
      <c r="I45031">
        <v>2.5</v>
      </c>
      <c r="J45031">
        <v>0</v>
      </c>
    </row>
    <row r="45032" spans="1:10" x14ac:dyDescent="0.3">
      <c r="A45032">
        <v>2020</v>
      </c>
      <c r="B45032">
        <v>5</v>
      </c>
      <c r="C45032">
        <v>5</v>
      </c>
      <c r="D45032" s="3">
        <v>43956</v>
      </c>
      <c r="E45032" t="s">
        <v>2752</v>
      </c>
      <c r="F45032" t="s">
        <v>2752</v>
      </c>
      <c r="G45032">
        <v>80.94</v>
      </c>
      <c r="H45032">
        <v>32.11</v>
      </c>
      <c r="I45032">
        <v>48.78</v>
      </c>
      <c r="J45032">
        <v>0.05</v>
      </c>
    </row>
    <row r="45033" spans="1:10" x14ac:dyDescent="0.3">
      <c r="A45033">
        <v>2020</v>
      </c>
      <c r="B45033">
        <v>5</v>
      </c>
      <c r="C45033">
        <v>6</v>
      </c>
      <c r="D45033" s="3">
        <v>43957</v>
      </c>
      <c r="E45033" t="s">
        <v>2745</v>
      </c>
      <c r="F45033" t="s">
        <v>2766</v>
      </c>
      <c r="G45033">
        <v>0.67</v>
      </c>
      <c r="H45033">
        <v>0</v>
      </c>
      <c r="I45033">
        <v>0.5</v>
      </c>
      <c r="J45033">
        <v>0.17</v>
      </c>
    </row>
    <row r="45034" spans="1:10" x14ac:dyDescent="0.3">
      <c r="A45034">
        <v>2020</v>
      </c>
      <c r="B45034">
        <v>5</v>
      </c>
      <c r="C45034">
        <v>6</v>
      </c>
      <c r="D45034" s="3">
        <v>43957</v>
      </c>
      <c r="E45034" t="s">
        <v>2741</v>
      </c>
      <c r="F45034" t="s">
        <v>2753</v>
      </c>
      <c r="G45034">
        <v>2.0299999999999998</v>
      </c>
      <c r="H45034">
        <v>0</v>
      </c>
      <c r="I45034">
        <v>2.0299999999999998</v>
      </c>
      <c r="J45034">
        <v>0</v>
      </c>
    </row>
    <row r="45035" spans="1:10" x14ac:dyDescent="0.3">
      <c r="A45035">
        <v>2020</v>
      </c>
      <c r="B45035">
        <v>5</v>
      </c>
      <c r="C45035">
        <v>6</v>
      </c>
      <c r="D45035" s="3">
        <v>43957</v>
      </c>
      <c r="E45035" t="s">
        <v>2741</v>
      </c>
      <c r="F45035" t="s">
        <v>2892</v>
      </c>
      <c r="G45035">
        <v>0.1</v>
      </c>
      <c r="H45035">
        <v>0</v>
      </c>
      <c r="I45035">
        <v>0.1</v>
      </c>
      <c r="J45035">
        <v>0</v>
      </c>
    </row>
    <row r="45036" spans="1:10" x14ac:dyDescent="0.3">
      <c r="A45036">
        <v>2020</v>
      </c>
      <c r="B45036">
        <v>5</v>
      </c>
      <c r="C45036">
        <v>6</v>
      </c>
      <c r="D45036" s="3">
        <v>43957</v>
      </c>
      <c r="E45036" t="s">
        <v>2741</v>
      </c>
      <c r="F45036" t="s">
        <v>2858</v>
      </c>
      <c r="G45036">
        <v>2.5</v>
      </c>
      <c r="H45036">
        <v>0</v>
      </c>
      <c r="I45036">
        <v>2.5</v>
      </c>
      <c r="J45036">
        <v>0</v>
      </c>
    </row>
    <row r="45037" spans="1:10" x14ac:dyDescent="0.3">
      <c r="A45037">
        <v>2020</v>
      </c>
      <c r="B45037">
        <v>5</v>
      </c>
      <c r="C45037">
        <v>6</v>
      </c>
      <c r="D45037" s="3">
        <v>43957</v>
      </c>
      <c r="E45037" t="s">
        <v>3040</v>
      </c>
      <c r="F45037" t="s">
        <v>3060</v>
      </c>
      <c r="G45037">
        <v>17.380000000000003</v>
      </c>
      <c r="H45037">
        <v>2.5</v>
      </c>
      <c r="I45037">
        <v>2.5</v>
      </c>
      <c r="J45037">
        <v>12.38</v>
      </c>
    </row>
    <row r="45038" spans="1:10" x14ac:dyDescent="0.3">
      <c r="A45038">
        <v>2020</v>
      </c>
      <c r="B45038">
        <v>5</v>
      </c>
      <c r="C45038">
        <v>6</v>
      </c>
      <c r="D45038" s="3">
        <v>43957</v>
      </c>
      <c r="E45038" t="s">
        <v>2752</v>
      </c>
      <c r="F45038" t="s">
        <v>2790</v>
      </c>
      <c r="G45038">
        <v>0.05</v>
      </c>
      <c r="H45038">
        <v>0</v>
      </c>
      <c r="I45038">
        <v>0.05</v>
      </c>
      <c r="J45038">
        <v>0</v>
      </c>
    </row>
    <row r="45039" spans="1:10" x14ac:dyDescent="0.3">
      <c r="A45039">
        <v>2020</v>
      </c>
      <c r="B45039">
        <v>5</v>
      </c>
      <c r="C45039">
        <v>7</v>
      </c>
      <c r="D45039" s="3">
        <v>43958</v>
      </c>
      <c r="E45039" t="s">
        <v>2745</v>
      </c>
      <c r="F45039" t="s">
        <v>2776</v>
      </c>
      <c r="G45039">
        <v>0.79</v>
      </c>
      <c r="H45039">
        <v>0</v>
      </c>
      <c r="I45039">
        <v>0.79</v>
      </c>
      <c r="J45039">
        <v>0</v>
      </c>
    </row>
    <row r="45040" spans="1:10" x14ac:dyDescent="0.3">
      <c r="A45040">
        <v>2020</v>
      </c>
      <c r="B45040">
        <v>5</v>
      </c>
      <c r="C45040">
        <v>7</v>
      </c>
      <c r="D45040" s="3">
        <v>43958</v>
      </c>
      <c r="E45040" t="s">
        <v>2745</v>
      </c>
      <c r="F45040" t="s">
        <v>2824</v>
      </c>
      <c r="G45040">
        <v>1</v>
      </c>
      <c r="H45040">
        <v>0</v>
      </c>
      <c r="I45040">
        <v>1</v>
      </c>
      <c r="J45040">
        <v>0</v>
      </c>
    </row>
    <row r="45041" spans="1:10" x14ac:dyDescent="0.3">
      <c r="A45041">
        <v>2020</v>
      </c>
      <c r="B45041">
        <v>5</v>
      </c>
      <c r="C45041">
        <v>7</v>
      </c>
      <c r="D45041" s="3">
        <v>43958</v>
      </c>
      <c r="E45041" t="s">
        <v>2741</v>
      </c>
      <c r="F45041" t="s">
        <v>2836</v>
      </c>
      <c r="G45041">
        <v>3</v>
      </c>
      <c r="H45041">
        <v>0</v>
      </c>
      <c r="I45041">
        <v>3</v>
      </c>
      <c r="J45041">
        <v>0</v>
      </c>
    </row>
    <row r="45042" spans="1:10" x14ac:dyDescent="0.3">
      <c r="A45042">
        <v>2020</v>
      </c>
      <c r="B45042">
        <v>5</v>
      </c>
      <c r="C45042">
        <v>7</v>
      </c>
      <c r="D45042" s="3">
        <v>43958</v>
      </c>
      <c r="E45042" t="s">
        <v>2741</v>
      </c>
      <c r="F45042" t="s">
        <v>2878</v>
      </c>
      <c r="G45042">
        <v>35</v>
      </c>
      <c r="H45042">
        <v>0</v>
      </c>
      <c r="I45042">
        <v>35</v>
      </c>
      <c r="J45042">
        <v>0</v>
      </c>
    </row>
    <row r="45043" spans="1:10" x14ac:dyDescent="0.3">
      <c r="A45043">
        <v>2020</v>
      </c>
      <c r="B45043">
        <v>5</v>
      </c>
      <c r="C45043">
        <v>7</v>
      </c>
      <c r="D45043" s="3">
        <v>43958</v>
      </c>
      <c r="E45043" t="s">
        <v>3040</v>
      </c>
      <c r="F45043" t="s">
        <v>3041</v>
      </c>
      <c r="G45043">
        <v>0.82999999999999985</v>
      </c>
      <c r="H45043">
        <v>0</v>
      </c>
      <c r="I45043">
        <v>0.82999999999999985</v>
      </c>
      <c r="J45043">
        <v>0</v>
      </c>
    </row>
    <row r="45044" spans="1:10" x14ac:dyDescent="0.3">
      <c r="A45044">
        <v>2020</v>
      </c>
      <c r="B45044">
        <v>5</v>
      </c>
      <c r="C45044">
        <v>7</v>
      </c>
      <c r="D45044" s="3">
        <v>43958</v>
      </c>
      <c r="E45044" t="s">
        <v>2754</v>
      </c>
      <c r="F45044" t="s">
        <v>2895</v>
      </c>
      <c r="G45044">
        <v>0.4</v>
      </c>
      <c r="H45044">
        <v>0.4</v>
      </c>
      <c r="I45044">
        <v>0</v>
      </c>
      <c r="J45044">
        <v>0</v>
      </c>
    </row>
    <row r="45045" spans="1:10" x14ac:dyDescent="0.3">
      <c r="A45045">
        <v>2020</v>
      </c>
      <c r="B45045">
        <v>5</v>
      </c>
      <c r="C45045">
        <v>7</v>
      </c>
      <c r="D45045" s="3">
        <v>43958</v>
      </c>
      <c r="E45045" t="s">
        <v>2754</v>
      </c>
      <c r="F45045" t="s">
        <v>2820</v>
      </c>
      <c r="G45045">
        <v>1.66</v>
      </c>
      <c r="H45045">
        <v>0.2</v>
      </c>
      <c r="I45045">
        <v>1.46</v>
      </c>
      <c r="J45045">
        <v>0</v>
      </c>
    </row>
    <row r="45046" spans="1:10" x14ac:dyDescent="0.3">
      <c r="A45046">
        <v>2020</v>
      </c>
      <c r="B45046">
        <v>5</v>
      </c>
      <c r="C45046">
        <v>8</v>
      </c>
      <c r="D45046" s="3">
        <v>43959</v>
      </c>
      <c r="E45046" t="s">
        <v>2743</v>
      </c>
      <c r="F45046" t="s">
        <v>2744</v>
      </c>
      <c r="G45046">
        <v>0.01</v>
      </c>
      <c r="H45046">
        <v>0</v>
      </c>
      <c r="I45046">
        <v>0.01</v>
      </c>
      <c r="J45046">
        <v>0</v>
      </c>
    </row>
    <row r="45047" spans="1:10" x14ac:dyDescent="0.3">
      <c r="A45047">
        <v>2020</v>
      </c>
      <c r="B45047">
        <v>5</v>
      </c>
      <c r="C45047">
        <v>8</v>
      </c>
      <c r="D45047" s="3">
        <v>43959</v>
      </c>
      <c r="E45047" t="s">
        <v>2741</v>
      </c>
      <c r="F45047" t="s">
        <v>2872</v>
      </c>
      <c r="G45047">
        <v>4.5999999999999996</v>
      </c>
      <c r="H45047">
        <v>0</v>
      </c>
      <c r="I45047">
        <v>4.5999999999999996</v>
      </c>
      <c r="J45047">
        <v>0</v>
      </c>
    </row>
    <row r="45048" spans="1:10" x14ac:dyDescent="0.3">
      <c r="A45048">
        <v>2020</v>
      </c>
      <c r="B45048">
        <v>5</v>
      </c>
      <c r="C45048">
        <v>8</v>
      </c>
      <c r="D45048" s="3">
        <v>43959</v>
      </c>
      <c r="E45048" t="s">
        <v>2754</v>
      </c>
      <c r="F45048" t="s">
        <v>2819</v>
      </c>
      <c r="G45048">
        <v>0.7</v>
      </c>
      <c r="H45048">
        <v>0.1</v>
      </c>
      <c r="I45048">
        <v>0.6</v>
      </c>
      <c r="J45048">
        <v>0</v>
      </c>
    </row>
    <row r="45049" spans="1:10" x14ac:dyDescent="0.3">
      <c r="A45049">
        <v>2020</v>
      </c>
      <c r="B45049">
        <v>5</v>
      </c>
      <c r="C45049">
        <v>9</v>
      </c>
      <c r="D45049" s="3">
        <v>43960</v>
      </c>
      <c r="E45049" t="s">
        <v>2741</v>
      </c>
      <c r="F45049" t="s">
        <v>2769</v>
      </c>
      <c r="G45049">
        <v>5.7</v>
      </c>
      <c r="H45049">
        <v>0</v>
      </c>
      <c r="I45049">
        <v>5.7</v>
      </c>
      <c r="J45049">
        <v>0</v>
      </c>
    </row>
    <row r="45050" spans="1:10" x14ac:dyDescent="0.3">
      <c r="A45050">
        <v>2020</v>
      </c>
      <c r="B45050">
        <v>5</v>
      </c>
      <c r="C45050">
        <v>9</v>
      </c>
      <c r="D45050" s="3">
        <v>43960</v>
      </c>
      <c r="E45050" t="s">
        <v>3040</v>
      </c>
      <c r="F45050" t="s">
        <v>3054</v>
      </c>
      <c r="G45050">
        <v>2.23</v>
      </c>
      <c r="H45050">
        <v>2.23</v>
      </c>
      <c r="I45050">
        <v>0</v>
      </c>
      <c r="J45050">
        <v>0</v>
      </c>
    </row>
    <row r="45051" spans="1:10" x14ac:dyDescent="0.3">
      <c r="A45051">
        <v>2020</v>
      </c>
      <c r="B45051">
        <v>5</v>
      </c>
      <c r="C45051">
        <v>10</v>
      </c>
      <c r="D45051" s="3">
        <v>43961</v>
      </c>
      <c r="E45051" t="s">
        <v>2752</v>
      </c>
      <c r="F45051" t="s">
        <v>2752</v>
      </c>
      <c r="G45051">
        <v>0.03</v>
      </c>
      <c r="H45051">
        <v>0</v>
      </c>
      <c r="I45051">
        <v>0</v>
      </c>
      <c r="J45051">
        <v>0.03</v>
      </c>
    </row>
    <row r="45052" spans="1:10" x14ac:dyDescent="0.3">
      <c r="A45052">
        <v>2020</v>
      </c>
      <c r="B45052">
        <v>5</v>
      </c>
      <c r="C45052">
        <v>11</v>
      </c>
      <c r="D45052" s="3">
        <v>43962</v>
      </c>
      <c r="E45052" t="s">
        <v>2741</v>
      </c>
      <c r="F45052" t="s">
        <v>2919</v>
      </c>
      <c r="G45052">
        <v>0.8</v>
      </c>
      <c r="H45052">
        <v>0.8</v>
      </c>
      <c r="I45052">
        <v>0</v>
      </c>
      <c r="J45052">
        <v>0</v>
      </c>
    </row>
    <row r="45053" spans="1:10" x14ac:dyDescent="0.3">
      <c r="A45053">
        <v>2020</v>
      </c>
      <c r="B45053">
        <v>5</v>
      </c>
      <c r="C45053">
        <v>11</v>
      </c>
      <c r="D45053" s="3">
        <v>43962</v>
      </c>
      <c r="E45053" t="s">
        <v>2741</v>
      </c>
      <c r="F45053" t="s">
        <v>2787</v>
      </c>
      <c r="G45053">
        <v>0.01</v>
      </c>
      <c r="H45053">
        <v>0</v>
      </c>
      <c r="I45053">
        <v>0.01</v>
      </c>
      <c r="J45053">
        <v>0</v>
      </c>
    </row>
    <row r="45054" spans="1:10" x14ac:dyDescent="0.3">
      <c r="A45054">
        <v>2020</v>
      </c>
      <c r="B45054">
        <v>5</v>
      </c>
      <c r="C45054">
        <v>11</v>
      </c>
      <c r="D45054" s="3">
        <v>43962</v>
      </c>
      <c r="E45054" t="s">
        <v>2754</v>
      </c>
      <c r="F45054" t="s">
        <v>2809</v>
      </c>
      <c r="G45054">
        <v>0.01</v>
      </c>
      <c r="H45054">
        <v>0</v>
      </c>
      <c r="I45054">
        <v>0.01</v>
      </c>
      <c r="J45054">
        <v>0</v>
      </c>
    </row>
    <row r="45055" spans="1:10" x14ac:dyDescent="0.3">
      <c r="A45055">
        <v>2020</v>
      </c>
      <c r="B45055">
        <v>5</v>
      </c>
      <c r="C45055">
        <v>11</v>
      </c>
      <c r="D45055" s="3">
        <v>43962</v>
      </c>
      <c r="E45055" t="s">
        <v>2754</v>
      </c>
      <c r="F45055" t="s">
        <v>2876</v>
      </c>
      <c r="G45055">
        <v>0.5</v>
      </c>
      <c r="H45055">
        <v>0</v>
      </c>
      <c r="I45055">
        <v>0.2</v>
      </c>
      <c r="J45055">
        <v>0.3</v>
      </c>
    </row>
    <row r="45056" spans="1:10" x14ac:dyDescent="0.3">
      <c r="A45056">
        <v>2020</v>
      </c>
      <c r="B45056">
        <v>5</v>
      </c>
      <c r="C45056">
        <v>11</v>
      </c>
      <c r="D45056" s="3">
        <v>43962</v>
      </c>
      <c r="E45056" t="s">
        <v>2752</v>
      </c>
      <c r="F45056" t="s">
        <v>2790</v>
      </c>
      <c r="G45056">
        <v>0.01</v>
      </c>
      <c r="H45056">
        <v>0</v>
      </c>
      <c r="I45056">
        <v>0.01</v>
      </c>
      <c r="J45056">
        <v>0</v>
      </c>
    </row>
    <row r="45057" spans="1:10" x14ac:dyDescent="0.3">
      <c r="A45057">
        <v>2020</v>
      </c>
      <c r="B45057">
        <v>5</v>
      </c>
      <c r="C45057">
        <v>12</v>
      </c>
      <c r="D45057" s="3">
        <v>43963</v>
      </c>
      <c r="E45057" t="s">
        <v>2749</v>
      </c>
      <c r="F45057" t="s">
        <v>2768</v>
      </c>
      <c r="G45057">
        <v>5</v>
      </c>
      <c r="H45057">
        <v>0</v>
      </c>
      <c r="I45057">
        <v>5</v>
      </c>
      <c r="J45057">
        <v>0</v>
      </c>
    </row>
    <row r="45058" spans="1:10" x14ac:dyDescent="0.3">
      <c r="A45058">
        <v>2020</v>
      </c>
      <c r="B45058">
        <v>5</v>
      </c>
      <c r="C45058">
        <v>13</v>
      </c>
      <c r="D45058" s="3">
        <v>43964</v>
      </c>
      <c r="E45058" t="s">
        <v>2745</v>
      </c>
      <c r="F45058" t="s">
        <v>2781</v>
      </c>
      <c r="G45058">
        <v>0.3</v>
      </c>
      <c r="H45058">
        <v>0</v>
      </c>
      <c r="I45058">
        <v>0</v>
      </c>
      <c r="J45058">
        <v>0.3</v>
      </c>
    </row>
    <row r="45059" spans="1:10" x14ac:dyDescent="0.3">
      <c r="A45059">
        <v>2020</v>
      </c>
      <c r="B45059">
        <v>5</v>
      </c>
      <c r="C45059">
        <v>13</v>
      </c>
      <c r="D45059" s="3">
        <v>43964</v>
      </c>
      <c r="E45059" t="s">
        <v>2741</v>
      </c>
      <c r="F45059" t="s">
        <v>2778</v>
      </c>
      <c r="G45059">
        <v>0.4</v>
      </c>
      <c r="H45059">
        <v>0</v>
      </c>
      <c r="I45059">
        <v>0.2</v>
      </c>
      <c r="J45059">
        <v>0.2</v>
      </c>
    </row>
    <row r="45060" spans="1:10" x14ac:dyDescent="0.3">
      <c r="A45060">
        <v>2020</v>
      </c>
      <c r="B45060">
        <v>5</v>
      </c>
      <c r="C45060">
        <v>13</v>
      </c>
      <c r="D45060" s="3">
        <v>43964</v>
      </c>
      <c r="E45060" t="s">
        <v>2741</v>
      </c>
      <c r="F45060" t="s">
        <v>2872</v>
      </c>
      <c r="G45060">
        <v>2.2000000000000002</v>
      </c>
      <c r="H45060">
        <v>0</v>
      </c>
      <c r="I45060">
        <v>2.2000000000000002</v>
      </c>
      <c r="J45060">
        <v>0</v>
      </c>
    </row>
    <row r="45061" spans="1:10" x14ac:dyDescent="0.3">
      <c r="A45061">
        <v>2020</v>
      </c>
      <c r="B45061">
        <v>5</v>
      </c>
      <c r="C45061">
        <v>13</v>
      </c>
      <c r="D45061" s="3">
        <v>43964</v>
      </c>
      <c r="E45061" t="s">
        <v>2754</v>
      </c>
      <c r="F45061" t="s">
        <v>3012</v>
      </c>
      <c r="G45061">
        <v>0.3</v>
      </c>
      <c r="H45061">
        <v>0</v>
      </c>
      <c r="I45061">
        <v>0.3</v>
      </c>
      <c r="J45061">
        <v>0</v>
      </c>
    </row>
    <row r="45062" spans="1:10" x14ac:dyDescent="0.3">
      <c r="A45062">
        <v>2020</v>
      </c>
      <c r="B45062">
        <v>5</v>
      </c>
      <c r="C45062">
        <v>13</v>
      </c>
      <c r="D45062" s="3">
        <v>43964</v>
      </c>
      <c r="E45062" t="s">
        <v>2754</v>
      </c>
      <c r="F45062" t="s">
        <v>2755</v>
      </c>
      <c r="G45062">
        <v>0.5</v>
      </c>
      <c r="H45062">
        <v>0.5</v>
      </c>
      <c r="I45062">
        <v>0</v>
      </c>
      <c r="J45062">
        <v>0</v>
      </c>
    </row>
    <row r="45063" spans="1:10" x14ac:dyDescent="0.3">
      <c r="A45063">
        <v>2020</v>
      </c>
      <c r="B45063">
        <v>5</v>
      </c>
      <c r="C45063">
        <v>13</v>
      </c>
      <c r="D45063" s="3">
        <v>43964</v>
      </c>
      <c r="E45063" t="s">
        <v>2752</v>
      </c>
      <c r="F45063" t="s">
        <v>2847</v>
      </c>
      <c r="G45063">
        <v>0.05</v>
      </c>
      <c r="H45063">
        <v>0</v>
      </c>
      <c r="I45063">
        <v>0.05</v>
      </c>
      <c r="J45063">
        <v>0</v>
      </c>
    </row>
    <row r="45064" spans="1:10" x14ac:dyDescent="0.3">
      <c r="A45064">
        <v>2020</v>
      </c>
      <c r="B45064">
        <v>5</v>
      </c>
      <c r="C45064">
        <v>13</v>
      </c>
      <c r="D45064" s="3">
        <v>43964</v>
      </c>
      <c r="E45064" t="s">
        <v>2752</v>
      </c>
      <c r="F45064" t="s">
        <v>2863</v>
      </c>
      <c r="G45064">
        <v>0.8</v>
      </c>
      <c r="H45064">
        <v>0</v>
      </c>
      <c r="I45064">
        <v>0.8</v>
      </c>
      <c r="J45064">
        <v>0</v>
      </c>
    </row>
    <row r="45065" spans="1:10" x14ac:dyDescent="0.3">
      <c r="A45065">
        <v>2020</v>
      </c>
      <c r="B45065">
        <v>5</v>
      </c>
      <c r="C45065">
        <v>13</v>
      </c>
      <c r="D45065" s="3">
        <v>43964</v>
      </c>
      <c r="E45065" t="s">
        <v>2752</v>
      </c>
      <c r="F45065" t="s">
        <v>2897</v>
      </c>
      <c r="G45065">
        <v>1.8</v>
      </c>
      <c r="H45065">
        <v>0</v>
      </c>
      <c r="I45065">
        <v>1.8</v>
      </c>
      <c r="J45065">
        <v>0</v>
      </c>
    </row>
    <row r="45066" spans="1:10" x14ac:dyDescent="0.3">
      <c r="A45066">
        <v>2020</v>
      </c>
      <c r="B45066">
        <v>5</v>
      </c>
      <c r="C45066">
        <v>14</v>
      </c>
      <c r="D45066" s="3">
        <v>43965</v>
      </c>
      <c r="E45066" t="s">
        <v>2741</v>
      </c>
      <c r="F45066" t="s">
        <v>2758</v>
      </c>
      <c r="G45066">
        <v>0.8</v>
      </c>
      <c r="H45066">
        <v>0</v>
      </c>
      <c r="I45066">
        <v>0.8</v>
      </c>
      <c r="J45066">
        <v>0</v>
      </c>
    </row>
    <row r="45067" spans="1:10" x14ac:dyDescent="0.3">
      <c r="A45067">
        <v>2020</v>
      </c>
      <c r="B45067">
        <v>5</v>
      </c>
      <c r="C45067">
        <v>14</v>
      </c>
      <c r="D45067" s="3">
        <v>43965</v>
      </c>
      <c r="E45067" t="s">
        <v>2741</v>
      </c>
      <c r="F45067" t="s">
        <v>2753</v>
      </c>
      <c r="G45067">
        <v>0.3</v>
      </c>
      <c r="H45067">
        <v>0</v>
      </c>
      <c r="I45067">
        <v>0.3</v>
      </c>
      <c r="J45067">
        <v>0</v>
      </c>
    </row>
    <row r="45068" spans="1:10" x14ac:dyDescent="0.3">
      <c r="A45068">
        <v>2020</v>
      </c>
      <c r="B45068">
        <v>5</v>
      </c>
      <c r="C45068">
        <v>14</v>
      </c>
      <c r="D45068" s="3">
        <v>43965</v>
      </c>
      <c r="E45068" t="s">
        <v>2741</v>
      </c>
      <c r="F45068" t="s">
        <v>2878</v>
      </c>
      <c r="G45068">
        <v>15</v>
      </c>
      <c r="H45068">
        <v>0</v>
      </c>
      <c r="I45068">
        <v>15</v>
      </c>
      <c r="J45068">
        <v>0</v>
      </c>
    </row>
    <row r="45069" spans="1:10" x14ac:dyDescent="0.3">
      <c r="A45069">
        <v>2020</v>
      </c>
      <c r="B45069">
        <v>5</v>
      </c>
      <c r="C45069">
        <v>14</v>
      </c>
      <c r="D45069" s="3">
        <v>43965</v>
      </c>
      <c r="E45069" t="s">
        <v>2741</v>
      </c>
      <c r="F45069" t="s">
        <v>2885</v>
      </c>
      <c r="G45069">
        <v>1</v>
      </c>
      <c r="H45069">
        <v>0</v>
      </c>
      <c r="I45069">
        <v>1</v>
      </c>
      <c r="J45069">
        <v>0</v>
      </c>
    </row>
    <row r="45070" spans="1:10" x14ac:dyDescent="0.3">
      <c r="A45070">
        <v>2020</v>
      </c>
      <c r="B45070">
        <v>5</v>
      </c>
      <c r="C45070">
        <v>14</v>
      </c>
      <c r="D45070" s="3">
        <v>43965</v>
      </c>
      <c r="E45070" t="s">
        <v>3040</v>
      </c>
      <c r="F45070" t="s">
        <v>3050</v>
      </c>
      <c r="G45070">
        <v>5.19</v>
      </c>
      <c r="H45070">
        <v>0</v>
      </c>
      <c r="I45070">
        <v>0</v>
      </c>
      <c r="J45070">
        <v>5.19</v>
      </c>
    </row>
    <row r="45071" spans="1:10" x14ac:dyDescent="0.3">
      <c r="A45071">
        <v>2020</v>
      </c>
      <c r="B45071">
        <v>5</v>
      </c>
      <c r="C45071">
        <v>14</v>
      </c>
      <c r="D45071" s="3">
        <v>43965</v>
      </c>
      <c r="E45071" t="s">
        <v>2752</v>
      </c>
      <c r="F45071" t="s">
        <v>2815</v>
      </c>
      <c r="G45071">
        <v>0.12</v>
      </c>
      <c r="H45071">
        <v>0</v>
      </c>
      <c r="I45071">
        <v>0.12</v>
      </c>
      <c r="J45071">
        <v>0</v>
      </c>
    </row>
    <row r="45072" spans="1:10" x14ac:dyDescent="0.3">
      <c r="A45072">
        <v>2020</v>
      </c>
      <c r="B45072">
        <v>5</v>
      </c>
      <c r="C45072">
        <v>14</v>
      </c>
      <c r="D45072" s="3">
        <v>43965</v>
      </c>
      <c r="E45072" t="s">
        <v>2752</v>
      </c>
      <c r="F45072" t="s">
        <v>2790</v>
      </c>
      <c r="G45072">
        <v>0.8</v>
      </c>
      <c r="H45072">
        <v>0</v>
      </c>
      <c r="I45072">
        <v>0.8</v>
      </c>
      <c r="J45072">
        <v>0</v>
      </c>
    </row>
    <row r="45073" spans="1:10" x14ac:dyDescent="0.3">
      <c r="A45073">
        <v>2020</v>
      </c>
      <c r="B45073">
        <v>5</v>
      </c>
      <c r="C45073">
        <v>14</v>
      </c>
      <c r="D45073" s="3">
        <v>43965</v>
      </c>
      <c r="E45073" t="s">
        <v>2752</v>
      </c>
      <c r="F45073" t="s">
        <v>2897</v>
      </c>
      <c r="G45073">
        <v>12</v>
      </c>
      <c r="H45073">
        <v>0</v>
      </c>
      <c r="I45073">
        <v>12</v>
      </c>
      <c r="J45073">
        <v>0</v>
      </c>
    </row>
    <row r="45074" spans="1:10" x14ac:dyDescent="0.3">
      <c r="A45074">
        <v>2020</v>
      </c>
      <c r="B45074">
        <v>5</v>
      </c>
      <c r="C45074">
        <v>15</v>
      </c>
      <c r="D45074" s="3">
        <v>43966</v>
      </c>
      <c r="E45074" t="s">
        <v>3029</v>
      </c>
      <c r="F45074" t="s">
        <v>3034</v>
      </c>
      <c r="G45074">
        <v>18</v>
      </c>
      <c r="H45074">
        <v>0</v>
      </c>
      <c r="I45074">
        <v>18</v>
      </c>
      <c r="J45074">
        <v>0</v>
      </c>
    </row>
    <row r="45075" spans="1:10" x14ac:dyDescent="0.3">
      <c r="A45075">
        <v>2020</v>
      </c>
      <c r="B45075">
        <v>5</v>
      </c>
      <c r="C45075">
        <v>15</v>
      </c>
      <c r="D45075" s="3">
        <v>43966</v>
      </c>
      <c r="E45075" t="s">
        <v>2741</v>
      </c>
      <c r="F45075" t="s">
        <v>2908</v>
      </c>
      <c r="G45075">
        <v>0.01</v>
      </c>
      <c r="H45075">
        <v>0</v>
      </c>
      <c r="I45075">
        <v>0.01</v>
      </c>
      <c r="J45075">
        <v>0</v>
      </c>
    </row>
    <row r="45076" spans="1:10" x14ac:dyDescent="0.3">
      <c r="A45076">
        <v>2020</v>
      </c>
      <c r="B45076">
        <v>5</v>
      </c>
      <c r="C45076">
        <v>15</v>
      </c>
      <c r="D45076" s="3">
        <v>43966</v>
      </c>
      <c r="E45076" t="s">
        <v>2749</v>
      </c>
      <c r="F45076" t="s">
        <v>2768</v>
      </c>
      <c r="G45076">
        <v>3</v>
      </c>
      <c r="H45076">
        <v>0</v>
      </c>
      <c r="I45076">
        <v>3</v>
      </c>
      <c r="J45076">
        <v>0</v>
      </c>
    </row>
    <row r="45077" spans="1:10" x14ac:dyDescent="0.3">
      <c r="A45077">
        <v>2020</v>
      </c>
      <c r="B45077">
        <v>5</v>
      </c>
      <c r="C45077">
        <v>15</v>
      </c>
      <c r="D45077" s="3">
        <v>43966</v>
      </c>
      <c r="E45077" t="s">
        <v>2754</v>
      </c>
      <c r="F45077" t="s">
        <v>2819</v>
      </c>
      <c r="G45077">
        <v>1</v>
      </c>
      <c r="H45077">
        <v>0</v>
      </c>
      <c r="I45077">
        <v>1</v>
      </c>
      <c r="J45077">
        <v>0</v>
      </c>
    </row>
    <row r="45078" spans="1:10" x14ac:dyDescent="0.3">
      <c r="A45078">
        <v>2020</v>
      </c>
      <c r="B45078">
        <v>5</v>
      </c>
      <c r="C45078">
        <v>15</v>
      </c>
      <c r="D45078" s="3">
        <v>43966</v>
      </c>
      <c r="E45078" t="s">
        <v>2752</v>
      </c>
      <c r="F45078" t="s">
        <v>2896</v>
      </c>
      <c r="G45078">
        <v>0.15</v>
      </c>
      <c r="H45078">
        <v>0</v>
      </c>
      <c r="I45078">
        <v>0.15</v>
      </c>
      <c r="J45078">
        <v>0</v>
      </c>
    </row>
    <row r="45079" spans="1:10" x14ac:dyDescent="0.3">
      <c r="A45079">
        <v>2020</v>
      </c>
      <c r="B45079">
        <v>5</v>
      </c>
      <c r="C45079">
        <v>15</v>
      </c>
      <c r="D45079" s="3">
        <v>43966</v>
      </c>
      <c r="E45079" t="s">
        <v>2752</v>
      </c>
      <c r="F45079" t="s">
        <v>2897</v>
      </c>
      <c r="G45079">
        <v>4.8</v>
      </c>
      <c r="H45079">
        <v>0</v>
      </c>
      <c r="I45079">
        <v>4.8</v>
      </c>
      <c r="J45079">
        <v>0</v>
      </c>
    </row>
    <row r="45080" spans="1:10" x14ac:dyDescent="0.3">
      <c r="A45080">
        <v>2020</v>
      </c>
      <c r="B45080">
        <v>5</v>
      </c>
      <c r="C45080">
        <v>16</v>
      </c>
      <c r="D45080" s="3">
        <v>43967</v>
      </c>
      <c r="E45080" t="s">
        <v>2741</v>
      </c>
      <c r="F45080" t="s">
        <v>2741</v>
      </c>
      <c r="G45080">
        <v>2.2000000000000002</v>
      </c>
      <c r="H45080">
        <v>0</v>
      </c>
      <c r="I45080">
        <v>0.7</v>
      </c>
      <c r="J45080">
        <v>1.5</v>
      </c>
    </row>
    <row r="45081" spans="1:10" x14ac:dyDescent="0.3">
      <c r="A45081">
        <v>2020</v>
      </c>
      <c r="B45081">
        <v>5</v>
      </c>
      <c r="C45081">
        <v>16</v>
      </c>
      <c r="D45081" s="3">
        <v>43967</v>
      </c>
      <c r="E45081" t="s">
        <v>2754</v>
      </c>
      <c r="F45081" t="s">
        <v>2820</v>
      </c>
      <c r="G45081">
        <v>0.11000000000000001</v>
      </c>
      <c r="H45081">
        <v>0</v>
      </c>
      <c r="I45081">
        <v>0.11000000000000001</v>
      </c>
      <c r="J45081">
        <v>0</v>
      </c>
    </row>
    <row r="45082" spans="1:10" x14ac:dyDescent="0.3">
      <c r="A45082">
        <v>2020</v>
      </c>
      <c r="B45082">
        <v>5</v>
      </c>
      <c r="C45082">
        <v>16</v>
      </c>
      <c r="D45082" s="3">
        <v>43967</v>
      </c>
      <c r="E45082" t="s">
        <v>2752</v>
      </c>
      <c r="F45082" t="s">
        <v>2752</v>
      </c>
      <c r="G45082">
        <v>0.03</v>
      </c>
      <c r="H45082">
        <v>0.03</v>
      </c>
      <c r="I45082">
        <v>0</v>
      </c>
      <c r="J45082">
        <v>0</v>
      </c>
    </row>
    <row r="45083" spans="1:10" x14ac:dyDescent="0.3">
      <c r="A45083">
        <v>2020</v>
      </c>
      <c r="B45083">
        <v>5</v>
      </c>
      <c r="C45083">
        <v>16</v>
      </c>
      <c r="D45083" s="3">
        <v>43967</v>
      </c>
      <c r="E45083" t="s">
        <v>2752</v>
      </c>
      <c r="F45083" t="s">
        <v>2790</v>
      </c>
      <c r="G45083">
        <v>0.68</v>
      </c>
      <c r="H45083">
        <v>0</v>
      </c>
      <c r="I45083">
        <v>0.68</v>
      </c>
      <c r="J45083">
        <v>0</v>
      </c>
    </row>
    <row r="45084" spans="1:10" x14ac:dyDescent="0.3">
      <c r="A45084">
        <v>2020</v>
      </c>
      <c r="B45084">
        <v>5</v>
      </c>
      <c r="C45084">
        <v>17</v>
      </c>
      <c r="D45084" s="3">
        <v>43968</v>
      </c>
      <c r="E45084" t="s">
        <v>2749</v>
      </c>
      <c r="F45084" t="s">
        <v>2854</v>
      </c>
      <c r="G45084">
        <v>0.04</v>
      </c>
      <c r="H45084">
        <v>0</v>
      </c>
      <c r="I45084">
        <v>0.04</v>
      </c>
      <c r="J45084">
        <v>0</v>
      </c>
    </row>
    <row r="45085" spans="1:10" x14ac:dyDescent="0.3">
      <c r="A45085">
        <v>2020</v>
      </c>
      <c r="B45085">
        <v>5</v>
      </c>
      <c r="C45085">
        <v>18</v>
      </c>
      <c r="D45085" s="3">
        <v>43969</v>
      </c>
      <c r="E45085" t="s">
        <v>2741</v>
      </c>
      <c r="F45085" t="s">
        <v>2858</v>
      </c>
      <c r="G45085">
        <v>1</v>
      </c>
      <c r="H45085">
        <v>0</v>
      </c>
      <c r="I45085">
        <v>0.5</v>
      </c>
      <c r="J45085">
        <v>0.5</v>
      </c>
    </row>
    <row r="45086" spans="1:10" x14ac:dyDescent="0.3">
      <c r="A45086">
        <v>2020</v>
      </c>
      <c r="B45086">
        <v>5</v>
      </c>
      <c r="C45086">
        <v>18</v>
      </c>
      <c r="D45086" s="3">
        <v>43969</v>
      </c>
      <c r="E45086" t="s">
        <v>3040</v>
      </c>
      <c r="F45086" t="s">
        <v>3050</v>
      </c>
      <c r="G45086">
        <v>0.01</v>
      </c>
      <c r="H45086">
        <v>0</v>
      </c>
      <c r="I45086">
        <v>0.01</v>
      </c>
      <c r="J45086">
        <v>0</v>
      </c>
    </row>
    <row r="45087" spans="1:10" x14ac:dyDescent="0.3">
      <c r="A45087">
        <v>2020</v>
      </c>
      <c r="B45087">
        <v>5</v>
      </c>
      <c r="C45087">
        <v>19</v>
      </c>
      <c r="D45087" s="3">
        <v>43970</v>
      </c>
      <c r="E45087" t="s">
        <v>2754</v>
      </c>
      <c r="F45087" t="s">
        <v>2819</v>
      </c>
      <c r="G45087">
        <v>0.2</v>
      </c>
      <c r="H45087">
        <v>0</v>
      </c>
      <c r="I45087">
        <v>0.2</v>
      </c>
      <c r="J45087">
        <v>0</v>
      </c>
    </row>
    <row r="45088" spans="1:10" x14ac:dyDescent="0.3">
      <c r="A45088">
        <v>2020</v>
      </c>
      <c r="B45088">
        <v>5</v>
      </c>
      <c r="C45088">
        <v>20</v>
      </c>
      <c r="D45088" s="3">
        <v>43971</v>
      </c>
      <c r="E45088" t="s">
        <v>2754</v>
      </c>
      <c r="F45088" t="s">
        <v>2809</v>
      </c>
      <c r="G45088">
        <v>0.01</v>
      </c>
      <c r="H45088">
        <v>0</v>
      </c>
      <c r="I45088">
        <v>0</v>
      </c>
      <c r="J45088">
        <v>0.01</v>
      </c>
    </row>
    <row r="45089" spans="1:10" x14ac:dyDescent="0.3">
      <c r="A45089">
        <v>2020</v>
      </c>
      <c r="B45089">
        <v>5</v>
      </c>
      <c r="C45089">
        <v>22</v>
      </c>
      <c r="D45089" s="3">
        <v>43973</v>
      </c>
      <c r="E45089" t="s">
        <v>2754</v>
      </c>
      <c r="F45089" t="s">
        <v>2880</v>
      </c>
      <c r="G45089">
        <v>0.2</v>
      </c>
      <c r="H45089">
        <v>0</v>
      </c>
      <c r="I45089">
        <v>0</v>
      </c>
      <c r="J45089">
        <v>0.2</v>
      </c>
    </row>
    <row r="45090" spans="1:10" x14ac:dyDescent="0.3">
      <c r="A45090">
        <v>2020</v>
      </c>
      <c r="B45090">
        <v>5</v>
      </c>
      <c r="C45090">
        <v>23</v>
      </c>
      <c r="D45090" s="3">
        <v>43974</v>
      </c>
      <c r="E45090" t="s">
        <v>2741</v>
      </c>
      <c r="F45090" t="s">
        <v>2753</v>
      </c>
      <c r="G45090">
        <v>1.0999999999999999E-2</v>
      </c>
      <c r="H45090">
        <v>0</v>
      </c>
      <c r="I45090">
        <v>1E-3</v>
      </c>
      <c r="J45090">
        <v>0.01</v>
      </c>
    </row>
    <row r="45091" spans="1:10" x14ac:dyDescent="0.3">
      <c r="A45091">
        <v>2020</v>
      </c>
      <c r="B45091">
        <v>5</v>
      </c>
      <c r="C45091">
        <v>23</v>
      </c>
      <c r="D45091" s="3">
        <v>43974</v>
      </c>
      <c r="E45091" t="s">
        <v>2741</v>
      </c>
      <c r="F45091" t="s">
        <v>2767</v>
      </c>
      <c r="G45091">
        <v>0.01</v>
      </c>
      <c r="H45091">
        <v>0</v>
      </c>
      <c r="I45091">
        <v>0.01</v>
      </c>
      <c r="J45091">
        <v>0</v>
      </c>
    </row>
    <row r="45092" spans="1:10" x14ac:dyDescent="0.3">
      <c r="A45092">
        <v>2020</v>
      </c>
      <c r="B45092">
        <v>5</v>
      </c>
      <c r="C45092">
        <v>23</v>
      </c>
      <c r="D45092" s="3">
        <v>43974</v>
      </c>
      <c r="E45092" t="s">
        <v>3040</v>
      </c>
      <c r="F45092" t="s">
        <v>3058</v>
      </c>
      <c r="G45092">
        <v>1.9E-2</v>
      </c>
      <c r="H45092">
        <v>0</v>
      </c>
      <c r="I45092">
        <v>0</v>
      </c>
      <c r="J45092">
        <v>1.9E-2</v>
      </c>
    </row>
    <row r="45093" spans="1:10" x14ac:dyDescent="0.3">
      <c r="A45093">
        <v>2020</v>
      </c>
      <c r="B45093">
        <v>5</v>
      </c>
      <c r="C45093">
        <v>23</v>
      </c>
      <c r="D45093" s="3">
        <v>43974</v>
      </c>
      <c r="E45093" t="s">
        <v>2752</v>
      </c>
      <c r="F45093" t="s">
        <v>2798</v>
      </c>
      <c r="G45093">
        <v>0.04</v>
      </c>
      <c r="H45093">
        <v>0.04</v>
      </c>
      <c r="I45093">
        <v>0</v>
      </c>
      <c r="J45093">
        <v>0</v>
      </c>
    </row>
    <row r="45094" spans="1:10" x14ac:dyDescent="0.3">
      <c r="A45094">
        <v>2020</v>
      </c>
      <c r="B45094">
        <v>5</v>
      </c>
      <c r="C45094">
        <v>23</v>
      </c>
      <c r="D45094" s="3">
        <v>43974</v>
      </c>
      <c r="E45094" t="s">
        <v>2752</v>
      </c>
      <c r="F45094" t="s">
        <v>2965</v>
      </c>
      <c r="G45094">
        <v>0.01</v>
      </c>
      <c r="H45094">
        <v>0</v>
      </c>
      <c r="I45094">
        <v>0.01</v>
      </c>
      <c r="J45094">
        <v>0</v>
      </c>
    </row>
    <row r="45095" spans="1:10" x14ac:dyDescent="0.3">
      <c r="A45095">
        <v>2020</v>
      </c>
      <c r="B45095">
        <v>5</v>
      </c>
      <c r="C45095">
        <v>23</v>
      </c>
      <c r="D45095" s="3">
        <v>43974</v>
      </c>
      <c r="E45095" t="s">
        <v>2752</v>
      </c>
      <c r="F45095" t="s">
        <v>2790</v>
      </c>
      <c r="G45095">
        <v>0.2</v>
      </c>
      <c r="H45095">
        <v>0.1</v>
      </c>
      <c r="I45095">
        <v>0.1</v>
      </c>
      <c r="J45095">
        <v>0</v>
      </c>
    </row>
    <row r="45096" spans="1:10" x14ac:dyDescent="0.3">
      <c r="A45096">
        <v>2020</v>
      </c>
      <c r="B45096">
        <v>5</v>
      </c>
      <c r="C45096">
        <v>24</v>
      </c>
      <c r="D45096" s="3">
        <v>43975</v>
      </c>
      <c r="E45096" t="s">
        <v>2741</v>
      </c>
      <c r="F45096" t="s">
        <v>2872</v>
      </c>
      <c r="G45096">
        <v>1.9</v>
      </c>
      <c r="H45096">
        <v>0</v>
      </c>
      <c r="I45096">
        <v>1.9</v>
      </c>
      <c r="J45096">
        <v>0</v>
      </c>
    </row>
    <row r="45097" spans="1:10" x14ac:dyDescent="0.3">
      <c r="A45097">
        <v>2020</v>
      </c>
      <c r="B45097">
        <v>5</v>
      </c>
      <c r="C45097">
        <v>24</v>
      </c>
      <c r="D45097" s="3">
        <v>43975</v>
      </c>
      <c r="E45097" t="s">
        <v>2741</v>
      </c>
      <c r="F45097" t="s">
        <v>2911</v>
      </c>
      <c r="G45097">
        <v>0.2</v>
      </c>
      <c r="H45097">
        <v>0</v>
      </c>
      <c r="I45097">
        <v>0.05</v>
      </c>
      <c r="J45097">
        <v>0.15</v>
      </c>
    </row>
    <row r="45098" spans="1:10" x14ac:dyDescent="0.3">
      <c r="A45098">
        <v>2020</v>
      </c>
      <c r="B45098">
        <v>5</v>
      </c>
      <c r="C45098">
        <v>24</v>
      </c>
      <c r="D45098" s="3">
        <v>43975</v>
      </c>
      <c r="E45098" t="s">
        <v>2749</v>
      </c>
      <c r="F45098" t="s">
        <v>2852</v>
      </c>
      <c r="G45098">
        <v>0.3</v>
      </c>
      <c r="H45098">
        <v>0</v>
      </c>
      <c r="I45098">
        <v>0.3</v>
      </c>
      <c r="J45098">
        <v>0</v>
      </c>
    </row>
    <row r="45099" spans="1:10" x14ac:dyDescent="0.3">
      <c r="A45099">
        <v>2020</v>
      </c>
      <c r="B45099">
        <v>5</v>
      </c>
      <c r="C45099">
        <v>24</v>
      </c>
      <c r="D45099" s="3">
        <v>43975</v>
      </c>
      <c r="E45099" t="s">
        <v>2754</v>
      </c>
      <c r="F45099" t="s">
        <v>2780</v>
      </c>
      <c r="G45099">
        <v>0.5</v>
      </c>
      <c r="H45099">
        <v>0</v>
      </c>
      <c r="I45099">
        <v>0.5</v>
      </c>
      <c r="J45099">
        <v>0</v>
      </c>
    </row>
    <row r="45100" spans="1:10" x14ac:dyDescent="0.3">
      <c r="A45100">
        <v>2020</v>
      </c>
      <c r="B45100">
        <v>5</v>
      </c>
      <c r="C45100">
        <v>24</v>
      </c>
      <c r="D45100" s="3">
        <v>43975</v>
      </c>
      <c r="E45100" t="s">
        <v>2754</v>
      </c>
      <c r="F45100" t="s">
        <v>2755</v>
      </c>
      <c r="G45100">
        <v>2.6</v>
      </c>
      <c r="H45100">
        <v>2.5</v>
      </c>
      <c r="I45100">
        <v>0.1</v>
      </c>
      <c r="J45100">
        <v>0</v>
      </c>
    </row>
    <row r="45101" spans="1:10" x14ac:dyDescent="0.3">
      <c r="A45101">
        <v>2020</v>
      </c>
      <c r="B45101">
        <v>5</v>
      </c>
      <c r="C45101">
        <v>24</v>
      </c>
      <c r="D45101" s="3">
        <v>43975</v>
      </c>
      <c r="E45101" t="s">
        <v>2754</v>
      </c>
      <c r="F45101" t="s">
        <v>2794</v>
      </c>
      <c r="G45101">
        <v>0.01</v>
      </c>
      <c r="H45101">
        <v>0</v>
      </c>
      <c r="I45101">
        <v>0.01</v>
      </c>
      <c r="J45101">
        <v>0</v>
      </c>
    </row>
    <row r="45102" spans="1:10" x14ac:dyDescent="0.3">
      <c r="A45102">
        <v>2020</v>
      </c>
      <c r="B45102">
        <v>5</v>
      </c>
      <c r="C45102">
        <v>24</v>
      </c>
      <c r="D45102" s="3">
        <v>43975</v>
      </c>
      <c r="E45102" t="s">
        <v>2752</v>
      </c>
      <c r="F45102" t="s">
        <v>2798</v>
      </c>
      <c r="G45102">
        <v>9.9999999999999992E-2</v>
      </c>
      <c r="H45102">
        <v>0.09</v>
      </c>
      <c r="I45102">
        <v>0.01</v>
      </c>
      <c r="J45102">
        <v>0</v>
      </c>
    </row>
    <row r="45103" spans="1:10" x14ac:dyDescent="0.3">
      <c r="A45103">
        <v>2020</v>
      </c>
      <c r="B45103">
        <v>5</v>
      </c>
      <c r="C45103">
        <v>24</v>
      </c>
      <c r="D45103" s="3">
        <v>43975</v>
      </c>
      <c r="E45103" t="s">
        <v>2752</v>
      </c>
      <c r="F45103" t="s">
        <v>2752</v>
      </c>
      <c r="G45103">
        <v>0.23</v>
      </c>
      <c r="H45103">
        <v>0</v>
      </c>
      <c r="I45103">
        <v>0.23</v>
      </c>
      <c r="J45103">
        <v>0</v>
      </c>
    </row>
    <row r="45104" spans="1:10" x14ac:dyDescent="0.3">
      <c r="A45104">
        <v>2020</v>
      </c>
      <c r="B45104">
        <v>5</v>
      </c>
      <c r="C45104">
        <v>25</v>
      </c>
      <c r="D45104" s="3">
        <v>43976</v>
      </c>
      <c r="E45104" t="s">
        <v>2741</v>
      </c>
      <c r="F45104" t="s">
        <v>2758</v>
      </c>
      <c r="G45104">
        <v>22.5</v>
      </c>
      <c r="H45104">
        <v>13.5</v>
      </c>
      <c r="I45104">
        <v>9</v>
      </c>
      <c r="J45104">
        <v>0</v>
      </c>
    </row>
    <row r="45105" spans="1:10" x14ac:dyDescent="0.3">
      <c r="A45105">
        <v>2020</v>
      </c>
      <c r="B45105">
        <v>5</v>
      </c>
      <c r="C45105">
        <v>25</v>
      </c>
      <c r="D45105" s="3">
        <v>43976</v>
      </c>
      <c r="E45105" t="s">
        <v>2741</v>
      </c>
      <c r="F45105" t="s">
        <v>2858</v>
      </c>
      <c r="G45105">
        <v>3</v>
      </c>
      <c r="H45105">
        <v>0</v>
      </c>
      <c r="I45105">
        <v>3</v>
      </c>
      <c r="J45105">
        <v>0</v>
      </c>
    </row>
    <row r="45106" spans="1:10" x14ac:dyDescent="0.3">
      <c r="A45106">
        <v>2020</v>
      </c>
      <c r="B45106">
        <v>5</v>
      </c>
      <c r="C45106">
        <v>25</v>
      </c>
      <c r="D45106" s="3">
        <v>43976</v>
      </c>
      <c r="E45106" t="s">
        <v>2749</v>
      </c>
      <c r="F45106" t="s">
        <v>2849</v>
      </c>
      <c r="G45106">
        <v>1</v>
      </c>
      <c r="H45106">
        <v>0</v>
      </c>
      <c r="I45106">
        <v>1</v>
      </c>
      <c r="J45106">
        <v>0</v>
      </c>
    </row>
    <row r="45107" spans="1:10" x14ac:dyDescent="0.3">
      <c r="A45107">
        <v>2020</v>
      </c>
      <c r="B45107">
        <v>5</v>
      </c>
      <c r="C45107">
        <v>25</v>
      </c>
      <c r="D45107" s="3">
        <v>43976</v>
      </c>
      <c r="E45107" t="s">
        <v>2754</v>
      </c>
      <c r="F45107" t="s">
        <v>2809</v>
      </c>
      <c r="G45107">
        <v>0.2</v>
      </c>
      <c r="H45107">
        <v>0</v>
      </c>
      <c r="I45107">
        <v>0.2</v>
      </c>
      <c r="J45107">
        <v>0</v>
      </c>
    </row>
    <row r="45108" spans="1:10" x14ac:dyDescent="0.3">
      <c r="A45108">
        <v>2020</v>
      </c>
      <c r="B45108">
        <v>5</v>
      </c>
      <c r="C45108">
        <v>25</v>
      </c>
      <c r="D45108" s="3">
        <v>43976</v>
      </c>
      <c r="E45108" t="s">
        <v>2752</v>
      </c>
      <c r="F45108" t="s">
        <v>2863</v>
      </c>
      <c r="G45108">
        <v>6.2</v>
      </c>
      <c r="H45108">
        <v>0</v>
      </c>
      <c r="I45108">
        <v>6.2</v>
      </c>
      <c r="J45108">
        <v>0</v>
      </c>
    </row>
    <row r="45109" spans="1:10" x14ac:dyDescent="0.3">
      <c r="A45109">
        <v>2020</v>
      </c>
      <c r="B45109">
        <v>5</v>
      </c>
      <c r="C45109">
        <v>25</v>
      </c>
      <c r="D45109" s="3">
        <v>43976</v>
      </c>
      <c r="E45109" t="s">
        <v>2752</v>
      </c>
      <c r="F45109" t="s">
        <v>2752</v>
      </c>
      <c r="G45109">
        <v>2.75</v>
      </c>
      <c r="H45109">
        <v>2</v>
      </c>
      <c r="I45109">
        <v>0.75</v>
      </c>
      <c r="J45109">
        <v>0</v>
      </c>
    </row>
    <row r="45110" spans="1:10" x14ac:dyDescent="0.3">
      <c r="A45110">
        <v>2020</v>
      </c>
      <c r="B45110">
        <v>5</v>
      </c>
      <c r="C45110">
        <v>26</v>
      </c>
      <c r="D45110" s="3">
        <v>43977</v>
      </c>
      <c r="E45110" t="s">
        <v>2745</v>
      </c>
      <c r="F45110" t="s">
        <v>2766</v>
      </c>
      <c r="G45110">
        <v>0.02</v>
      </c>
      <c r="H45110">
        <v>0</v>
      </c>
      <c r="I45110">
        <v>0</v>
      </c>
      <c r="J45110">
        <v>0.02</v>
      </c>
    </row>
    <row r="45111" spans="1:10" x14ac:dyDescent="0.3">
      <c r="A45111">
        <v>2020</v>
      </c>
      <c r="B45111">
        <v>5</v>
      </c>
      <c r="C45111">
        <v>28</v>
      </c>
      <c r="D45111" s="3">
        <v>43979</v>
      </c>
      <c r="E45111" t="s">
        <v>2743</v>
      </c>
      <c r="F45111" t="s">
        <v>2936</v>
      </c>
      <c r="G45111">
        <v>0.01</v>
      </c>
      <c r="H45111">
        <v>0</v>
      </c>
      <c r="I45111">
        <v>0</v>
      </c>
      <c r="J45111">
        <v>0.01</v>
      </c>
    </row>
    <row r="45112" spans="1:10" x14ac:dyDescent="0.3">
      <c r="A45112">
        <v>2020</v>
      </c>
      <c r="B45112">
        <v>5</v>
      </c>
      <c r="C45112">
        <v>28</v>
      </c>
      <c r="D45112" s="3">
        <v>43979</v>
      </c>
      <c r="E45112" t="s">
        <v>2752</v>
      </c>
      <c r="F45112" t="s">
        <v>2810</v>
      </c>
      <c r="G45112">
        <v>2.37</v>
      </c>
      <c r="H45112">
        <v>0</v>
      </c>
      <c r="I45112">
        <v>2.37</v>
      </c>
      <c r="J45112">
        <v>0</v>
      </c>
    </row>
    <row r="45113" spans="1:10" x14ac:dyDescent="0.3">
      <c r="A45113">
        <v>2020</v>
      </c>
      <c r="B45113">
        <v>5</v>
      </c>
      <c r="C45113">
        <v>28</v>
      </c>
      <c r="D45113" s="3">
        <v>43979</v>
      </c>
      <c r="E45113" t="s">
        <v>2752</v>
      </c>
      <c r="F45113" t="s">
        <v>2784</v>
      </c>
      <c r="G45113">
        <v>0.05</v>
      </c>
      <c r="H45113">
        <v>0</v>
      </c>
      <c r="I45113">
        <v>0.05</v>
      </c>
      <c r="J45113">
        <v>0</v>
      </c>
    </row>
    <row r="45114" spans="1:10" x14ac:dyDescent="0.3">
      <c r="A45114">
        <v>2020</v>
      </c>
      <c r="B45114">
        <v>5</v>
      </c>
      <c r="C45114">
        <v>29</v>
      </c>
      <c r="D45114" s="3">
        <v>43980</v>
      </c>
      <c r="E45114" t="s">
        <v>2749</v>
      </c>
      <c r="F45114" t="s">
        <v>2826</v>
      </c>
      <c r="G45114">
        <v>0.01</v>
      </c>
      <c r="H45114">
        <v>0</v>
      </c>
      <c r="I45114">
        <v>0.01</v>
      </c>
      <c r="J45114">
        <v>0</v>
      </c>
    </row>
    <row r="45115" spans="1:10" x14ac:dyDescent="0.3">
      <c r="A45115">
        <v>2020</v>
      </c>
      <c r="B45115">
        <v>5</v>
      </c>
      <c r="C45115">
        <v>30</v>
      </c>
      <c r="D45115" s="3">
        <v>43981</v>
      </c>
      <c r="E45115" t="s">
        <v>2745</v>
      </c>
      <c r="F45115" t="s">
        <v>2746</v>
      </c>
      <c r="G45115">
        <v>0.05</v>
      </c>
      <c r="H45115">
        <v>0</v>
      </c>
      <c r="I45115">
        <v>0.05</v>
      </c>
      <c r="J45115">
        <v>0</v>
      </c>
    </row>
    <row r="45116" spans="1:10" x14ac:dyDescent="0.3">
      <c r="A45116">
        <v>2020</v>
      </c>
      <c r="B45116">
        <v>5</v>
      </c>
      <c r="C45116">
        <v>30</v>
      </c>
      <c r="D45116" s="3">
        <v>43981</v>
      </c>
      <c r="E45116" t="s">
        <v>2745</v>
      </c>
      <c r="F45116" t="s">
        <v>2902</v>
      </c>
      <c r="G45116">
        <v>0.01</v>
      </c>
      <c r="H45116">
        <v>0</v>
      </c>
      <c r="I45116">
        <v>0.01</v>
      </c>
      <c r="J45116">
        <v>0</v>
      </c>
    </row>
    <row r="45117" spans="1:10" x14ac:dyDescent="0.3">
      <c r="A45117">
        <v>2020</v>
      </c>
      <c r="B45117">
        <v>5</v>
      </c>
      <c r="C45117">
        <v>30</v>
      </c>
      <c r="D45117" s="3">
        <v>43981</v>
      </c>
      <c r="E45117" t="s">
        <v>2752</v>
      </c>
      <c r="F45117" t="s">
        <v>2813</v>
      </c>
      <c r="G45117">
        <v>0.02</v>
      </c>
      <c r="H45117">
        <v>0</v>
      </c>
      <c r="I45117">
        <v>0.02</v>
      </c>
      <c r="J45117">
        <v>0</v>
      </c>
    </row>
    <row r="45118" spans="1:10" x14ac:dyDescent="0.3">
      <c r="A45118">
        <v>2020</v>
      </c>
      <c r="B45118">
        <v>5</v>
      </c>
      <c r="C45118">
        <v>30</v>
      </c>
      <c r="D45118" s="3">
        <v>43981</v>
      </c>
      <c r="E45118" t="s">
        <v>2752</v>
      </c>
      <c r="F45118" t="s">
        <v>2752</v>
      </c>
      <c r="G45118">
        <v>0.8</v>
      </c>
      <c r="H45118">
        <v>0.3</v>
      </c>
      <c r="I45118">
        <v>0.5</v>
      </c>
      <c r="J45118">
        <v>0</v>
      </c>
    </row>
    <row r="45119" spans="1:10" x14ac:dyDescent="0.3">
      <c r="A45119">
        <v>2020</v>
      </c>
      <c r="B45119">
        <v>5</v>
      </c>
      <c r="C45119">
        <v>30</v>
      </c>
      <c r="D45119" s="3">
        <v>43981</v>
      </c>
      <c r="E45119" t="s">
        <v>2752</v>
      </c>
      <c r="F45119" t="s">
        <v>2790</v>
      </c>
      <c r="G45119">
        <v>0.06</v>
      </c>
      <c r="H45119">
        <v>0</v>
      </c>
      <c r="I45119">
        <v>0.06</v>
      </c>
      <c r="J45119">
        <v>0</v>
      </c>
    </row>
    <row r="45120" spans="1:10" x14ac:dyDescent="0.3">
      <c r="A45120">
        <v>2020</v>
      </c>
      <c r="B45120">
        <v>5</v>
      </c>
      <c r="C45120">
        <v>31</v>
      </c>
      <c r="D45120" s="3">
        <v>43982</v>
      </c>
      <c r="E45120" t="s">
        <v>2745</v>
      </c>
      <c r="F45120" t="s">
        <v>2781</v>
      </c>
      <c r="G45120">
        <v>0.02</v>
      </c>
      <c r="H45120">
        <v>0</v>
      </c>
      <c r="I45120">
        <v>0</v>
      </c>
      <c r="J45120">
        <v>0.02</v>
      </c>
    </row>
    <row r="45121" spans="1:10" x14ac:dyDescent="0.3">
      <c r="A45121">
        <v>2020</v>
      </c>
      <c r="B45121">
        <v>5</v>
      </c>
      <c r="C45121">
        <v>31</v>
      </c>
      <c r="D45121" s="3">
        <v>43982</v>
      </c>
      <c r="E45121" t="s">
        <v>3040</v>
      </c>
      <c r="F45121" t="s">
        <v>3060</v>
      </c>
      <c r="G45121">
        <v>15</v>
      </c>
      <c r="H45121">
        <v>7</v>
      </c>
      <c r="I45121">
        <v>3</v>
      </c>
      <c r="J45121">
        <v>5</v>
      </c>
    </row>
    <row r="45122" spans="1:10" x14ac:dyDescent="0.3">
      <c r="A45122">
        <v>2020</v>
      </c>
      <c r="B45122">
        <v>6</v>
      </c>
      <c r="C45122">
        <v>1</v>
      </c>
      <c r="D45122" s="3">
        <v>43983</v>
      </c>
      <c r="E45122" t="s">
        <v>2741</v>
      </c>
      <c r="F45122" t="s">
        <v>2758</v>
      </c>
      <c r="G45122">
        <v>47.2</v>
      </c>
      <c r="H45122">
        <v>47.2</v>
      </c>
      <c r="I45122">
        <v>0</v>
      </c>
      <c r="J45122">
        <v>0</v>
      </c>
    </row>
    <row r="45123" spans="1:10" x14ac:dyDescent="0.3">
      <c r="A45123">
        <v>2020</v>
      </c>
      <c r="B45123">
        <v>6</v>
      </c>
      <c r="C45123">
        <v>2</v>
      </c>
      <c r="D45123" s="3">
        <v>43984</v>
      </c>
      <c r="E45123" t="s">
        <v>2741</v>
      </c>
      <c r="F45123" t="s">
        <v>2769</v>
      </c>
      <c r="G45123">
        <v>1.4999999999999999E-2</v>
      </c>
      <c r="H45123">
        <v>0</v>
      </c>
      <c r="I45123">
        <v>1.4999999999999999E-2</v>
      </c>
      <c r="J45123">
        <v>0</v>
      </c>
    </row>
    <row r="45124" spans="1:10" x14ac:dyDescent="0.3">
      <c r="A45124">
        <v>2020</v>
      </c>
      <c r="B45124">
        <v>6</v>
      </c>
      <c r="C45124">
        <v>4</v>
      </c>
      <c r="D45124" s="3">
        <v>43986</v>
      </c>
      <c r="E45124" t="s">
        <v>2743</v>
      </c>
      <c r="F45124" t="s">
        <v>2759</v>
      </c>
      <c r="G45124">
        <v>0.01</v>
      </c>
      <c r="H45124">
        <v>0</v>
      </c>
      <c r="I45124">
        <v>0</v>
      </c>
      <c r="J45124">
        <v>0.01</v>
      </c>
    </row>
    <row r="45125" spans="1:10" x14ac:dyDescent="0.3">
      <c r="A45125">
        <v>2020</v>
      </c>
      <c r="B45125">
        <v>6</v>
      </c>
      <c r="C45125">
        <v>4</v>
      </c>
      <c r="D45125" s="3">
        <v>43986</v>
      </c>
      <c r="E45125" t="s">
        <v>2785</v>
      </c>
      <c r="F45125" t="s">
        <v>2821</v>
      </c>
      <c r="G45125">
        <v>26</v>
      </c>
      <c r="H45125">
        <v>0</v>
      </c>
      <c r="I45125">
        <v>26</v>
      </c>
      <c r="J45125">
        <v>0</v>
      </c>
    </row>
    <row r="45126" spans="1:10" x14ac:dyDescent="0.3">
      <c r="A45126">
        <v>2020</v>
      </c>
      <c r="B45126">
        <v>6</v>
      </c>
      <c r="C45126">
        <v>5</v>
      </c>
      <c r="D45126" s="3">
        <v>43987</v>
      </c>
      <c r="E45126" t="s">
        <v>2741</v>
      </c>
      <c r="F45126" t="s">
        <v>2758</v>
      </c>
      <c r="G45126">
        <v>4</v>
      </c>
      <c r="H45126">
        <v>0</v>
      </c>
      <c r="I45126">
        <v>4</v>
      </c>
      <c r="J45126">
        <v>0</v>
      </c>
    </row>
    <row r="45127" spans="1:10" x14ac:dyDescent="0.3">
      <c r="A45127">
        <v>2020</v>
      </c>
      <c r="B45127">
        <v>6</v>
      </c>
      <c r="C45127">
        <v>5</v>
      </c>
      <c r="D45127" s="3">
        <v>43987</v>
      </c>
      <c r="E45127" t="s">
        <v>2741</v>
      </c>
      <c r="F45127" t="s">
        <v>2872</v>
      </c>
      <c r="G45127">
        <v>0.64</v>
      </c>
      <c r="H45127">
        <v>0</v>
      </c>
      <c r="I45127">
        <v>0</v>
      </c>
      <c r="J45127">
        <v>0.64</v>
      </c>
    </row>
    <row r="45128" spans="1:10" x14ac:dyDescent="0.3">
      <c r="A45128">
        <v>2020</v>
      </c>
      <c r="B45128">
        <v>6</v>
      </c>
      <c r="C45128">
        <v>5</v>
      </c>
      <c r="D45128" s="3">
        <v>43987</v>
      </c>
      <c r="E45128" t="s">
        <v>2752</v>
      </c>
      <c r="F45128" t="s">
        <v>2993</v>
      </c>
      <c r="G45128">
        <v>4</v>
      </c>
      <c r="H45128">
        <v>0</v>
      </c>
      <c r="I45128">
        <v>4</v>
      </c>
      <c r="J45128">
        <v>0</v>
      </c>
    </row>
    <row r="45129" spans="1:10" x14ac:dyDescent="0.3">
      <c r="A45129">
        <v>2020</v>
      </c>
      <c r="B45129">
        <v>6</v>
      </c>
      <c r="C45129">
        <v>7</v>
      </c>
      <c r="D45129" s="3">
        <v>43989</v>
      </c>
      <c r="E45129" t="s">
        <v>2749</v>
      </c>
      <c r="F45129" t="s">
        <v>2853</v>
      </c>
      <c r="G45129">
        <v>0.2</v>
      </c>
      <c r="H45129">
        <v>0</v>
      </c>
      <c r="I45129">
        <v>0.2</v>
      </c>
      <c r="J45129">
        <v>0</v>
      </c>
    </row>
    <row r="45130" spans="1:10" x14ac:dyDescent="0.3">
      <c r="A45130">
        <v>2020</v>
      </c>
      <c r="B45130">
        <v>6</v>
      </c>
      <c r="C45130">
        <v>9</v>
      </c>
      <c r="D45130" s="3">
        <v>43991</v>
      </c>
      <c r="E45130" t="s">
        <v>2741</v>
      </c>
      <c r="F45130" t="s">
        <v>2872</v>
      </c>
      <c r="G45130">
        <v>1.2</v>
      </c>
      <c r="H45130">
        <v>0</v>
      </c>
      <c r="I45130">
        <v>0</v>
      </c>
      <c r="J45130">
        <v>1.2</v>
      </c>
    </row>
    <row r="45131" spans="1:10" x14ac:dyDescent="0.3">
      <c r="A45131">
        <v>2020</v>
      </c>
      <c r="B45131">
        <v>6</v>
      </c>
      <c r="C45131">
        <v>9</v>
      </c>
      <c r="D45131" s="3">
        <v>43991</v>
      </c>
      <c r="E45131" t="s">
        <v>2752</v>
      </c>
      <c r="F45131" t="s">
        <v>2993</v>
      </c>
      <c r="G45131">
        <v>1.5</v>
      </c>
      <c r="H45131">
        <v>0</v>
      </c>
      <c r="I45131">
        <v>1.5</v>
      </c>
      <c r="J45131">
        <v>0</v>
      </c>
    </row>
    <row r="45132" spans="1:10" x14ac:dyDescent="0.3">
      <c r="A45132">
        <v>2020</v>
      </c>
      <c r="B45132">
        <v>6</v>
      </c>
      <c r="C45132">
        <v>11</v>
      </c>
      <c r="D45132" s="3">
        <v>43993</v>
      </c>
      <c r="E45132" t="s">
        <v>2752</v>
      </c>
      <c r="F45132" t="s">
        <v>2921</v>
      </c>
      <c r="G45132">
        <v>0.02</v>
      </c>
      <c r="H45132">
        <v>0</v>
      </c>
      <c r="I45132">
        <v>0.02</v>
      </c>
      <c r="J45132">
        <v>0</v>
      </c>
    </row>
    <row r="45133" spans="1:10" x14ac:dyDescent="0.3">
      <c r="A45133">
        <v>2020</v>
      </c>
      <c r="B45133">
        <v>6</v>
      </c>
      <c r="C45133">
        <v>15</v>
      </c>
      <c r="D45133" s="3">
        <v>43997</v>
      </c>
      <c r="E45133" t="s">
        <v>2752</v>
      </c>
      <c r="F45133" t="s">
        <v>2993</v>
      </c>
      <c r="G45133">
        <v>4</v>
      </c>
      <c r="H45133">
        <v>0</v>
      </c>
      <c r="I45133">
        <v>4</v>
      </c>
      <c r="J45133">
        <v>0</v>
      </c>
    </row>
    <row r="45134" spans="1:10" x14ac:dyDescent="0.3">
      <c r="A45134">
        <v>2020</v>
      </c>
      <c r="B45134">
        <v>6</v>
      </c>
      <c r="C45134">
        <v>16</v>
      </c>
      <c r="D45134" s="3">
        <v>43998</v>
      </c>
      <c r="E45134" t="s">
        <v>2752</v>
      </c>
      <c r="F45134" t="s">
        <v>2993</v>
      </c>
      <c r="G45134">
        <v>0.46999999999999992</v>
      </c>
      <c r="H45134">
        <v>0</v>
      </c>
      <c r="I45134">
        <v>0.46999999999999992</v>
      </c>
      <c r="J45134">
        <v>0</v>
      </c>
    </row>
    <row r="45135" spans="1:10" x14ac:dyDescent="0.3">
      <c r="A45135">
        <v>2020</v>
      </c>
      <c r="B45135">
        <v>6</v>
      </c>
      <c r="C45135">
        <v>18</v>
      </c>
      <c r="D45135" s="3">
        <v>44000</v>
      </c>
      <c r="E45135" t="s">
        <v>2743</v>
      </c>
      <c r="F45135" t="s">
        <v>2759</v>
      </c>
      <c r="G45135">
        <v>0.1</v>
      </c>
      <c r="H45135">
        <v>0</v>
      </c>
      <c r="I45135">
        <v>0.1</v>
      </c>
      <c r="J45135">
        <v>0</v>
      </c>
    </row>
    <row r="45136" spans="1:10" x14ac:dyDescent="0.3">
      <c r="A45136">
        <v>2020</v>
      </c>
      <c r="B45136">
        <v>6</v>
      </c>
      <c r="C45136">
        <v>18</v>
      </c>
      <c r="D45136" s="3">
        <v>44000</v>
      </c>
      <c r="E45136" t="s">
        <v>2752</v>
      </c>
      <c r="F45136" t="s">
        <v>2993</v>
      </c>
      <c r="G45136">
        <v>43</v>
      </c>
      <c r="H45136">
        <v>0</v>
      </c>
      <c r="I45136">
        <v>43</v>
      </c>
      <c r="J45136">
        <v>0</v>
      </c>
    </row>
    <row r="45137" spans="1:10" x14ac:dyDescent="0.3">
      <c r="A45137">
        <v>2020</v>
      </c>
      <c r="B45137">
        <v>6</v>
      </c>
      <c r="C45137">
        <v>21</v>
      </c>
      <c r="D45137" s="3">
        <v>44003</v>
      </c>
      <c r="E45137" t="s">
        <v>2741</v>
      </c>
      <c r="F45137" t="s">
        <v>2872</v>
      </c>
      <c r="G45137">
        <v>0.1</v>
      </c>
      <c r="H45137">
        <v>0</v>
      </c>
      <c r="I45137">
        <v>0</v>
      </c>
      <c r="J45137">
        <v>0.1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853D78-579D-4078-AAA3-7C809E501E86}">
  <dimension ref="A1:M45137"/>
  <sheetViews>
    <sheetView workbookViewId="0">
      <selection activeCell="H17" sqref="H17"/>
    </sheetView>
  </sheetViews>
  <sheetFormatPr baseColWidth="10" defaultRowHeight="14.4" x14ac:dyDescent="0.3"/>
  <cols>
    <col min="1" max="1" width="5" bestFit="1" customWidth="1"/>
    <col min="2" max="2" width="4.5546875" bestFit="1" customWidth="1"/>
    <col min="3" max="3" width="3.88671875" bestFit="1" customWidth="1"/>
    <col min="4" max="4" width="10.5546875" bestFit="1" customWidth="1"/>
    <col min="5" max="5" width="15.6640625" bestFit="1" customWidth="1"/>
    <col min="6" max="6" width="25.77734375" bestFit="1" customWidth="1"/>
    <col min="7" max="7" width="12.44140625" bestFit="1" customWidth="1"/>
    <col min="8" max="8" width="15.5546875" bestFit="1" customWidth="1"/>
    <col min="9" max="9" width="21.21875" bestFit="1" customWidth="1"/>
    <col min="10" max="10" width="13.77734375" bestFit="1" customWidth="1"/>
    <col min="11" max="11" width="15.44140625" bestFit="1" customWidth="1"/>
    <col min="12" max="12" width="16.88671875" bestFit="1" customWidth="1"/>
    <col min="13" max="13" width="18.5546875" bestFit="1" customWidth="1"/>
  </cols>
  <sheetData>
    <row r="1" spans="1:13" x14ac:dyDescent="0.3">
      <c r="A1" t="s">
        <v>0</v>
      </c>
      <c r="B1" t="s">
        <v>1</v>
      </c>
      <c r="C1" t="s">
        <v>2</v>
      </c>
      <c r="D1" t="s">
        <v>3</v>
      </c>
      <c r="E1" t="s">
        <v>2739</v>
      </c>
      <c r="F1" t="s">
        <v>2740</v>
      </c>
      <c r="G1" s="1" t="s">
        <v>2737</v>
      </c>
      <c r="H1" s="1" t="s">
        <v>2736</v>
      </c>
      <c r="I1" s="1" t="s">
        <v>2735</v>
      </c>
      <c r="J1" s="2" t="s">
        <v>2738</v>
      </c>
      <c r="K1" t="s">
        <v>3068</v>
      </c>
      <c r="L1" t="s">
        <v>3069</v>
      </c>
      <c r="M1" t="s">
        <v>3070</v>
      </c>
    </row>
    <row r="2" spans="1:13" x14ac:dyDescent="0.3">
      <c r="A2">
        <v>2016</v>
      </c>
      <c r="B2">
        <v>3</v>
      </c>
      <c r="C2">
        <v>7</v>
      </c>
      <c r="D2" t="s">
        <v>1501</v>
      </c>
      <c r="E2" t="s">
        <v>2743</v>
      </c>
      <c r="F2" t="s">
        <v>2816</v>
      </c>
      <c r="G2">
        <v>1.72</v>
      </c>
      <c r="H2">
        <v>0</v>
      </c>
      <c r="I2">
        <v>1.72</v>
      </c>
      <c r="J2">
        <v>0</v>
      </c>
      <c r="K2">
        <v>-404824.46666666667</v>
      </c>
      <c r="L2">
        <v>0.5</v>
      </c>
      <c r="M2">
        <v>404824.96666666667</v>
      </c>
    </row>
    <row r="3" spans="1:13" x14ac:dyDescent="0.3">
      <c r="A3">
        <v>2016</v>
      </c>
      <c r="B3">
        <v>2</v>
      </c>
      <c r="C3">
        <v>2</v>
      </c>
      <c r="D3" t="s">
        <v>1467</v>
      </c>
      <c r="E3" t="s">
        <v>2743</v>
      </c>
      <c r="F3" t="s">
        <v>2823</v>
      </c>
      <c r="G3">
        <v>6.2</v>
      </c>
      <c r="H3">
        <v>0</v>
      </c>
      <c r="I3">
        <v>6.2</v>
      </c>
      <c r="J3">
        <v>0</v>
      </c>
      <c r="K3">
        <v>-404010.46666666667</v>
      </c>
      <c r="L3">
        <v>4.9500000000698492</v>
      </c>
      <c r="M3">
        <v>404015.41666666674</v>
      </c>
    </row>
    <row r="4" spans="1:13" x14ac:dyDescent="0.3">
      <c r="A4">
        <v>2016</v>
      </c>
      <c r="B4">
        <v>1</v>
      </c>
      <c r="C4">
        <v>15</v>
      </c>
      <c r="D4" t="s">
        <v>1449</v>
      </c>
      <c r="E4" t="s">
        <v>2743</v>
      </c>
      <c r="F4" t="s">
        <v>2771</v>
      </c>
      <c r="G4">
        <v>0.1</v>
      </c>
      <c r="H4">
        <v>0</v>
      </c>
      <c r="I4">
        <v>0.1</v>
      </c>
      <c r="J4">
        <v>0</v>
      </c>
      <c r="K4">
        <v>-403584.08333333337</v>
      </c>
      <c r="L4">
        <v>-403584.08333333337</v>
      </c>
      <c r="M4">
        <v>0</v>
      </c>
    </row>
    <row r="5" spans="1:13" x14ac:dyDescent="0.3">
      <c r="A5">
        <v>2016</v>
      </c>
      <c r="B5">
        <v>3</v>
      </c>
      <c r="C5">
        <v>21</v>
      </c>
      <c r="D5" t="s">
        <v>1515</v>
      </c>
      <c r="E5" t="s">
        <v>2743</v>
      </c>
      <c r="F5" t="s">
        <v>2759</v>
      </c>
      <c r="G5">
        <v>0.14000000000000001</v>
      </c>
      <c r="H5">
        <v>0</v>
      </c>
      <c r="I5">
        <v>0.14000000000000001</v>
      </c>
      <c r="J5">
        <v>0</v>
      </c>
      <c r="K5">
        <v>-135053.48888888888</v>
      </c>
      <c r="L5">
        <v>193.01111111114733</v>
      </c>
      <c r="M5">
        <v>135246.50000000003</v>
      </c>
    </row>
    <row r="6" spans="1:13" x14ac:dyDescent="0.3">
      <c r="A6">
        <v>2016</v>
      </c>
      <c r="B6">
        <v>2</v>
      </c>
      <c r="C6">
        <v>11</v>
      </c>
      <c r="D6" t="s">
        <v>1476</v>
      </c>
      <c r="E6" t="s">
        <v>2743</v>
      </c>
      <c r="F6" t="s">
        <v>2922</v>
      </c>
      <c r="G6">
        <v>35.5</v>
      </c>
      <c r="H6">
        <v>0</v>
      </c>
      <c r="I6">
        <v>15.5</v>
      </c>
      <c r="J6">
        <v>20</v>
      </c>
      <c r="K6">
        <v>-134738.70000000004</v>
      </c>
      <c r="L6">
        <v>17.63333333322468</v>
      </c>
      <c r="M6">
        <v>134756.33333333328</v>
      </c>
    </row>
    <row r="7" spans="1:13" x14ac:dyDescent="0.3">
      <c r="A7">
        <v>2016</v>
      </c>
      <c r="B7">
        <v>1</v>
      </c>
      <c r="C7">
        <v>17</v>
      </c>
      <c r="D7" t="s">
        <v>1451</v>
      </c>
      <c r="E7" t="s">
        <v>2745</v>
      </c>
      <c r="F7" t="s">
        <v>2781</v>
      </c>
      <c r="G7">
        <v>0.48499999999999999</v>
      </c>
      <c r="H7">
        <v>0</v>
      </c>
      <c r="I7">
        <v>0.48499999999999999</v>
      </c>
      <c r="J7">
        <v>0</v>
      </c>
      <c r="K7">
        <v>-134542.74444444446</v>
      </c>
      <c r="L7">
        <v>8.8333333333527353</v>
      </c>
      <c r="M7">
        <v>134551.57777777783</v>
      </c>
    </row>
    <row r="8" spans="1:13" x14ac:dyDescent="0.3">
      <c r="A8">
        <v>2016</v>
      </c>
      <c r="B8">
        <v>2</v>
      </c>
      <c r="C8">
        <v>20</v>
      </c>
      <c r="D8" t="s">
        <v>1485</v>
      </c>
      <c r="E8" t="s">
        <v>2743</v>
      </c>
      <c r="F8" t="s">
        <v>2922</v>
      </c>
      <c r="G8">
        <v>21.05</v>
      </c>
      <c r="H8">
        <v>0.21000000000000002</v>
      </c>
      <c r="I8">
        <v>12.74</v>
      </c>
      <c r="J8">
        <v>8.1</v>
      </c>
      <c r="K8">
        <v>-57768.404761904792</v>
      </c>
      <c r="L8">
        <v>172.91666666667774</v>
      </c>
      <c r="M8">
        <v>57941.321428571471</v>
      </c>
    </row>
    <row r="9" spans="1:13" x14ac:dyDescent="0.3">
      <c r="A9">
        <v>2020</v>
      </c>
      <c r="B9">
        <v>5</v>
      </c>
      <c r="C9">
        <v>28</v>
      </c>
      <c r="D9" t="s">
        <v>2720</v>
      </c>
      <c r="E9" t="s">
        <v>2743</v>
      </c>
      <c r="F9" t="s">
        <v>2936</v>
      </c>
      <c r="G9">
        <v>0.01</v>
      </c>
      <c r="H9">
        <v>0</v>
      </c>
      <c r="I9">
        <v>0</v>
      </c>
      <c r="J9">
        <v>0.01</v>
      </c>
      <c r="K9">
        <v>-8674.0499999999302</v>
      </c>
      <c r="L9">
        <v>-8437.0499999999302</v>
      </c>
      <c r="M9">
        <v>237</v>
      </c>
    </row>
    <row r="10" spans="1:13" x14ac:dyDescent="0.3">
      <c r="A10">
        <v>2013</v>
      </c>
      <c r="B10">
        <v>1</v>
      </c>
      <c r="C10">
        <v>23</v>
      </c>
      <c r="D10" t="s">
        <v>646</v>
      </c>
      <c r="E10" t="s">
        <v>2745</v>
      </c>
      <c r="F10" t="s">
        <v>2805</v>
      </c>
      <c r="G10">
        <v>162.30000000000001</v>
      </c>
      <c r="H10">
        <v>74.3</v>
      </c>
      <c r="I10">
        <v>48</v>
      </c>
      <c r="J10">
        <v>40</v>
      </c>
      <c r="K10">
        <v>-4376.0833333334012</v>
      </c>
      <c r="L10">
        <v>95.733333333337214</v>
      </c>
      <c r="M10">
        <v>4471.8166666667385</v>
      </c>
    </row>
    <row r="11" spans="1:13" x14ac:dyDescent="0.3">
      <c r="A11">
        <v>2016</v>
      </c>
      <c r="B11">
        <v>12</v>
      </c>
      <c r="C11">
        <v>3</v>
      </c>
      <c r="D11" t="s">
        <v>1676</v>
      </c>
      <c r="E11" t="s">
        <v>2745</v>
      </c>
      <c r="F11" t="s">
        <v>2890</v>
      </c>
      <c r="G11">
        <v>0.17499999999999999</v>
      </c>
      <c r="H11">
        <v>0</v>
      </c>
      <c r="I11">
        <v>0.17499999999999999</v>
      </c>
      <c r="J11">
        <v>0</v>
      </c>
      <c r="K11">
        <v>-3142.566666666622</v>
      </c>
      <c r="L11">
        <v>9.9000000000523869</v>
      </c>
      <c r="M11">
        <v>3152.4666666666744</v>
      </c>
    </row>
    <row r="12" spans="1:13" x14ac:dyDescent="0.3">
      <c r="A12">
        <v>2013</v>
      </c>
      <c r="B12">
        <v>2</v>
      </c>
      <c r="C12">
        <v>26</v>
      </c>
      <c r="D12" t="s">
        <v>680</v>
      </c>
      <c r="E12" t="s">
        <v>2745</v>
      </c>
      <c r="F12" t="s">
        <v>2811</v>
      </c>
      <c r="G12">
        <v>0.03</v>
      </c>
      <c r="H12">
        <v>0.03</v>
      </c>
      <c r="I12">
        <v>0</v>
      </c>
      <c r="J12">
        <v>0</v>
      </c>
      <c r="K12">
        <v>-1487.2000000000116</v>
      </c>
      <c r="L12">
        <v>-1486.3666666665813</v>
      </c>
      <c r="M12">
        <v>0.8333333334303461</v>
      </c>
    </row>
    <row r="13" spans="1:13" x14ac:dyDescent="0.3">
      <c r="A13">
        <v>2013</v>
      </c>
      <c r="B13">
        <v>3</v>
      </c>
      <c r="C13">
        <v>1</v>
      </c>
      <c r="D13" t="s">
        <v>683</v>
      </c>
      <c r="E13" t="s">
        <v>2745</v>
      </c>
      <c r="F13" t="s">
        <v>2824</v>
      </c>
      <c r="G13">
        <v>0.11</v>
      </c>
      <c r="H13">
        <v>0</v>
      </c>
      <c r="I13">
        <v>0.11</v>
      </c>
      <c r="J13">
        <v>0</v>
      </c>
      <c r="K13">
        <v>-1427.2833333333547</v>
      </c>
      <c r="L13">
        <v>-1425.3416666666453</v>
      </c>
      <c r="M13">
        <v>1.9416666667093523</v>
      </c>
    </row>
    <row r="14" spans="1:13" x14ac:dyDescent="0.3">
      <c r="A14">
        <v>2013</v>
      </c>
      <c r="B14">
        <v>3</v>
      </c>
      <c r="C14">
        <v>7</v>
      </c>
      <c r="D14" t="s">
        <v>689</v>
      </c>
      <c r="E14" t="s">
        <v>2745</v>
      </c>
      <c r="F14" t="s">
        <v>2766</v>
      </c>
      <c r="G14">
        <v>0.02</v>
      </c>
      <c r="H14">
        <v>0</v>
      </c>
      <c r="I14">
        <v>0.02</v>
      </c>
      <c r="J14">
        <v>0</v>
      </c>
      <c r="K14">
        <v>-551.13333333330229</v>
      </c>
      <c r="L14">
        <v>-550.91666666662786</v>
      </c>
      <c r="M14">
        <v>0.21666666667442769</v>
      </c>
    </row>
    <row r="15" spans="1:13" x14ac:dyDescent="0.3">
      <c r="A15">
        <v>2013</v>
      </c>
      <c r="B15">
        <v>3</v>
      </c>
      <c r="C15">
        <v>18</v>
      </c>
      <c r="D15" t="s">
        <v>700</v>
      </c>
      <c r="E15" t="s">
        <v>2745</v>
      </c>
      <c r="F15" t="s">
        <v>2766</v>
      </c>
      <c r="G15">
        <v>0.08</v>
      </c>
      <c r="H15">
        <v>0</v>
      </c>
      <c r="I15">
        <v>0.08</v>
      </c>
      <c r="J15">
        <v>0</v>
      </c>
      <c r="K15">
        <v>-502.41666666656965</v>
      </c>
      <c r="L15">
        <v>-477.51666666660458</v>
      </c>
      <c r="M15">
        <v>24.899999999965075</v>
      </c>
    </row>
    <row r="16" spans="1:13" x14ac:dyDescent="0.3">
      <c r="A16">
        <v>2018</v>
      </c>
      <c r="B16">
        <v>2</v>
      </c>
      <c r="C16">
        <v>4</v>
      </c>
      <c r="D16" t="s">
        <v>2003</v>
      </c>
      <c r="E16" t="s">
        <v>2745</v>
      </c>
      <c r="F16" t="s">
        <v>2824</v>
      </c>
      <c r="G16">
        <v>1.75</v>
      </c>
      <c r="H16">
        <v>0</v>
      </c>
      <c r="I16">
        <v>1.6</v>
      </c>
      <c r="J16">
        <v>0.15</v>
      </c>
      <c r="K16">
        <v>-246.18888888892252</v>
      </c>
      <c r="L16">
        <v>371.83333333337214</v>
      </c>
      <c r="M16">
        <v>618.02222222229466</v>
      </c>
    </row>
    <row r="17" spans="1:13" x14ac:dyDescent="0.3">
      <c r="A17">
        <v>2019</v>
      </c>
      <c r="B17">
        <v>2</v>
      </c>
      <c r="C17">
        <v>28</v>
      </c>
      <c r="D17" t="s">
        <v>2328</v>
      </c>
      <c r="E17" t="s">
        <v>2866</v>
      </c>
      <c r="F17" t="s">
        <v>2747</v>
      </c>
      <c r="G17">
        <v>2.7</v>
      </c>
      <c r="H17">
        <v>2.62</v>
      </c>
      <c r="I17">
        <v>0.08</v>
      </c>
      <c r="J17">
        <v>0</v>
      </c>
      <c r="K17">
        <v>-245.77222222217824</v>
      </c>
      <c r="L17" t="e">
        <v>#VALUE!</v>
      </c>
      <c r="M17" t="e">
        <v>#VALUE!</v>
      </c>
    </row>
    <row r="18" spans="1:13" x14ac:dyDescent="0.3">
      <c r="A18">
        <v>2013</v>
      </c>
      <c r="B18">
        <v>3</v>
      </c>
      <c r="C18">
        <v>2</v>
      </c>
      <c r="D18" t="s">
        <v>684</v>
      </c>
      <c r="E18" t="s">
        <v>2745</v>
      </c>
      <c r="G18">
        <v>2.0699999999999998</v>
      </c>
      <c r="H18">
        <v>0.02</v>
      </c>
      <c r="I18">
        <v>2.0499999999999998</v>
      </c>
      <c r="J18">
        <v>0</v>
      </c>
      <c r="K18">
        <v>-209.14444444444962</v>
      </c>
      <c r="L18">
        <v>-207.6777777778334</v>
      </c>
      <c r="M18">
        <v>1.46666666661622</v>
      </c>
    </row>
    <row r="19" spans="1:13" x14ac:dyDescent="0.3">
      <c r="A19">
        <v>2013</v>
      </c>
      <c r="B19">
        <v>3</v>
      </c>
      <c r="C19">
        <v>4</v>
      </c>
      <c r="D19" t="s">
        <v>686</v>
      </c>
      <c r="E19" t="s">
        <v>2745</v>
      </c>
      <c r="F19" t="s">
        <v>2824</v>
      </c>
      <c r="G19">
        <v>1.05</v>
      </c>
      <c r="H19">
        <v>0.2</v>
      </c>
      <c r="I19">
        <v>0.85</v>
      </c>
      <c r="J19">
        <v>0</v>
      </c>
      <c r="K19">
        <v>-206.21666666667443</v>
      </c>
      <c r="L19">
        <v>-204.01111111114733</v>
      </c>
      <c r="M19">
        <v>2.2055555555270985</v>
      </c>
    </row>
    <row r="20" spans="1:13" x14ac:dyDescent="0.3">
      <c r="A20">
        <v>2013</v>
      </c>
      <c r="B20">
        <v>2</v>
      </c>
      <c r="C20">
        <v>25</v>
      </c>
      <c r="D20" t="s">
        <v>679</v>
      </c>
      <c r="E20" t="s">
        <v>2745</v>
      </c>
      <c r="G20">
        <v>2.8799999999999994</v>
      </c>
      <c r="H20">
        <v>0.03</v>
      </c>
      <c r="I20">
        <v>0.55000000000000004</v>
      </c>
      <c r="J20">
        <v>2.2999999999999998</v>
      </c>
      <c r="K20">
        <v>-173.25</v>
      </c>
      <c r="L20">
        <v>-160.37916666670935</v>
      </c>
      <c r="M20">
        <v>12.870833333290648</v>
      </c>
    </row>
    <row r="21" spans="1:13" x14ac:dyDescent="0.3">
      <c r="A21">
        <v>2018</v>
      </c>
      <c r="B21">
        <v>3</v>
      </c>
      <c r="C21">
        <v>30</v>
      </c>
      <c r="D21" t="s">
        <v>2057</v>
      </c>
      <c r="E21" t="s">
        <v>2754</v>
      </c>
      <c r="F21" t="s">
        <v>2914</v>
      </c>
      <c r="G21">
        <v>0.1</v>
      </c>
      <c r="H21">
        <v>0</v>
      </c>
      <c r="I21">
        <v>0.1</v>
      </c>
      <c r="J21">
        <v>0</v>
      </c>
      <c r="K21">
        <v>-166.66666666668607</v>
      </c>
      <c r="L21">
        <v>2.0000000000582077</v>
      </c>
      <c r="M21">
        <v>168.66666666674428</v>
      </c>
    </row>
    <row r="22" spans="1:13" x14ac:dyDescent="0.3">
      <c r="A22">
        <v>2019</v>
      </c>
      <c r="B22">
        <v>2</v>
      </c>
      <c r="C22">
        <v>9</v>
      </c>
      <c r="D22" t="s">
        <v>2309</v>
      </c>
      <c r="E22" t="s">
        <v>2743</v>
      </c>
      <c r="F22" t="s">
        <v>2759</v>
      </c>
      <c r="G22">
        <v>2.42</v>
      </c>
      <c r="H22">
        <v>0.14000000000000001</v>
      </c>
      <c r="I22">
        <v>2.2799999999999998</v>
      </c>
      <c r="J22">
        <v>0</v>
      </c>
      <c r="K22">
        <v>-147.07333333332789</v>
      </c>
      <c r="L22">
        <v>178.69333333329996</v>
      </c>
      <c r="M22">
        <v>325.76666666662788</v>
      </c>
    </row>
    <row r="23" spans="1:13" x14ac:dyDescent="0.3">
      <c r="A23">
        <v>2017</v>
      </c>
      <c r="B23">
        <v>2</v>
      </c>
      <c r="C23">
        <v>27</v>
      </c>
      <c r="D23" t="s">
        <v>1762</v>
      </c>
      <c r="E23" t="s">
        <v>2745</v>
      </c>
      <c r="F23" t="s">
        <v>2828</v>
      </c>
      <c r="G23">
        <v>0.25</v>
      </c>
      <c r="H23">
        <v>0.25</v>
      </c>
      <c r="I23">
        <v>0</v>
      </c>
      <c r="J23">
        <v>0</v>
      </c>
      <c r="K23">
        <v>-120</v>
      </c>
      <c r="L23">
        <v>-120</v>
      </c>
      <c r="M23">
        <v>0</v>
      </c>
    </row>
    <row r="24" spans="1:13" x14ac:dyDescent="0.3">
      <c r="A24">
        <v>2012</v>
      </c>
      <c r="B24">
        <v>11</v>
      </c>
      <c r="C24">
        <v>22</v>
      </c>
      <c r="D24" t="s">
        <v>585</v>
      </c>
      <c r="E24" t="s">
        <v>2752</v>
      </c>
      <c r="F24" t="s">
        <v>2798</v>
      </c>
      <c r="G24">
        <v>0.06</v>
      </c>
      <c r="H24">
        <v>0</v>
      </c>
      <c r="I24">
        <v>0.06</v>
      </c>
      <c r="J24">
        <v>0</v>
      </c>
      <c r="K24">
        <v>-119.56666666665114</v>
      </c>
      <c r="L24">
        <v>0.51666666677920148</v>
      </c>
      <c r="M24">
        <v>120.08333333343035</v>
      </c>
    </row>
    <row r="25" spans="1:13" x14ac:dyDescent="0.3">
      <c r="A25">
        <v>2019</v>
      </c>
      <c r="B25">
        <v>11</v>
      </c>
      <c r="C25">
        <v>8</v>
      </c>
      <c r="D25" t="s">
        <v>2520</v>
      </c>
      <c r="E25" t="s">
        <v>2745</v>
      </c>
      <c r="F25" t="s">
        <v>2781</v>
      </c>
      <c r="G25">
        <v>0.02</v>
      </c>
      <c r="H25">
        <v>0</v>
      </c>
      <c r="I25">
        <v>0.02</v>
      </c>
      <c r="J25">
        <v>0</v>
      </c>
      <c r="K25">
        <v>-72</v>
      </c>
      <c r="L25">
        <v>-71.683333333348855</v>
      </c>
      <c r="M25">
        <v>0.31666666665114462</v>
      </c>
    </row>
    <row r="26" spans="1:13" x14ac:dyDescent="0.3">
      <c r="A26">
        <v>2018</v>
      </c>
      <c r="B26">
        <v>2</v>
      </c>
      <c r="C26">
        <v>9</v>
      </c>
      <c r="D26" t="s">
        <v>2008</v>
      </c>
      <c r="E26" t="s">
        <v>2745</v>
      </c>
      <c r="F26" t="s">
        <v>2811</v>
      </c>
      <c r="G26">
        <v>0.45</v>
      </c>
      <c r="H26">
        <v>0</v>
      </c>
      <c r="I26">
        <v>0.45</v>
      </c>
      <c r="J26">
        <v>0</v>
      </c>
      <c r="K26">
        <v>-70.116666666814126</v>
      </c>
      <c r="L26">
        <v>1006.2833333333256</v>
      </c>
      <c r="M26">
        <v>1076.4000000001397</v>
      </c>
    </row>
    <row r="27" spans="1:13" x14ac:dyDescent="0.3">
      <c r="A27">
        <v>2012</v>
      </c>
      <c r="B27">
        <v>12</v>
      </c>
      <c r="C27">
        <v>25</v>
      </c>
      <c r="D27" t="s">
        <v>617</v>
      </c>
      <c r="E27" t="s">
        <v>2752</v>
      </c>
      <c r="F27" t="s">
        <v>2752</v>
      </c>
      <c r="G27">
        <v>0.05</v>
      </c>
      <c r="H27">
        <v>0</v>
      </c>
      <c r="I27">
        <v>0.05</v>
      </c>
      <c r="J27">
        <v>0</v>
      </c>
      <c r="K27">
        <v>-47.583333333197515</v>
      </c>
      <c r="L27">
        <v>0.86666666669771075</v>
      </c>
      <c r="M27">
        <v>48.449999999895226</v>
      </c>
    </row>
    <row r="28" spans="1:13" x14ac:dyDescent="0.3">
      <c r="A28">
        <v>2016</v>
      </c>
      <c r="B28">
        <v>4</v>
      </c>
      <c r="C28">
        <v>21</v>
      </c>
      <c r="D28" t="s">
        <v>1546</v>
      </c>
      <c r="E28" t="s">
        <v>2745</v>
      </c>
      <c r="G28">
        <v>0.1</v>
      </c>
      <c r="H28">
        <v>0</v>
      </c>
      <c r="I28">
        <v>0</v>
      </c>
      <c r="J28">
        <v>0.1</v>
      </c>
      <c r="K28">
        <v>-47.100000000034925</v>
      </c>
      <c r="L28">
        <v>-44.933333333290648</v>
      </c>
      <c r="M28">
        <v>2.1666666667442769</v>
      </c>
    </row>
    <row r="29" spans="1:13" x14ac:dyDescent="0.3">
      <c r="A29">
        <v>2013</v>
      </c>
      <c r="B29">
        <v>1</v>
      </c>
      <c r="C29">
        <v>14</v>
      </c>
      <c r="D29" t="s">
        <v>637</v>
      </c>
      <c r="E29" t="s">
        <v>2745</v>
      </c>
      <c r="G29">
        <v>0.01</v>
      </c>
      <c r="H29">
        <v>0</v>
      </c>
      <c r="I29">
        <v>0</v>
      </c>
      <c r="J29">
        <v>0.01</v>
      </c>
      <c r="K29">
        <v>-40.833333333372138</v>
      </c>
      <c r="L29" t="e">
        <v>#VALUE!</v>
      </c>
      <c r="M29" t="e">
        <v>#VALUE!</v>
      </c>
    </row>
    <row r="30" spans="1:13" x14ac:dyDescent="0.3">
      <c r="A30">
        <v>2013</v>
      </c>
      <c r="B30">
        <v>4</v>
      </c>
      <c r="C30">
        <v>25</v>
      </c>
      <c r="D30" t="s">
        <v>738</v>
      </c>
      <c r="E30" t="s">
        <v>2745</v>
      </c>
      <c r="F30" t="s">
        <v>2746</v>
      </c>
      <c r="G30">
        <v>0.27</v>
      </c>
      <c r="H30">
        <v>0</v>
      </c>
      <c r="I30">
        <v>0.27</v>
      </c>
      <c r="J30">
        <v>0</v>
      </c>
      <c r="K30">
        <v>-22.666666666686069</v>
      </c>
      <c r="L30">
        <v>1.5333333334419876</v>
      </c>
      <c r="M30">
        <v>24.200000000128057</v>
      </c>
    </row>
    <row r="31" spans="1:13" x14ac:dyDescent="0.3">
      <c r="A31">
        <v>2017</v>
      </c>
      <c r="B31">
        <v>1</v>
      </c>
      <c r="C31">
        <v>26</v>
      </c>
      <c r="D31" t="s">
        <v>1730</v>
      </c>
      <c r="E31" t="s">
        <v>2745</v>
      </c>
      <c r="F31" t="s">
        <v>2811</v>
      </c>
      <c r="G31">
        <v>1</v>
      </c>
      <c r="H31">
        <v>0</v>
      </c>
      <c r="I31">
        <v>1</v>
      </c>
      <c r="J31">
        <v>0</v>
      </c>
      <c r="K31">
        <v>-22.516666666720994</v>
      </c>
      <c r="L31">
        <v>805.5</v>
      </c>
      <c r="M31">
        <v>828.01666666672099</v>
      </c>
    </row>
    <row r="32" spans="1:13" x14ac:dyDescent="0.3">
      <c r="A32">
        <v>2017</v>
      </c>
      <c r="B32">
        <v>1</v>
      </c>
      <c r="C32">
        <v>4</v>
      </c>
      <c r="D32" t="s">
        <v>1708</v>
      </c>
      <c r="E32" t="s">
        <v>2745</v>
      </c>
      <c r="F32" t="s">
        <v>2933</v>
      </c>
      <c r="G32">
        <v>1.56</v>
      </c>
      <c r="H32">
        <v>1.24</v>
      </c>
      <c r="I32">
        <v>0</v>
      </c>
      <c r="J32">
        <v>0.32</v>
      </c>
      <c r="K32">
        <v>-22.250000000058208</v>
      </c>
      <c r="L32">
        <v>1164.9999999999418</v>
      </c>
      <c r="M32">
        <v>1187.25</v>
      </c>
    </row>
    <row r="33" spans="1:13" x14ac:dyDescent="0.3">
      <c r="A33">
        <v>2016</v>
      </c>
      <c r="B33">
        <v>11</v>
      </c>
      <c r="C33">
        <v>20</v>
      </c>
      <c r="D33" t="s">
        <v>1663</v>
      </c>
      <c r="E33" t="s">
        <v>2866</v>
      </c>
      <c r="F33" t="s">
        <v>2875</v>
      </c>
      <c r="G33">
        <v>0.5</v>
      </c>
      <c r="H33">
        <v>0</v>
      </c>
      <c r="I33">
        <v>0.5</v>
      </c>
      <c r="J33">
        <v>0</v>
      </c>
      <c r="K33">
        <v>-21.700000000011642</v>
      </c>
      <c r="L33">
        <v>13.900000000081491</v>
      </c>
      <c r="M33">
        <v>35.600000000093132</v>
      </c>
    </row>
    <row r="34" spans="1:13" x14ac:dyDescent="0.3">
      <c r="A34">
        <v>2015</v>
      </c>
      <c r="B34">
        <v>4</v>
      </c>
      <c r="C34">
        <v>13</v>
      </c>
      <c r="D34" t="s">
        <v>1242</v>
      </c>
      <c r="E34" t="s">
        <v>2743</v>
      </c>
      <c r="F34" t="s">
        <v>2861</v>
      </c>
      <c r="G34">
        <v>0.01</v>
      </c>
      <c r="H34">
        <v>0</v>
      </c>
      <c r="I34">
        <v>0</v>
      </c>
      <c r="J34">
        <v>0.01</v>
      </c>
      <c r="K34">
        <v>-21.249999999941792</v>
      </c>
      <c r="L34">
        <v>-20.916666666744277</v>
      </c>
      <c r="M34">
        <v>0.33333333319751546</v>
      </c>
    </row>
    <row r="35" spans="1:13" x14ac:dyDescent="0.3">
      <c r="A35">
        <v>2019</v>
      </c>
      <c r="B35">
        <v>4</v>
      </c>
      <c r="C35">
        <v>6</v>
      </c>
      <c r="D35" t="s">
        <v>2365</v>
      </c>
      <c r="E35" t="s">
        <v>2743</v>
      </c>
      <c r="F35" t="s">
        <v>2874</v>
      </c>
      <c r="G35">
        <v>0.8</v>
      </c>
      <c r="H35">
        <v>0</v>
      </c>
      <c r="I35">
        <v>0.8</v>
      </c>
      <c r="J35">
        <v>0</v>
      </c>
      <c r="K35">
        <v>-20.000000000058208</v>
      </c>
      <c r="L35" t="e">
        <v>#VALUE!</v>
      </c>
      <c r="M35" t="e">
        <v>#VALUE!</v>
      </c>
    </row>
    <row r="36" spans="1:13" x14ac:dyDescent="0.3">
      <c r="A36">
        <v>2018</v>
      </c>
      <c r="B36">
        <v>3</v>
      </c>
      <c r="C36">
        <v>3</v>
      </c>
      <c r="D36" t="s">
        <v>2030</v>
      </c>
      <c r="E36" t="s">
        <v>2747</v>
      </c>
      <c r="F36" t="s">
        <v>2923</v>
      </c>
      <c r="G36">
        <v>0.4</v>
      </c>
      <c r="H36">
        <v>0.4</v>
      </c>
      <c r="I36">
        <v>0</v>
      </c>
      <c r="J36">
        <v>0</v>
      </c>
      <c r="K36">
        <v>-19.666666666686069</v>
      </c>
      <c r="L36">
        <v>61.383333333302289</v>
      </c>
      <c r="M36">
        <v>81.049999999988358</v>
      </c>
    </row>
    <row r="37" spans="1:13" x14ac:dyDescent="0.3">
      <c r="A37">
        <v>2016</v>
      </c>
      <c r="B37">
        <v>3</v>
      </c>
      <c r="C37">
        <v>9</v>
      </c>
      <c r="D37" t="s">
        <v>1503</v>
      </c>
      <c r="E37" t="s">
        <v>2743</v>
      </c>
      <c r="F37" t="s">
        <v>2771</v>
      </c>
      <c r="G37">
        <v>11.5</v>
      </c>
      <c r="H37">
        <v>10</v>
      </c>
      <c r="I37">
        <v>1.5</v>
      </c>
      <c r="J37">
        <v>0</v>
      </c>
      <c r="K37">
        <v>-17.833333333313931</v>
      </c>
      <c r="L37">
        <v>25.566666666709352</v>
      </c>
      <c r="M37">
        <v>43.400000000023283</v>
      </c>
    </row>
    <row r="38" spans="1:13" x14ac:dyDescent="0.3">
      <c r="A38">
        <v>2016</v>
      </c>
      <c r="B38">
        <v>3</v>
      </c>
      <c r="C38">
        <v>28</v>
      </c>
      <c r="D38" t="s">
        <v>1522</v>
      </c>
      <c r="E38" t="s">
        <v>2745</v>
      </c>
      <c r="F38" t="s">
        <v>2751</v>
      </c>
      <c r="G38">
        <v>35</v>
      </c>
      <c r="H38">
        <v>35</v>
      </c>
      <c r="I38">
        <v>0</v>
      </c>
      <c r="J38">
        <v>0</v>
      </c>
      <c r="K38">
        <v>-16.366666666581295</v>
      </c>
      <c r="L38">
        <v>-16.366666666581295</v>
      </c>
      <c r="M38">
        <v>0</v>
      </c>
    </row>
    <row r="39" spans="1:13" x14ac:dyDescent="0.3">
      <c r="A39">
        <v>2016</v>
      </c>
      <c r="B39">
        <v>9</v>
      </c>
      <c r="C39">
        <v>23</v>
      </c>
      <c r="D39" t="s">
        <v>1612</v>
      </c>
      <c r="E39" t="s">
        <v>2745</v>
      </c>
      <c r="F39" t="s">
        <v>2906</v>
      </c>
      <c r="G39">
        <v>0.03</v>
      </c>
      <c r="H39">
        <v>0</v>
      </c>
      <c r="I39">
        <v>0.03</v>
      </c>
      <c r="J39">
        <v>0</v>
      </c>
      <c r="K39">
        <v>-15.583333333313931</v>
      </c>
      <c r="L39">
        <v>19.350000000034925</v>
      </c>
      <c r="M39">
        <v>34.933333333348855</v>
      </c>
    </row>
    <row r="40" spans="1:13" x14ac:dyDescent="0.3">
      <c r="A40">
        <v>2019</v>
      </c>
      <c r="B40">
        <v>1</v>
      </c>
      <c r="C40">
        <v>2</v>
      </c>
      <c r="D40" t="s">
        <v>2271</v>
      </c>
      <c r="E40" t="s">
        <v>2743</v>
      </c>
      <c r="F40" t="s">
        <v>2817</v>
      </c>
      <c r="G40">
        <v>0.33600000000000002</v>
      </c>
      <c r="H40">
        <v>0.33600000000000002</v>
      </c>
      <c r="I40">
        <v>0</v>
      </c>
      <c r="J40">
        <v>0</v>
      </c>
      <c r="K40">
        <v>-13.250000000058208</v>
      </c>
      <c r="L40">
        <v>15.999999999941792</v>
      </c>
      <c r="M40">
        <v>29.25</v>
      </c>
    </row>
    <row r="41" spans="1:13" x14ac:dyDescent="0.3">
      <c r="A41">
        <v>2017</v>
      </c>
      <c r="B41">
        <v>1</v>
      </c>
      <c r="C41">
        <v>1</v>
      </c>
      <c r="D41" t="s">
        <v>1705</v>
      </c>
      <c r="E41" t="s">
        <v>2745</v>
      </c>
      <c r="F41" t="s">
        <v>2846</v>
      </c>
      <c r="G41">
        <v>0.82000000000000017</v>
      </c>
      <c r="H41">
        <v>0</v>
      </c>
      <c r="I41">
        <v>0.81000000000000016</v>
      </c>
      <c r="J41">
        <v>0.01</v>
      </c>
      <c r="K41">
        <v>-11.416666666686069</v>
      </c>
      <c r="L41">
        <v>16.649999999965075</v>
      </c>
      <c r="M41">
        <v>28.066666666651145</v>
      </c>
    </row>
    <row r="42" spans="1:13" x14ac:dyDescent="0.3">
      <c r="A42">
        <v>2015</v>
      </c>
      <c r="B42">
        <v>1</v>
      </c>
      <c r="C42">
        <v>30</v>
      </c>
      <c r="D42" t="s">
        <v>1169</v>
      </c>
      <c r="E42" t="s">
        <v>2745</v>
      </c>
      <c r="F42" t="s">
        <v>2770</v>
      </c>
      <c r="G42">
        <v>0.04</v>
      </c>
      <c r="H42">
        <v>0.03</v>
      </c>
      <c r="I42">
        <v>0.01</v>
      </c>
      <c r="J42">
        <v>0</v>
      </c>
      <c r="K42">
        <v>-11.266666666720994</v>
      </c>
      <c r="L42">
        <v>85.208333333343035</v>
      </c>
      <c r="M42">
        <v>96.475000000064028</v>
      </c>
    </row>
    <row r="43" spans="1:13" x14ac:dyDescent="0.3">
      <c r="A43">
        <v>2013</v>
      </c>
      <c r="B43">
        <v>12</v>
      </c>
      <c r="C43">
        <v>18</v>
      </c>
      <c r="D43" t="s">
        <v>867</v>
      </c>
      <c r="E43" t="s">
        <v>2745</v>
      </c>
      <c r="F43" t="s">
        <v>2811</v>
      </c>
      <c r="G43">
        <v>0.51</v>
      </c>
      <c r="H43">
        <v>0</v>
      </c>
      <c r="I43">
        <v>0.51</v>
      </c>
      <c r="J43">
        <v>0</v>
      </c>
      <c r="K43">
        <v>-10.750000000029104</v>
      </c>
      <c r="L43">
        <v>866.1166666665813</v>
      </c>
      <c r="M43">
        <v>876.8666666666104</v>
      </c>
    </row>
    <row r="44" spans="1:13" x14ac:dyDescent="0.3">
      <c r="A44">
        <v>2013</v>
      </c>
      <c r="B44">
        <v>4</v>
      </c>
      <c r="C44">
        <v>3</v>
      </c>
      <c r="D44" t="s">
        <v>716</v>
      </c>
      <c r="E44" t="s">
        <v>2745</v>
      </c>
      <c r="F44" t="s">
        <v>2811</v>
      </c>
      <c r="G44">
        <v>7.0000000000000007E-2</v>
      </c>
      <c r="H44">
        <v>0</v>
      </c>
      <c r="I44">
        <v>0</v>
      </c>
      <c r="J44">
        <v>7.0000000000000007E-2</v>
      </c>
      <c r="K44">
        <v>-10.416666666744277</v>
      </c>
      <c r="L44">
        <v>-4.6666666666860692</v>
      </c>
      <c r="M44">
        <v>5.7500000000582077</v>
      </c>
    </row>
    <row r="45" spans="1:13" x14ac:dyDescent="0.3">
      <c r="A45">
        <v>2013</v>
      </c>
      <c r="B45">
        <v>3</v>
      </c>
      <c r="C45">
        <v>22</v>
      </c>
      <c r="D45" t="s">
        <v>704</v>
      </c>
      <c r="E45" t="s">
        <v>2745</v>
      </c>
      <c r="F45" t="s">
        <v>2796</v>
      </c>
      <c r="G45">
        <v>0.2</v>
      </c>
      <c r="H45">
        <v>0</v>
      </c>
      <c r="I45">
        <v>0.2</v>
      </c>
      <c r="J45">
        <v>0</v>
      </c>
      <c r="K45">
        <v>-10.199999999895226</v>
      </c>
      <c r="L45">
        <v>-9.1999999999534339</v>
      </c>
      <c r="M45">
        <v>0.99999999994179234</v>
      </c>
    </row>
    <row r="46" spans="1:13" x14ac:dyDescent="0.3">
      <c r="A46">
        <v>2013</v>
      </c>
      <c r="B46">
        <v>4</v>
      </c>
      <c r="C46">
        <v>13</v>
      </c>
      <c r="D46" t="s">
        <v>726</v>
      </c>
      <c r="E46" t="s">
        <v>2745</v>
      </c>
      <c r="G46">
        <v>1</v>
      </c>
      <c r="H46">
        <v>0.7</v>
      </c>
      <c r="I46">
        <v>0.3</v>
      </c>
      <c r="J46">
        <v>0</v>
      </c>
      <c r="K46">
        <v>-9.799999999901047</v>
      </c>
      <c r="L46">
        <v>6.5333333334128838</v>
      </c>
      <c r="M46">
        <v>16.333333333313931</v>
      </c>
    </row>
    <row r="47" spans="1:13" x14ac:dyDescent="0.3">
      <c r="A47">
        <v>2015</v>
      </c>
      <c r="B47">
        <v>2</v>
      </c>
      <c r="C47">
        <v>22</v>
      </c>
      <c r="D47" t="s">
        <v>1192</v>
      </c>
      <c r="E47" t="s">
        <v>2743</v>
      </c>
      <c r="F47" t="s">
        <v>2827</v>
      </c>
      <c r="G47">
        <v>12.059999999999999</v>
      </c>
      <c r="H47">
        <v>2.44</v>
      </c>
      <c r="I47">
        <v>9.6199999999999992</v>
      </c>
      <c r="J47">
        <v>0</v>
      </c>
      <c r="K47">
        <v>-9.6458333332993789</v>
      </c>
      <c r="L47">
        <v>17.375000000101863</v>
      </c>
      <c r="M47">
        <v>27.020833333401242</v>
      </c>
    </row>
    <row r="48" spans="1:13" x14ac:dyDescent="0.3">
      <c r="A48">
        <v>2013</v>
      </c>
      <c r="B48">
        <v>1</v>
      </c>
      <c r="C48">
        <v>19</v>
      </c>
      <c r="D48" t="s">
        <v>642</v>
      </c>
      <c r="E48" t="s">
        <v>2747</v>
      </c>
      <c r="F48" t="s">
        <v>2748</v>
      </c>
      <c r="G48">
        <v>1.66</v>
      </c>
      <c r="H48">
        <v>0</v>
      </c>
      <c r="I48">
        <v>1.56</v>
      </c>
      <c r="J48">
        <v>0.1</v>
      </c>
      <c r="K48">
        <v>-9.4499999999700641</v>
      </c>
      <c r="L48">
        <v>4.1595238095116134</v>
      </c>
      <c r="M48">
        <v>13.609523809481678</v>
      </c>
    </row>
    <row r="49" spans="1:13" x14ac:dyDescent="0.3">
      <c r="A49">
        <v>2016</v>
      </c>
      <c r="B49">
        <v>12</v>
      </c>
      <c r="C49">
        <v>24</v>
      </c>
      <c r="D49" t="s">
        <v>1697</v>
      </c>
      <c r="E49" t="s">
        <v>2745</v>
      </c>
      <c r="F49" t="s">
        <v>2912</v>
      </c>
      <c r="G49">
        <v>3.42</v>
      </c>
      <c r="H49">
        <v>3.4</v>
      </c>
      <c r="I49">
        <v>0.02</v>
      </c>
      <c r="J49">
        <v>0</v>
      </c>
      <c r="K49">
        <v>-8.9500000000116415</v>
      </c>
      <c r="L49">
        <v>2.8666666665812954</v>
      </c>
      <c r="M49">
        <v>11.816666666592937</v>
      </c>
    </row>
    <row r="50" spans="1:13" x14ac:dyDescent="0.3">
      <c r="A50">
        <v>2017</v>
      </c>
      <c r="B50">
        <v>12</v>
      </c>
      <c r="C50">
        <v>18</v>
      </c>
      <c r="D50" t="s">
        <v>1955</v>
      </c>
      <c r="E50" t="s">
        <v>2743</v>
      </c>
      <c r="F50" t="s">
        <v>2759</v>
      </c>
      <c r="G50">
        <v>0.51</v>
      </c>
      <c r="H50">
        <v>0</v>
      </c>
      <c r="I50">
        <v>0.5</v>
      </c>
      <c r="J50">
        <v>0.01</v>
      </c>
      <c r="K50">
        <v>-8.9416666666511446</v>
      </c>
      <c r="L50">
        <v>9.2166666666744277</v>
      </c>
      <c r="M50">
        <v>18.158333333325572</v>
      </c>
    </row>
    <row r="51" spans="1:13" x14ac:dyDescent="0.3">
      <c r="A51">
        <v>2015</v>
      </c>
      <c r="B51">
        <v>1</v>
      </c>
      <c r="C51">
        <v>10</v>
      </c>
      <c r="D51" t="s">
        <v>1149</v>
      </c>
      <c r="E51" t="s">
        <v>2743</v>
      </c>
      <c r="F51" t="s">
        <v>2838</v>
      </c>
      <c r="G51">
        <v>0.01</v>
      </c>
      <c r="H51">
        <v>0</v>
      </c>
      <c r="I51">
        <v>0.01</v>
      </c>
      <c r="J51">
        <v>0</v>
      </c>
      <c r="K51">
        <v>-8.6000000000931323</v>
      </c>
      <c r="L51">
        <v>4.3666666665812954</v>
      </c>
      <c r="M51">
        <v>12.966666666674428</v>
      </c>
    </row>
    <row r="52" spans="1:13" x14ac:dyDescent="0.3">
      <c r="A52">
        <v>2018</v>
      </c>
      <c r="B52">
        <v>2</v>
      </c>
      <c r="C52">
        <v>14</v>
      </c>
      <c r="D52" t="s">
        <v>2013</v>
      </c>
      <c r="E52" t="s">
        <v>2743</v>
      </c>
      <c r="F52" t="s">
        <v>2816</v>
      </c>
      <c r="G52">
        <v>30</v>
      </c>
      <c r="H52">
        <v>5</v>
      </c>
      <c r="I52">
        <v>25</v>
      </c>
      <c r="J52">
        <v>0</v>
      </c>
      <c r="K52">
        <v>-7.5333333332673647</v>
      </c>
      <c r="L52">
        <v>189.73333333345363</v>
      </c>
      <c r="M52">
        <v>197.26666666672099</v>
      </c>
    </row>
    <row r="53" spans="1:13" x14ac:dyDescent="0.3">
      <c r="A53">
        <v>2016</v>
      </c>
      <c r="B53">
        <v>2</v>
      </c>
      <c r="C53">
        <v>9</v>
      </c>
      <c r="D53" t="s">
        <v>1474</v>
      </c>
      <c r="E53" t="s">
        <v>2745</v>
      </c>
      <c r="G53">
        <v>0.46260000000000007</v>
      </c>
      <c r="H53">
        <v>0.44000000000000006</v>
      </c>
      <c r="I53">
        <v>2.2599999999999999E-2</v>
      </c>
      <c r="J53">
        <v>0</v>
      </c>
      <c r="K53">
        <v>-7.3166666667093523</v>
      </c>
      <c r="L53">
        <v>-6</v>
      </c>
      <c r="M53">
        <v>1.3166666667093523</v>
      </c>
    </row>
    <row r="54" spans="1:13" x14ac:dyDescent="0.3">
      <c r="A54">
        <v>2019</v>
      </c>
      <c r="B54">
        <v>3</v>
      </c>
      <c r="C54">
        <v>18</v>
      </c>
      <c r="D54" t="s">
        <v>2346</v>
      </c>
      <c r="E54" t="s">
        <v>2745</v>
      </c>
      <c r="F54" t="s">
        <v>2846</v>
      </c>
      <c r="G54">
        <v>0.35</v>
      </c>
      <c r="H54">
        <v>0</v>
      </c>
      <c r="I54">
        <v>0.35</v>
      </c>
      <c r="J54">
        <v>0</v>
      </c>
      <c r="K54">
        <v>-7.2500000000582077</v>
      </c>
      <c r="L54" t="e">
        <v>#VALUE!</v>
      </c>
      <c r="M54" t="e">
        <v>#VALUE!</v>
      </c>
    </row>
    <row r="55" spans="1:13" x14ac:dyDescent="0.3">
      <c r="A55">
        <v>2019</v>
      </c>
      <c r="B55">
        <v>3</v>
      </c>
      <c r="C55">
        <v>29</v>
      </c>
      <c r="D55" t="s">
        <v>2357</v>
      </c>
      <c r="E55" t="s">
        <v>2743</v>
      </c>
      <c r="F55" t="s">
        <v>2827</v>
      </c>
      <c r="G55">
        <v>0.4</v>
      </c>
      <c r="H55">
        <v>0.4</v>
      </c>
      <c r="I55">
        <v>0</v>
      </c>
      <c r="J55">
        <v>0</v>
      </c>
      <c r="K55">
        <v>-7.0999999999185093</v>
      </c>
      <c r="L55">
        <v>6.7000000000116415</v>
      </c>
      <c r="M55">
        <v>13.799999999930151</v>
      </c>
    </row>
    <row r="56" spans="1:13" x14ac:dyDescent="0.3">
      <c r="A56">
        <v>2013</v>
      </c>
      <c r="B56">
        <v>3</v>
      </c>
      <c r="C56">
        <v>20</v>
      </c>
      <c r="D56" t="s">
        <v>702</v>
      </c>
      <c r="E56" t="s">
        <v>2745</v>
      </c>
      <c r="F56" t="s">
        <v>2824</v>
      </c>
      <c r="G56">
        <v>0.24000000000000002</v>
      </c>
      <c r="H56">
        <v>0.01</v>
      </c>
      <c r="I56">
        <v>0.23</v>
      </c>
      <c r="J56">
        <v>0</v>
      </c>
      <c r="K56">
        <v>-7.0777777777984738</v>
      </c>
      <c r="L56">
        <v>-6.31111111107748</v>
      </c>
      <c r="M56">
        <v>0.76666666672099382</v>
      </c>
    </row>
    <row r="57" spans="1:13" x14ac:dyDescent="0.3">
      <c r="A57">
        <v>2019</v>
      </c>
      <c r="B57">
        <v>2</v>
      </c>
      <c r="C57">
        <v>3</v>
      </c>
      <c r="D57" t="s">
        <v>2303</v>
      </c>
      <c r="E57" t="s">
        <v>2745</v>
      </c>
      <c r="F57" t="s">
        <v>2828</v>
      </c>
      <c r="G57">
        <v>0.56000000000000005</v>
      </c>
      <c r="H57">
        <v>0</v>
      </c>
      <c r="I57">
        <v>0.56000000000000005</v>
      </c>
      <c r="J57">
        <v>0</v>
      </c>
      <c r="K57">
        <v>-7.0750000000116415</v>
      </c>
      <c r="L57">
        <v>469.125</v>
      </c>
      <c r="M57">
        <v>476.20000000001164</v>
      </c>
    </row>
    <row r="58" spans="1:13" x14ac:dyDescent="0.3">
      <c r="A58">
        <v>2013</v>
      </c>
      <c r="B58">
        <v>2</v>
      </c>
      <c r="C58">
        <v>26</v>
      </c>
      <c r="D58" t="s">
        <v>680</v>
      </c>
      <c r="E58" t="s">
        <v>2743</v>
      </c>
      <c r="F58" t="s">
        <v>2816</v>
      </c>
      <c r="G58">
        <v>1.51</v>
      </c>
      <c r="H58">
        <v>0.1</v>
      </c>
      <c r="I58">
        <v>1.3</v>
      </c>
      <c r="J58">
        <v>0.11</v>
      </c>
      <c r="K58">
        <v>-7.0555555555038154</v>
      </c>
      <c r="L58">
        <v>13.116666666755918</v>
      </c>
      <c r="M58">
        <v>20.172222222259734</v>
      </c>
    </row>
    <row r="59" spans="1:13" x14ac:dyDescent="0.3">
      <c r="A59">
        <v>2016</v>
      </c>
      <c r="B59">
        <v>1</v>
      </c>
      <c r="C59">
        <v>31</v>
      </c>
      <c r="D59" t="s">
        <v>1465</v>
      </c>
      <c r="E59" t="s">
        <v>2866</v>
      </c>
      <c r="F59" t="s">
        <v>2900</v>
      </c>
      <c r="G59">
        <v>0.6</v>
      </c>
      <c r="H59">
        <v>0.6</v>
      </c>
      <c r="I59">
        <v>0</v>
      </c>
      <c r="J59">
        <v>0</v>
      </c>
      <c r="K59">
        <v>-6.9999999999417923</v>
      </c>
      <c r="L59">
        <v>91.550000000162981</v>
      </c>
      <c r="M59">
        <v>98.550000000104774</v>
      </c>
    </row>
    <row r="60" spans="1:13" x14ac:dyDescent="0.3">
      <c r="A60">
        <v>2013</v>
      </c>
      <c r="B60">
        <v>3</v>
      </c>
      <c r="C60">
        <v>22</v>
      </c>
      <c r="D60" t="s">
        <v>704</v>
      </c>
      <c r="E60" t="s">
        <v>2745</v>
      </c>
      <c r="F60" t="s">
        <v>2782</v>
      </c>
      <c r="G60">
        <v>0.52500000000000002</v>
      </c>
      <c r="H60">
        <v>0</v>
      </c>
      <c r="I60">
        <v>0.52500000000000002</v>
      </c>
      <c r="J60">
        <v>0</v>
      </c>
      <c r="K60">
        <v>-6.1388888888759539</v>
      </c>
      <c r="L60">
        <v>7.7777777856681496E-2</v>
      </c>
      <c r="M60">
        <v>6.2166666667326353</v>
      </c>
    </row>
    <row r="61" spans="1:13" x14ac:dyDescent="0.3">
      <c r="A61">
        <v>2018</v>
      </c>
      <c r="B61">
        <v>1</v>
      </c>
      <c r="C61">
        <v>13</v>
      </c>
      <c r="D61" t="s">
        <v>1981</v>
      </c>
      <c r="E61" t="s">
        <v>2745</v>
      </c>
      <c r="F61" t="s">
        <v>2760</v>
      </c>
      <c r="G61">
        <v>3.0536000000000003</v>
      </c>
      <c r="H61">
        <v>1.8</v>
      </c>
      <c r="I61">
        <v>1.2536</v>
      </c>
      <c r="J61">
        <v>0</v>
      </c>
      <c r="K61">
        <v>-4.9833333333372138</v>
      </c>
      <c r="L61">
        <v>0.50833333337504882</v>
      </c>
      <c r="M61">
        <v>5.4916666667122627</v>
      </c>
    </row>
    <row r="62" spans="1:13" x14ac:dyDescent="0.3">
      <c r="A62">
        <v>2012</v>
      </c>
      <c r="B62">
        <v>11</v>
      </c>
      <c r="C62">
        <v>23</v>
      </c>
      <c r="D62" t="s">
        <v>586</v>
      </c>
      <c r="E62" t="s">
        <v>2803</v>
      </c>
      <c r="F62" t="s">
        <v>2804</v>
      </c>
      <c r="G62">
        <v>0.02</v>
      </c>
      <c r="H62">
        <v>0</v>
      </c>
      <c r="I62">
        <v>0.02</v>
      </c>
      <c r="J62">
        <v>0</v>
      </c>
      <c r="K62">
        <v>-4.0999999999185093</v>
      </c>
      <c r="L62">
        <v>-4.0833333331975155</v>
      </c>
      <c r="M62">
        <v>1.6666666720993817E-2</v>
      </c>
    </row>
    <row r="63" spans="1:13" x14ac:dyDescent="0.3">
      <c r="A63">
        <v>2018</v>
      </c>
      <c r="B63">
        <v>3</v>
      </c>
      <c r="C63">
        <v>21</v>
      </c>
      <c r="D63" t="s">
        <v>2048</v>
      </c>
      <c r="E63" t="s">
        <v>2743</v>
      </c>
      <c r="F63" t="s">
        <v>2759</v>
      </c>
      <c r="G63">
        <v>0.15</v>
      </c>
      <c r="H63">
        <v>0</v>
      </c>
      <c r="I63">
        <v>0.15</v>
      </c>
      <c r="J63">
        <v>0</v>
      </c>
      <c r="K63">
        <v>-3.8666666666977108</v>
      </c>
      <c r="L63">
        <v>28.333333333313931</v>
      </c>
      <c r="M63">
        <v>32.200000000011642</v>
      </c>
    </row>
    <row r="64" spans="1:13" x14ac:dyDescent="0.3">
      <c r="A64">
        <v>2020</v>
      </c>
      <c r="B64">
        <v>2</v>
      </c>
      <c r="C64">
        <v>15</v>
      </c>
      <c r="D64" t="s">
        <v>2619</v>
      </c>
      <c r="E64" t="s">
        <v>2745</v>
      </c>
      <c r="F64" t="s">
        <v>2782</v>
      </c>
      <c r="G64">
        <v>0.78500000000000003</v>
      </c>
      <c r="H64">
        <v>0</v>
      </c>
      <c r="I64">
        <v>0.78500000000000003</v>
      </c>
      <c r="J64">
        <v>0</v>
      </c>
      <c r="K64">
        <v>-3.799999999901047</v>
      </c>
      <c r="L64">
        <v>207.40833333335468</v>
      </c>
      <c r="M64">
        <v>211.20833333325572</v>
      </c>
    </row>
    <row r="65" spans="1:13" x14ac:dyDescent="0.3">
      <c r="A65">
        <v>2019</v>
      </c>
      <c r="B65">
        <v>4</v>
      </c>
      <c r="C65">
        <v>15</v>
      </c>
      <c r="D65" t="s">
        <v>2374</v>
      </c>
      <c r="E65" t="s">
        <v>2745</v>
      </c>
      <c r="F65" t="s">
        <v>2824</v>
      </c>
      <c r="G65">
        <v>0.1</v>
      </c>
      <c r="H65">
        <v>0</v>
      </c>
      <c r="I65">
        <v>0.1</v>
      </c>
      <c r="J65">
        <v>0</v>
      </c>
      <c r="K65">
        <v>-3.3333333333721384</v>
      </c>
      <c r="L65" t="e">
        <v>#VALUE!</v>
      </c>
      <c r="M65" t="e">
        <v>#VALUE!</v>
      </c>
    </row>
    <row r="66" spans="1:13" x14ac:dyDescent="0.3">
      <c r="A66">
        <v>2018</v>
      </c>
      <c r="B66">
        <v>1</v>
      </c>
      <c r="C66">
        <v>19</v>
      </c>
      <c r="D66" t="s">
        <v>1987</v>
      </c>
      <c r="E66" t="s">
        <v>2743</v>
      </c>
      <c r="F66" t="s">
        <v>2744</v>
      </c>
      <c r="G66">
        <v>0.17249999999999999</v>
      </c>
      <c r="H66">
        <v>0.15</v>
      </c>
      <c r="I66">
        <v>2.2499999999999999E-2</v>
      </c>
      <c r="J66">
        <v>0</v>
      </c>
      <c r="K66">
        <v>-3</v>
      </c>
      <c r="L66">
        <v>3.0166666666336823</v>
      </c>
      <c r="M66">
        <v>6.0166666666336823</v>
      </c>
    </row>
    <row r="67" spans="1:13" x14ac:dyDescent="0.3">
      <c r="A67">
        <v>2017</v>
      </c>
      <c r="B67">
        <v>1</v>
      </c>
      <c r="C67">
        <v>29</v>
      </c>
      <c r="D67" t="s">
        <v>1733</v>
      </c>
      <c r="E67" t="s">
        <v>2745</v>
      </c>
      <c r="G67">
        <v>0.6</v>
      </c>
      <c r="H67">
        <v>0.6</v>
      </c>
      <c r="I67">
        <v>0</v>
      </c>
      <c r="J67">
        <v>0</v>
      </c>
      <c r="K67">
        <v>-2.2166666665580124</v>
      </c>
      <c r="L67">
        <v>26.450000000128057</v>
      </c>
      <c r="M67">
        <v>28.666666666686069</v>
      </c>
    </row>
    <row r="68" spans="1:13" x14ac:dyDescent="0.3">
      <c r="A68">
        <v>2013</v>
      </c>
      <c r="B68">
        <v>12</v>
      </c>
      <c r="C68">
        <v>1</v>
      </c>
      <c r="D68" t="s">
        <v>850</v>
      </c>
      <c r="E68" t="s">
        <v>2743</v>
      </c>
      <c r="F68" t="s">
        <v>2823</v>
      </c>
      <c r="G68">
        <v>3.52</v>
      </c>
      <c r="H68">
        <v>1.82</v>
      </c>
      <c r="I68">
        <v>1.7000000000000002</v>
      </c>
      <c r="J68">
        <v>0</v>
      </c>
      <c r="K68">
        <v>-2.1916666666511446</v>
      </c>
      <c r="L68">
        <v>6.7333333333663177</v>
      </c>
      <c r="M68">
        <v>8.9250000000174623</v>
      </c>
    </row>
    <row r="69" spans="1:13" x14ac:dyDescent="0.3">
      <c r="A69">
        <v>2012</v>
      </c>
      <c r="B69">
        <v>11</v>
      </c>
      <c r="C69">
        <v>28</v>
      </c>
      <c r="D69" t="s">
        <v>591</v>
      </c>
      <c r="E69" t="s">
        <v>2743</v>
      </c>
      <c r="F69" t="s">
        <v>2915</v>
      </c>
      <c r="G69">
        <v>1.01</v>
      </c>
      <c r="H69">
        <v>1.01</v>
      </c>
      <c r="I69">
        <v>0</v>
      </c>
      <c r="J69">
        <v>0</v>
      </c>
      <c r="K69">
        <v>-2.1666666666569654</v>
      </c>
      <c r="L69">
        <v>8.1166666667559184</v>
      </c>
      <c r="M69">
        <v>10.283333333412884</v>
      </c>
    </row>
    <row r="70" spans="1:13" x14ac:dyDescent="0.3">
      <c r="A70">
        <v>2019</v>
      </c>
      <c r="B70">
        <v>11</v>
      </c>
      <c r="C70">
        <v>18</v>
      </c>
      <c r="D70" t="s">
        <v>2530</v>
      </c>
      <c r="E70" t="s">
        <v>2743</v>
      </c>
      <c r="F70" t="s">
        <v>2874</v>
      </c>
      <c r="G70">
        <v>0.1</v>
      </c>
      <c r="H70">
        <v>0</v>
      </c>
      <c r="I70">
        <v>0.1</v>
      </c>
      <c r="J70">
        <v>0</v>
      </c>
      <c r="K70">
        <v>-1.5833333334303461</v>
      </c>
      <c r="L70">
        <v>3648.9333333332324</v>
      </c>
      <c r="M70">
        <v>3650.5166666666628</v>
      </c>
    </row>
    <row r="71" spans="1:13" x14ac:dyDescent="0.3">
      <c r="A71">
        <v>2015</v>
      </c>
      <c r="B71">
        <v>2</v>
      </c>
      <c r="C71">
        <v>25</v>
      </c>
      <c r="D71" t="s">
        <v>1195</v>
      </c>
      <c r="E71" t="s">
        <v>2747</v>
      </c>
      <c r="F71" t="s">
        <v>2989</v>
      </c>
      <c r="G71">
        <v>0.5</v>
      </c>
      <c r="H71">
        <v>0</v>
      </c>
      <c r="I71">
        <v>0</v>
      </c>
      <c r="J71">
        <v>0.5</v>
      </c>
      <c r="K71">
        <v>-1.5</v>
      </c>
      <c r="L71">
        <v>23.499999999941792</v>
      </c>
      <c r="M71">
        <v>24.999999999941792</v>
      </c>
    </row>
    <row r="72" spans="1:13" x14ac:dyDescent="0.3">
      <c r="A72">
        <v>2013</v>
      </c>
      <c r="B72">
        <v>1</v>
      </c>
      <c r="C72">
        <v>24</v>
      </c>
      <c r="D72" t="s">
        <v>647</v>
      </c>
      <c r="E72" t="s">
        <v>2745</v>
      </c>
      <c r="F72" t="s">
        <v>2865</v>
      </c>
      <c r="G72">
        <v>2.5</v>
      </c>
      <c r="H72">
        <v>0</v>
      </c>
      <c r="I72">
        <v>2.5</v>
      </c>
      <c r="J72">
        <v>0</v>
      </c>
      <c r="K72">
        <v>-1.2333333333372138</v>
      </c>
      <c r="L72" t="e">
        <v>#VALUE!</v>
      </c>
      <c r="M72" t="e">
        <v>#VALUE!</v>
      </c>
    </row>
    <row r="73" spans="1:13" x14ac:dyDescent="0.3">
      <c r="A73">
        <v>2014</v>
      </c>
      <c r="B73">
        <v>1</v>
      </c>
      <c r="C73">
        <v>9</v>
      </c>
      <c r="D73" t="s">
        <v>889</v>
      </c>
      <c r="E73" t="s">
        <v>2745</v>
      </c>
      <c r="F73" t="s">
        <v>2782</v>
      </c>
      <c r="G73">
        <v>1.01</v>
      </c>
      <c r="H73">
        <v>0.1</v>
      </c>
      <c r="I73">
        <v>0.90999999999999992</v>
      </c>
      <c r="J73">
        <v>0</v>
      </c>
      <c r="K73">
        <v>-1.2291666666569654</v>
      </c>
      <c r="L73">
        <v>268.95416666666279</v>
      </c>
      <c r="M73">
        <v>270.18333333331975</v>
      </c>
    </row>
    <row r="74" spans="1:13" x14ac:dyDescent="0.3">
      <c r="A74">
        <v>2018</v>
      </c>
      <c r="B74">
        <v>3</v>
      </c>
      <c r="C74">
        <v>4</v>
      </c>
      <c r="D74" t="s">
        <v>2031</v>
      </c>
      <c r="E74" t="s">
        <v>2745</v>
      </c>
      <c r="F74" t="s">
        <v>2764</v>
      </c>
      <c r="G74">
        <v>0.54</v>
      </c>
      <c r="H74">
        <v>0</v>
      </c>
      <c r="I74">
        <v>0.54</v>
      </c>
      <c r="J74">
        <v>0</v>
      </c>
      <c r="K74">
        <v>-1.21666666661622</v>
      </c>
      <c r="L74">
        <v>6.8166666667093523</v>
      </c>
      <c r="M74">
        <v>8.0333333333255723</v>
      </c>
    </row>
    <row r="75" spans="1:13" x14ac:dyDescent="0.3">
      <c r="A75">
        <v>2014</v>
      </c>
      <c r="B75">
        <v>2</v>
      </c>
      <c r="C75">
        <v>8</v>
      </c>
      <c r="D75" t="s">
        <v>919</v>
      </c>
      <c r="E75" t="s">
        <v>2745</v>
      </c>
      <c r="F75" t="s">
        <v>2828</v>
      </c>
      <c r="G75">
        <v>0.01</v>
      </c>
      <c r="H75">
        <v>0.01</v>
      </c>
      <c r="I75">
        <v>0</v>
      </c>
      <c r="J75">
        <v>0</v>
      </c>
      <c r="K75">
        <v>-1.0833333333721384</v>
      </c>
      <c r="L75">
        <v>172.06666666665114</v>
      </c>
      <c r="M75">
        <v>173.15000000002328</v>
      </c>
    </row>
    <row r="76" spans="1:13" x14ac:dyDescent="0.3">
      <c r="A76">
        <v>2014</v>
      </c>
      <c r="B76">
        <v>4</v>
      </c>
      <c r="C76">
        <v>7</v>
      </c>
      <c r="D76" t="s">
        <v>977</v>
      </c>
      <c r="E76" t="s">
        <v>2745</v>
      </c>
      <c r="G76">
        <v>1.73</v>
      </c>
      <c r="H76">
        <v>0</v>
      </c>
      <c r="I76">
        <v>1.73</v>
      </c>
      <c r="J76">
        <v>0</v>
      </c>
      <c r="K76">
        <v>-1.0666666666511446</v>
      </c>
      <c r="L76">
        <v>1.316666666592937</v>
      </c>
      <c r="M76">
        <v>2.3833333332440816</v>
      </c>
    </row>
    <row r="77" spans="1:13" x14ac:dyDescent="0.3">
      <c r="A77">
        <v>2015</v>
      </c>
      <c r="B77">
        <v>3</v>
      </c>
      <c r="C77">
        <v>17</v>
      </c>
      <c r="D77" t="s">
        <v>1215</v>
      </c>
      <c r="E77" t="s">
        <v>2745</v>
      </c>
      <c r="F77" t="s">
        <v>2912</v>
      </c>
      <c r="G77">
        <v>0.8</v>
      </c>
      <c r="H77">
        <v>0.8</v>
      </c>
      <c r="I77">
        <v>0</v>
      </c>
      <c r="J77">
        <v>0</v>
      </c>
      <c r="K77">
        <v>-1.0000000001164153</v>
      </c>
      <c r="L77">
        <v>174</v>
      </c>
      <c r="M77">
        <v>175.00000000011642</v>
      </c>
    </row>
    <row r="78" spans="1:13" x14ac:dyDescent="0.3">
      <c r="A78">
        <v>2018</v>
      </c>
      <c r="B78">
        <v>1</v>
      </c>
      <c r="C78">
        <v>24</v>
      </c>
      <c r="D78" t="s">
        <v>1992</v>
      </c>
      <c r="E78" t="s">
        <v>2752</v>
      </c>
      <c r="F78" t="s">
        <v>2871</v>
      </c>
      <c r="G78">
        <v>0.09</v>
      </c>
      <c r="H78">
        <v>0</v>
      </c>
      <c r="I78">
        <v>0.09</v>
      </c>
      <c r="J78">
        <v>0</v>
      </c>
      <c r="K78">
        <v>-0.78333333344198763</v>
      </c>
      <c r="L78">
        <v>1.5</v>
      </c>
      <c r="M78">
        <v>2.2833333334419876</v>
      </c>
    </row>
    <row r="79" spans="1:13" x14ac:dyDescent="0.3">
      <c r="A79">
        <v>2019</v>
      </c>
      <c r="B79">
        <v>2</v>
      </c>
      <c r="C79">
        <v>3</v>
      </c>
      <c r="D79" t="s">
        <v>2303</v>
      </c>
      <c r="E79" t="s">
        <v>2745</v>
      </c>
      <c r="F79" t="s">
        <v>2824</v>
      </c>
      <c r="G79">
        <v>0.4</v>
      </c>
      <c r="H79">
        <v>0</v>
      </c>
      <c r="I79">
        <v>0.4</v>
      </c>
      <c r="J79">
        <v>0</v>
      </c>
      <c r="K79">
        <v>-0.58333333331393078</v>
      </c>
      <c r="L79">
        <v>482.64166666672099</v>
      </c>
      <c r="M79">
        <v>483.22500000003492</v>
      </c>
    </row>
    <row r="80" spans="1:13" x14ac:dyDescent="0.3">
      <c r="A80">
        <v>2019</v>
      </c>
      <c r="B80">
        <v>3</v>
      </c>
      <c r="C80">
        <v>12</v>
      </c>
      <c r="D80" t="s">
        <v>2340</v>
      </c>
      <c r="E80" t="s">
        <v>2743</v>
      </c>
      <c r="F80" t="s">
        <v>2759</v>
      </c>
      <c r="G80">
        <v>0.01</v>
      </c>
      <c r="H80">
        <v>0</v>
      </c>
      <c r="I80">
        <v>0.01</v>
      </c>
      <c r="J80">
        <v>0</v>
      </c>
      <c r="K80">
        <v>-0.41666666680248454</v>
      </c>
      <c r="L80">
        <v>0.24999999994179234</v>
      </c>
      <c r="M80">
        <v>0.66666666674427688</v>
      </c>
    </row>
    <row r="81" spans="1:13" x14ac:dyDescent="0.3">
      <c r="A81">
        <v>2013</v>
      </c>
      <c r="B81">
        <v>12</v>
      </c>
      <c r="C81">
        <v>31</v>
      </c>
      <c r="D81" t="s">
        <v>880</v>
      </c>
      <c r="E81" t="s">
        <v>2745</v>
      </c>
      <c r="F81" t="s">
        <v>2865</v>
      </c>
      <c r="G81">
        <v>0.17</v>
      </c>
      <c r="H81">
        <v>0.1</v>
      </c>
      <c r="I81">
        <v>7.0000000000000007E-2</v>
      </c>
      <c r="J81">
        <v>0</v>
      </c>
      <c r="K81">
        <v>-0.39166666663368233</v>
      </c>
      <c r="L81">
        <v>281.10000000003492</v>
      </c>
      <c r="M81">
        <v>281.49166666666861</v>
      </c>
    </row>
    <row r="82" spans="1:13" x14ac:dyDescent="0.3">
      <c r="A82">
        <v>2019</v>
      </c>
      <c r="B82">
        <v>3</v>
      </c>
      <c r="C82">
        <v>1</v>
      </c>
      <c r="D82" t="s">
        <v>2329</v>
      </c>
      <c r="E82" t="s">
        <v>2741</v>
      </c>
      <c r="F82" t="s">
        <v>2778</v>
      </c>
      <c r="G82">
        <v>0.06</v>
      </c>
      <c r="H82">
        <v>0</v>
      </c>
      <c r="I82">
        <v>0.06</v>
      </c>
      <c r="J82">
        <v>0</v>
      </c>
      <c r="K82">
        <v>-0.33333333337213844</v>
      </c>
      <c r="L82">
        <v>6.9666666666744277</v>
      </c>
      <c r="M82">
        <v>7.3000000000465661</v>
      </c>
    </row>
    <row r="83" spans="1:13" x14ac:dyDescent="0.3">
      <c r="A83">
        <v>2013</v>
      </c>
      <c r="B83">
        <v>2</v>
      </c>
      <c r="C83">
        <v>2</v>
      </c>
      <c r="D83" t="s">
        <v>656</v>
      </c>
      <c r="E83" t="s">
        <v>2745</v>
      </c>
      <c r="F83" t="s">
        <v>2772</v>
      </c>
      <c r="G83">
        <v>0.16999999999999998</v>
      </c>
      <c r="H83">
        <v>0</v>
      </c>
      <c r="I83">
        <v>0.16999999999999998</v>
      </c>
      <c r="J83">
        <v>0</v>
      </c>
      <c r="K83">
        <v>-0.26666666666278616</v>
      </c>
      <c r="L83">
        <v>7.4999999982537702E-2</v>
      </c>
      <c r="M83">
        <v>0.34166666664532386</v>
      </c>
    </row>
    <row r="84" spans="1:13" x14ac:dyDescent="0.3">
      <c r="A84">
        <v>2015</v>
      </c>
      <c r="B84">
        <v>2</v>
      </c>
      <c r="C84">
        <v>13</v>
      </c>
      <c r="D84" t="s">
        <v>1183</v>
      </c>
      <c r="E84" t="s">
        <v>2747</v>
      </c>
      <c r="F84" t="s">
        <v>2956</v>
      </c>
      <c r="G84">
        <v>0.1</v>
      </c>
      <c r="H84">
        <v>0</v>
      </c>
      <c r="I84">
        <v>0.1</v>
      </c>
      <c r="J84">
        <v>0</v>
      </c>
      <c r="K84">
        <v>-0.25000000011641532</v>
      </c>
      <c r="L84">
        <v>0.63333333330228925</v>
      </c>
      <c r="M84">
        <v>0.88333333341870457</v>
      </c>
    </row>
    <row r="85" spans="1:13" x14ac:dyDescent="0.3">
      <c r="A85">
        <v>2013</v>
      </c>
      <c r="B85">
        <v>3</v>
      </c>
      <c r="C85">
        <v>31</v>
      </c>
      <c r="D85" t="s">
        <v>713</v>
      </c>
      <c r="E85" t="s">
        <v>2745</v>
      </c>
      <c r="F85" t="s">
        <v>2770</v>
      </c>
      <c r="G85">
        <v>0.01</v>
      </c>
      <c r="H85">
        <v>0.01</v>
      </c>
      <c r="I85">
        <v>0</v>
      </c>
      <c r="J85">
        <v>0</v>
      </c>
      <c r="K85">
        <v>-0.21666666667442769</v>
      </c>
      <c r="L85">
        <v>0.78333333326736465</v>
      </c>
      <c r="M85">
        <v>0.99999999994179234</v>
      </c>
    </row>
    <row r="86" spans="1:13" x14ac:dyDescent="0.3">
      <c r="A86">
        <v>2019</v>
      </c>
      <c r="B86">
        <v>4</v>
      </c>
      <c r="C86">
        <v>16</v>
      </c>
      <c r="D86" t="s">
        <v>2375</v>
      </c>
      <c r="E86" t="s">
        <v>2745</v>
      </c>
      <c r="F86" t="s">
        <v>2846</v>
      </c>
      <c r="G86">
        <v>0.18</v>
      </c>
      <c r="H86">
        <v>0</v>
      </c>
      <c r="I86">
        <v>0.18</v>
      </c>
      <c r="J86">
        <v>0</v>
      </c>
      <c r="K86">
        <v>-0.16666666651144624</v>
      </c>
      <c r="L86" t="e">
        <v>#VALUE!</v>
      </c>
      <c r="M86" t="e">
        <v>#VALUE!</v>
      </c>
    </row>
    <row r="87" spans="1:13" x14ac:dyDescent="0.3">
      <c r="A87">
        <v>2019</v>
      </c>
      <c r="B87">
        <v>4</v>
      </c>
      <c r="C87">
        <v>11</v>
      </c>
      <c r="D87" t="s">
        <v>2370</v>
      </c>
      <c r="E87" t="s">
        <v>2743</v>
      </c>
      <c r="F87" t="s">
        <v>2963</v>
      </c>
      <c r="G87">
        <v>0.01</v>
      </c>
      <c r="H87">
        <v>0</v>
      </c>
      <c r="I87">
        <v>0</v>
      </c>
      <c r="J87">
        <v>0.01</v>
      </c>
      <c r="K87">
        <v>-9.9999999976716936E-2</v>
      </c>
      <c r="L87">
        <v>41.06666666676756</v>
      </c>
      <c r="M87">
        <v>41.166666666744277</v>
      </c>
    </row>
    <row r="88" spans="1:13" x14ac:dyDescent="0.3">
      <c r="A88">
        <v>2013</v>
      </c>
      <c r="B88">
        <v>1</v>
      </c>
      <c r="C88">
        <v>25</v>
      </c>
      <c r="D88" t="s">
        <v>648</v>
      </c>
      <c r="E88" t="s">
        <v>2745</v>
      </c>
      <c r="F88" t="s">
        <v>2776</v>
      </c>
      <c r="G88">
        <v>0.01</v>
      </c>
      <c r="H88">
        <v>0</v>
      </c>
      <c r="I88">
        <v>0.01</v>
      </c>
      <c r="J88">
        <v>0</v>
      </c>
      <c r="K88">
        <v>-8.3333333430346102E-2</v>
      </c>
      <c r="L88">
        <v>0.84999999997671694</v>
      </c>
      <c r="M88">
        <v>0.93333333340706304</v>
      </c>
    </row>
    <row r="89" spans="1:13" x14ac:dyDescent="0.3">
      <c r="A89">
        <v>2018</v>
      </c>
      <c r="B89">
        <v>12</v>
      </c>
      <c r="C89">
        <v>25</v>
      </c>
      <c r="D89" t="s">
        <v>2263</v>
      </c>
      <c r="E89" t="s">
        <v>2745</v>
      </c>
      <c r="F89" t="s">
        <v>2765</v>
      </c>
      <c r="G89">
        <v>2.5000000000000001E-2</v>
      </c>
      <c r="H89">
        <v>0</v>
      </c>
      <c r="I89">
        <v>2.5000000000000001E-2</v>
      </c>
      <c r="J89">
        <v>0</v>
      </c>
      <c r="K89">
        <v>-8.333333334303461E-2</v>
      </c>
      <c r="L89">
        <v>1.64166666669189</v>
      </c>
      <c r="M89">
        <v>1.7250000000349246</v>
      </c>
    </row>
    <row r="90" spans="1:13" x14ac:dyDescent="0.3">
      <c r="A90">
        <v>2015</v>
      </c>
      <c r="B90">
        <v>3</v>
      </c>
      <c r="C90">
        <v>22</v>
      </c>
      <c r="D90" t="s">
        <v>1220</v>
      </c>
      <c r="E90" t="s">
        <v>2743</v>
      </c>
      <c r="F90" t="s">
        <v>2759</v>
      </c>
      <c r="G90">
        <v>67.08</v>
      </c>
      <c r="H90">
        <v>0.45</v>
      </c>
      <c r="I90">
        <v>64.430000000000007</v>
      </c>
      <c r="J90">
        <v>2.2000000000000002</v>
      </c>
      <c r="K90">
        <v>-6.3888888893416151E-2</v>
      </c>
      <c r="L90">
        <v>27.291666666715173</v>
      </c>
      <c r="M90">
        <v>27.355555555608589</v>
      </c>
    </row>
    <row r="91" spans="1:13" x14ac:dyDescent="0.3">
      <c r="A91">
        <v>2012</v>
      </c>
      <c r="B91">
        <v>10</v>
      </c>
      <c r="C91">
        <v>8</v>
      </c>
      <c r="D91" t="s">
        <v>541</v>
      </c>
      <c r="E91" t="s">
        <v>2866</v>
      </c>
      <c r="F91" t="s">
        <v>2909</v>
      </c>
      <c r="G91">
        <v>4</v>
      </c>
      <c r="H91">
        <v>0</v>
      </c>
      <c r="I91">
        <v>0</v>
      </c>
      <c r="J91">
        <v>4</v>
      </c>
      <c r="K91">
        <v>0</v>
      </c>
      <c r="L91">
        <v>18.083333333255723</v>
      </c>
      <c r="M91">
        <v>18.083333333255723</v>
      </c>
    </row>
    <row r="92" spans="1:13" x14ac:dyDescent="0.3">
      <c r="A92">
        <v>2013</v>
      </c>
      <c r="B92">
        <v>3</v>
      </c>
      <c r="C92">
        <v>14</v>
      </c>
      <c r="D92" t="s">
        <v>696</v>
      </c>
      <c r="E92" t="s">
        <v>2866</v>
      </c>
      <c r="F92" t="s">
        <v>2867</v>
      </c>
      <c r="G92">
        <v>8</v>
      </c>
      <c r="H92">
        <v>0</v>
      </c>
      <c r="I92">
        <v>8</v>
      </c>
      <c r="J92">
        <v>0</v>
      </c>
      <c r="K92">
        <v>0</v>
      </c>
      <c r="L92">
        <v>0</v>
      </c>
      <c r="M92">
        <v>0</v>
      </c>
    </row>
    <row r="93" spans="1:13" x14ac:dyDescent="0.3">
      <c r="A93">
        <v>2013</v>
      </c>
      <c r="B93">
        <v>4</v>
      </c>
      <c r="C93">
        <v>15</v>
      </c>
      <c r="D93" t="s">
        <v>728</v>
      </c>
      <c r="E93" t="s">
        <v>2745</v>
      </c>
      <c r="F93" t="s">
        <v>2782</v>
      </c>
      <c r="G93">
        <v>0.03</v>
      </c>
      <c r="H93">
        <v>0</v>
      </c>
      <c r="I93">
        <v>0.03</v>
      </c>
      <c r="J93">
        <v>0</v>
      </c>
      <c r="K93">
        <v>0</v>
      </c>
      <c r="L93">
        <v>1.1666666666278616</v>
      </c>
      <c r="M93">
        <v>1.1666666666278616</v>
      </c>
    </row>
    <row r="94" spans="1:13" x14ac:dyDescent="0.3">
      <c r="A94">
        <v>2016</v>
      </c>
      <c r="B94">
        <v>10</v>
      </c>
      <c r="C94">
        <v>3</v>
      </c>
      <c r="D94" t="s">
        <v>1621</v>
      </c>
      <c r="E94" t="s">
        <v>2743</v>
      </c>
      <c r="F94" t="s">
        <v>2823</v>
      </c>
      <c r="G94">
        <v>0.1</v>
      </c>
      <c r="H94">
        <v>0</v>
      </c>
      <c r="I94">
        <v>0.1</v>
      </c>
      <c r="J94">
        <v>0</v>
      </c>
      <c r="K94">
        <v>0</v>
      </c>
      <c r="L94">
        <v>322.00000000011642</v>
      </c>
      <c r="M94">
        <v>322.00000000011642</v>
      </c>
    </row>
    <row r="95" spans="1:13" x14ac:dyDescent="0.3">
      <c r="A95">
        <v>2017</v>
      </c>
      <c r="B95">
        <v>1</v>
      </c>
      <c r="C95">
        <v>23</v>
      </c>
      <c r="D95" t="s">
        <v>1727</v>
      </c>
      <c r="E95" t="s">
        <v>2745</v>
      </c>
      <c r="F95" t="s">
        <v>2776</v>
      </c>
      <c r="G95">
        <v>0.01</v>
      </c>
      <c r="H95">
        <v>0.01</v>
      </c>
      <c r="I95">
        <v>0</v>
      </c>
      <c r="J95">
        <v>0</v>
      </c>
      <c r="K95">
        <v>0</v>
      </c>
      <c r="L95">
        <v>0</v>
      </c>
      <c r="M95">
        <v>0</v>
      </c>
    </row>
    <row r="96" spans="1:13" x14ac:dyDescent="0.3">
      <c r="A96">
        <v>2017</v>
      </c>
      <c r="B96">
        <v>1</v>
      </c>
      <c r="C96">
        <v>26</v>
      </c>
      <c r="D96" t="s">
        <v>1730</v>
      </c>
      <c r="E96" t="s">
        <v>2745</v>
      </c>
      <c r="F96" t="s">
        <v>2776</v>
      </c>
      <c r="G96">
        <v>82.9</v>
      </c>
      <c r="H96">
        <v>82.9</v>
      </c>
      <c r="I96">
        <v>0</v>
      </c>
      <c r="J96">
        <v>0</v>
      </c>
      <c r="K96">
        <v>0</v>
      </c>
      <c r="L96">
        <v>0</v>
      </c>
      <c r="M96">
        <v>0</v>
      </c>
    </row>
    <row r="97" spans="1:13" x14ac:dyDescent="0.3">
      <c r="A97">
        <v>2017</v>
      </c>
      <c r="B97">
        <v>1</v>
      </c>
      <c r="C97">
        <v>27</v>
      </c>
      <c r="D97" t="s">
        <v>1731</v>
      </c>
      <c r="E97" t="s">
        <v>2745</v>
      </c>
      <c r="F97" t="s">
        <v>2776</v>
      </c>
      <c r="G97">
        <v>0.02</v>
      </c>
      <c r="H97">
        <v>0.02</v>
      </c>
      <c r="I97">
        <v>0</v>
      </c>
      <c r="J97">
        <v>0</v>
      </c>
      <c r="K97">
        <v>0</v>
      </c>
      <c r="L97">
        <v>0</v>
      </c>
      <c r="M97">
        <v>0</v>
      </c>
    </row>
    <row r="98" spans="1:13" x14ac:dyDescent="0.3">
      <c r="A98">
        <v>2017</v>
      </c>
      <c r="B98">
        <v>2</v>
      </c>
      <c r="C98">
        <v>12</v>
      </c>
      <c r="D98" t="s">
        <v>1747</v>
      </c>
      <c r="E98" t="s">
        <v>2745</v>
      </c>
      <c r="F98" t="s">
        <v>2776</v>
      </c>
      <c r="G98">
        <v>6.37</v>
      </c>
      <c r="H98">
        <v>0.37</v>
      </c>
      <c r="I98">
        <v>6</v>
      </c>
      <c r="J98">
        <v>0</v>
      </c>
      <c r="K98">
        <v>0</v>
      </c>
      <c r="L98">
        <v>0</v>
      </c>
      <c r="M98">
        <v>0</v>
      </c>
    </row>
    <row r="99" spans="1:13" x14ac:dyDescent="0.3">
      <c r="A99">
        <v>2017</v>
      </c>
      <c r="B99">
        <v>4</v>
      </c>
      <c r="C99">
        <v>2</v>
      </c>
      <c r="D99" t="s">
        <v>1796</v>
      </c>
      <c r="E99" t="s">
        <v>2745</v>
      </c>
      <c r="F99" t="s">
        <v>2828</v>
      </c>
      <c r="G99">
        <v>0.2</v>
      </c>
      <c r="H99">
        <v>0</v>
      </c>
      <c r="I99">
        <v>0.2</v>
      </c>
      <c r="J99">
        <v>0</v>
      </c>
      <c r="K99">
        <v>0</v>
      </c>
      <c r="L99">
        <v>0</v>
      </c>
      <c r="M99">
        <v>0</v>
      </c>
    </row>
    <row r="100" spans="1:13" x14ac:dyDescent="0.3">
      <c r="A100">
        <v>2017</v>
      </c>
      <c r="B100">
        <v>9</v>
      </c>
      <c r="C100">
        <v>4</v>
      </c>
      <c r="D100" t="s">
        <v>1867</v>
      </c>
      <c r="E100" t="s">
        <v>2752</v>
      </c>
      <c r="F100" t="s">
        <v>2993</v>
      </c>
      <c r="G100">
        <v>16</v>
      </c>
      <c r="H100">
        <v>0</v>
      </c>
      <c r="I100">
        <v>16</v>
      </c>
      <c r="J100">
        <v>0</v>
      </c>
      <c r="K100">
        <v>0</v>
      </c>
      <c r="L100">
        <v>0</v>
      </c>
      <c r="M100">
        <v>0</v>
      </c>
    </row>
    <row r="101" spans="1:13" x14ac:dyDescent="0.3">
      <c r="A101">
        <v>2017</v>
      </c>
      <c r="B101">
        <v>9</v>
      </c>
      <c r="C101">
        <v>6</v>
      </c>
      <c r="D101" t="s">
        <v>1868</v>
      </c>
      <c r="E101" t="s">
        <v>2752</v>
      </c>
      <c r="F101" t="s">
        <v>2993</v>
      </c>
      <c r="G101">
        <v>30</v>
      </c>
      <c r="H101">
        <v>0</v>
      </c>
      <c r="I101">
        <v>30</v>
      </c>
      <c r="J101">
        <v>0</v>
      </c>
      <c r="K101">
        <v>0</v>
      </c>
      <c r="L101">
        <v>0</v>
      </c>
      <c r="M101">
        <v>0</v>
      </c>
    </row>
    <row r="102" spans="1:13" x14ac:dyDescent="0.3">
      <c r="A102">
        <v>2017</v>
      </c>
      <c r="B102">
        <v>9</v>
      </c>
      <c r="C102">
        <v>17</v>
      </c>
      <c r="D102" t="s">
        <v>1872</v>
      </c>
      <c r="E102" t="s">
        <v>2752</v>
      </c>
      <c r="F102" t="s">
        <v>2993</v>
      </c>
      <c r="G102">
        <v>608.70000000000005</v>
      </c>
      <c r="H102">
        <v>0</v>
      </c>
      <c r="I102">
        <v>581.20000000000005</v>
      </c>
      <c r="J102">
        <v>27.5</v>
      </c>
      <c r="K102">
        <v>0</v>
      </c>
      <c r="L102">
        <v>0</v>
      </c>
      <c r="M102">
        <v>0</v>
      </c>
    </row>
    <row r="103" spans="1:13" x14ac:dyDescent="0.3">
      <c r="A103">
        <v>2017</v>
      </c>
      <c r="B103">
        <v>9</v>
      </c>
      <c r="C103">
        <v>18</v>
      </c>
      <c r="D103" t="s">
        <v>1873</v>
      </c>
      <c r="E103" t="s">
        <v>2752</v>
      </c>
      <c r="F103" t="s">
        <v>2993</v>
      </c>
      <c r="G103">
        <v>23</v>
      </c>
      <c r="H103">
        <v>0</v>
      </c>
      <c r="I103">
        <v>23</v>
      </c>
      <c r="J103">
        <v>0</v>
      </c>
      <c r="K103">
        <v>0</v>
      </c>
      <c r="L103">
        <v>0</v>
      </c>
      <c r="M103">
        <v>0</v>
      </c>
    </row>
    <row r="104" spans="1:13" x14ac:dyDescent="0.3">
      <c r="A104">
        <v>2018</v>
      </c>
      <c r="B104">
        <v>1</v>
      </c>
      <c r="C104">
        <v>1</v>
      </c>
      <c r="D104" t="s">
        <v>1969</v>
      </c>
      <c r="E104" t="s">
        <v>2743</v>
      </c>
      <c r="F104" t="s">
        <v>2827</v>
      </c>
      <c r="G104">
        <v>0.02</v>
      </c>
      <c r="H104">
        <v>0</v>
      </c>
      <c r="I104">
        <v>0</v>
      </c>
      <c r="J104">
        <v>0.02</v>
      </c>
      <c r="K104">
        <v>0</v>
      </c>
      <c r="L104">
        <v>2.8833333333022892</v>
      </c>
      <c r="M104">
        <v>2.8833333333022892</v>
      </c>
    </row>
    <row r="105" spans="1:13" x14ac:dyDescent="0.3">
      <c r="A105">
        <v>2019</v>
      </c>
      <c r="B105">
        <v>2</v>
      </c>
      <c r="C105">
        <v>1</v>
      </c>
      <c r="D105" t="s">
        <v>2301</v>
      </c>
      <c r="E105" t="s">
        <v>2743</v>
      </c>
      <c r="F105" t="s">
        <v>2898</v>
      </c>
      <c r="G105">
        <v>0.05</v>
      </c>
      <c r="H105">
        <v>0</v>
      </c>
      <c r="I105">
        <v>0</v>
      </c>
      <c r="J105">
        <v>0.05</v>
      </c>
      <c r="K105">
        <v>0</v>
      </c>
      <c r="L105">
        <v>5.0000000000582077</v>
      </c>
      <c r="M105">
        <v>5.0000000000582077</v>
      </c>
    </row>
    <row r="106" spans="1:13" x14ac:dyDescent="0.3">
      <c r="A106">
        <v>2020</v>
      </c>
      <c r="B106">
        <v>4</v>
      </c>
      <c r="C106">
        <v>25</v>
      </c>
      <c r="D106" t="s">
        <v>2689</v>
      </c>
      <c r="E106" t="s">
        <v>2743</v>
      </c>
      <c r="F106" t="s">
        <v>2926</v>
      </c>
      <c r="G106">
        <v>1.4999999999999999E-2</v>
      </c>
      <c r="H106">
        <v>0</v>
      </c>
      <c r="I106">
        <v>1.4999999999999999E-2</v>
      </c>
      <c r="J106">
        <v>0</v>
      </c>
      <c r="K106">
        <v>0</v>
      </c>
      <c r="L106">
        <v>6.6666666709352285E-2</v>
      </c>
      <c r="M106">
        <v>6.6666666709352285E-2</v>
      </c>
    </row>
    <row r="107" spans="1:13" x14ac:dyDescent="0.3">
      <c r="A107">
        <v>2011</v>
      </c>
      <c r="B107">
        <v>12</v>
      </c>
      <c r="C107">
        <v>13</v>
      </c>
      <c r="D107" t="s">
        <v>344</v>
      </c>
      <c r="E107" t="s">
        <v>2743</v>
      </c>
      <c r="F107" t="s">
        <v>2759</v>
      </c>
      <c r="G107">
        <v>0.3</v>
      </c>
      <c r="H107">
        <v>0.3</v>
      </c>
      <c r="I107">
        <v>0</v>
      </c>
      <c r="J107">
        <v>0</v>
      </c>
      <c r="K107">
        <v>1.6666666546370834E-2</v>
      </c>
      <c r="L107">
        <v>3.2999999999301508</v>
      </c>
      <c r="M107">
        <v>3.28333333338378</v>
      </c>
    </row>
    <row r="108" spans="1:13" x14ac:dyDescent="0.3">
      <c r="A108">
        <v>2017</v>
      </c>
      <c r="B108">
        <v>12</v>
      </c>
      <c r="C108">
        <v>29</v>
      </c>
      <c r="D108" t="s">
        <v>1966</v>
      </c>
      <c r="E108" t="s">
        <v>2745</v>
      </c>
      <c r="F108" t="s">
        <v>2777</v>
      </c>
      <c r="G108">
        <v>0.01</v>
      </c>
      <c r="H108">
        <v>0</v>
      </c>
      <c r="I108">
        <v>0.01</v>
      </c>
      <c r="J108">
        <v>0</v>
      </c>
      <c r="K108">
        <v>1.6666666546370834E-2</v>
      </c>
      <c r="L108">
        <v>1.6666666546370834E-2</v>
      </c>
      <c r="M108">
        <v>0</v>
      </c>
    </row>
    <row r="109" spans="1:13" x14ac:dyDescent="0.3">
      <c r="A109">
        <v>2017</v>
      </c>
      <c r="B109">
        <v>2</v>
      </c>
      <c r="C109">
        <v>21</v>
      </c>
      <c r="D109" t="s">
        <v>1756</v>
      </c>
      <c r="E109" t="s">
        <v>2745</v>
      </c>
      <c r="F109" t="s">
        <v>2781</v>
      </c>
      <c r="G109">
        <v>0.46000000000000008</v>
      </c>
      <c r="H109">
        <v>0.46000000000000008</v>
      </c>
      <c r="I109">
        <v>0</v>
      </c>
      <c r="J109">
        <v>0</v>
      </c>
      <c r="K109">
        <v>1.6666666720993817E-2</v>
      </c>
      <c r="L109">
        <v>0.9833333333954215</v>
      </c>
      <c r="M109">
        <v>0.96666666667442769</v>
      </c>
    </row>
    <row r="110" spans="1:13" x14ac:dyDescent="0.3">
      <c r="A110">
        <v>2013</v>
      </c>
      <c r="B110">
        <v>1</v>
      </c>
      <c r="C110">
        <v>14</v>
      </c>
      <c r="D110" t="s">
        <v>637</v>
      </c>
      <c r="E110" t="s">
        <v>2745</v>
      </c>
      <c r="F110" t="s">
        <v>2761</v>
      </c>
      <c r="G110">
        <v>1.5E-3</v>
      </c>
      <c r="H110">
        <v>0</v>
      </c>
      <c r="I110">
        <v>1.5E-3</v>
      </c>
      <c r="J110">
        <v>0</v>
      </c>
      <c r="K110">
        <v>3.3333333267364651E-2</v>
      </c>
      <c r="L110">
        <v>0.13333333324408159</v>
      </c>
      <c r="M110">
        <v>9.9999999976716936E-2</v>
      </c>
    </row>
    <row r="111" spans="1:13" x14ac:dyDescent="0.3">
      <c r="A111">
        <v>2014</v>
      </c>
      <c r="B111">
        <v>12</v>
      </c>
      <c r="C111">
        <v>20</v>
      </c>
      <c r="D111" t="s">
        <v>1128</v>
      </c>
      <c r="E111" t="s">
        <v>2745</v>
      </c>
      <c r="F111" t="s">
        <v>2760</v>
      </c>
      <c r="G111">
        <v>1.4E-2</v>
      </c>
      <c r="H111">
        <v>0</v>
      </c>
      <c r="I111">
        <v>1.4E-2</v>
      </c>
      <c r="J111">
        <v>0</v>
      </c>
      <c r="K111">
        <v>3.3333333267364651E-2</v>
      </c>
      <c r="L111">
        <v>0.16666666659875773</v>
      </c>
      <c r="M111">
        <v>0.13333333333139308</v>
      </c>
    </row>
    <row r="112" spans="1:13" x14ac:dyDescent="0.3">
      <c r="A112">
        <v>2015</v>
      </c>
      <c r="B112">
        <v>1</v>
      </c>
      <c r="C112">
        <v>22</v>
      </c>
      <c r="D112" t="s">
        <v>1161</v>
      </c>
      <c r="E112" t="s">
        <v>2745</v>
      </c>
      <c r="F112" t="s">
        <v>2777</v>
      </c>
      <c r="G112">
        <v>1.5E-3</v>
      </c>
      <c r="H112">
        <v>0</v>
      </c>
      <c r="I112">
        <v>1.5E-3</v>
      </c>
      <c r="J112">
        <v>0</v>
      </c>
      <c r="K112">
        <v>3.3333333267364651E-2</v>
      </c>
      <c r="L112">
        <v>0.11666666669771075</v>
      </c>
      <c r="M112">
        <v>8.3333333430346102E-2</v>
      </c>
    </row>
    <row r="113" spans="1:13" x14ac:dyDescent="0.3">
      <c r="A113">
        <v>2015</v>
      </c>
      <c r="B113">
        <v>2</v>
      </c>
      <c r="C113">
        <v>8</v>
      </c>
      <c r="D113" t="s">
        <v>1178</v>
      </c>
      <c r="E113" t="s">
        <v>2745</v>
      </c>
      <c r="F113" t="s">
        <v>2761</v>
      </c>
      <c r="G113">
        <v>9.6999999999999986E-3</v>
      </c>
      <c r="H113">
        <v>0</v>
      </c>
      <c r="I113">
        <v>9.6999999999999986E-3</v>
      </c>
      <c r="J113">
        <v>0</v>
      </c>
      <c r="K113">
        <v>3.3333333267364651E-2</v>
      </c>
      <c r="L113">
        <v>0.24166666666860692</v>
      </c>
      <c r="M113">
        <v>0.20833333340124227</v>
      </c>
    </row>
    <row r="114" spans="1:13" x14ac:dyDescent="0.3">
      <c r="A114">
        <v>2012</v>
      </c>
      <c r="B114">
        <v>3</v>
      </c>
      <c r="C114">
        <v>15</v>
      </c>
      <c r="D114" t="s">
        <v>437</v>
      </c>
      <c r="E114" t="s">
        <v>2745</v>
      </c>
      <c r="F114" t="s">
        <v>2760</v>
      </c>
      <c r="G114">
        <v>0.01</v>
      </c>
      <c r="H114">
        <v>0</v>
      </c>
      <c r="I114">
        <v>0.01</v>
      </c>
      <c r="J114">
        <v>0</v>
      </c>
      <c r="K114">
        <v>3.3333333441987634E-2</v>
      </c>
      <c r="L114">
        <v>0.10000000015133992</v>
      </c>
      <c r="M114">
        <v>6.6666666709352285E-2</v>
      </c>
    </row>
    <row r="115" spans="1:13" x14ac:dyDescent="0.3">
      <c r="A115">
        <v>2014</v>
      </c>
      <c r="B115">
        <v>2</v>
      </c>
      <c r="C115">
        <v>13</v>
      </c>
      <c r="D115" t="s">
        <v>924</v>
      </c>
      <c r="E115" t="s">
        <v>2745</v>
      </c>
      <c r="F115" t="s">
        <v>2765</v>
      </c>
      <c r="G115">
        <v>2.5000000000000001E-3</v>
      </c>
      <c r="H115">
        <v>0</v>
      </c>
      <c r="I115">
        <v>2.5000000000000001E-3</v>
      </c>
      <c r="J115">
        <v>0</v>
      </c>
      <c r="K115">
        <v>3.3333333441987634E-2</v>
      </c>
      <c r="L115">
        <v>0.13333333341870457</v>
      </c>
      <c r="M115">
        <v>9.9999999976716936E-2</v>
      </c>
    </row>
    <row r="116" spans="1:13" x14ac:dyDescent="0.3">
      <c r="A116">
        <v>2015</v>
      </c>
      <c r="B116">
        <v>4</v>
      </c>
      <c r="C116">
        <v>2</v>
      </c>
      <c r="D116" t="s">
        <v>1231</v>
      </c>
      <c r="E116" t="s">
        <v>2745</v>
      </c>
      <c r="F116" t="s">
        <v>2777</v>
      </c>
      <c r="G116">
        <v>1.5E-3</v>
      </c>
      <c r="H116">
        <v>0</v>
      </c>
      <c r="I116">
        <v>1.5E-3</v>
      </c>
      <c r="J116">
        <v>0</v>
      </c>
      <c r="K116">
        <v>3.3333333441987634E-2</v>
      </c>
      <c r="L116">
        <v>0.10000000015133992</v>
      </c>
      <c r="M116">
        <v>6.6666666709352285E-2</v>
      </c>
    </row>
    <row r="117" spans="1:13" x14ac:dyDescent="0.3">
      <c r="A117">
        <v>2015</v>
      </c>
      <c r="B117">
        <v>4</v>
      </c>
      <c r="C117">
        <v>4</v>
      </c>
      <c r="D117" t="s">
        <v>1233</v>
      </c>
      <c r="E117" t="s">
        <v>2745</v>
      </c>
      <c r="F117" t="s">
        <v>2760</v>
      </c>
      <c r="G117">
        <v>4.0000000000000002E-4</v>
      </c>
      <c r="H117">
        <v>0</v>
      </c>
      <c r="I117">
        <v>4.0000000000000002E-4</v>
      </c>
      <c r="J117">
        <v>0</v>
      </c>
      <c r="K117">
        <v>3.3333333441987634E-2</v>
      </c>
      <c r="L117">
        <v>4.9999999988358468E-2</v>
      </c>
      <c r="M117">
        <v>1.6666666546370834E-2</v>
      </c>
    </row>
    <row r="118" spans="1:13" x14ac:dyDescent="0.3">
      <c r="A118">
        <v>2015</v>
      </c>
      <c r="B118">
        <v>4</v>
      </c>
      <c r="C118">
        <v>29</v>
      </c>
      <c r="D118" t="s">
        <v>1257</v>
      </c>
      <c r="E118" t="s">
        <v>2745</v>
      </c>
      <c r="F118" t="s">
        <v>2777</v>
      </c>
      <c r="G118">
        <v>0.08</v>
      </c>
      <c r="H118">
        <v>0</v>
      </c>
      <c r="I118">
        <v>0.08</v>
      </c>
      <c r="J118">
        <v>0</v>
      </c>
      <c r="K118">
        <v>3.3333333441987634E-2</v>
      </c>
      <c r="L118">
        <v>3.3333333441987634E-2</v>
      </c>
      <c r="M118">
        <v>0</v>
      </c>
    </row>
    <row r="119" spans="1:13" x14ac:dyDescent="0.3">
      <c r="A119">
        <v>2010</v>
      </c>
      <c r="B119">
        <v>11</v>
      </c>
      <c r="C119">
        <v>14</v>
      </c>
      <c r="D119" t="s">
        <v>64</v>
      </c>
      <c r="E119" t="s">
        <v>2745</v>
      </c>
      <c r="F119" t="s">
        <v>2828</v>
      </c>
      <c r="G119">
        <v>2</v>
      </c>
      <c r="H119">
        <v>0</v>
      </c>
      <c r="I119">
        <v>2</v>
      </c>
      <c r="J119">
        <v>0</v>
      </c>
      <c r="K119">
        <v>4.9999999988358468E-2</v>
      </c>
      <c r="L119">
        <v>128.90000000002328</v>
      </c>
      <c r="M119">
        <v>128.85000000003492</v>
      </c>
    </row>
    <row r="120" spans="1:13" x14ac:dyDescent="0.3">
      <c r="A120">
        <v>2010</v>
      </c>
      <c r="B120">
        <v>12</v>
      </c>
      <c r="C120">
        <v>23</v>
      </c>
      <c r="D120" t="s">
        <v>103</v>
      </c>
      <c r="E120" t="s">
        <v>2745</v>
      </c>
      <c r="F120" t="s">
        <v>2777</v>
      </c>
      <c r="G120">
        <v>0.01</v>
      </c>
      <c r="H120">
        <v>0</v>
      </c>
      <c r="I120">
        <v>0.01</v>
      </c>
      <c r="J120">
        <v>0</v>
      </c>
      <c r="K120">
        <v>4.9999999988358468E-2</v>
      </c>
      <c r="L120">
        <v>0.1499999999650754</v>
      </c>
      <c r="M120">
        <v>9.9999999976716936E-2</v>
      </c>
    </row>
    <row r="121" spans="1:13" x14ac:dyDescent="0.3">
      <c r="A121">
        <v>2011</v>
      </c>
      <c r="B121">
        <v>2</v>
      </c>
      <c r="C121">
        <v>6</v>
      </c>
      <c r="D121" t="s">
        <v>148</v>
      </c>
      <c r="E121" t="s">
        <v>2745</v>
      </c>
      <c r="F121" t="s">
        <v>2912</v>
      </c>
      <c r="G121">
        <v>0.01</v>
      </c>
      <c r="H121">
        <v>0</v>
      </c>
      <c r="I121">
        <v>0.01</v>
      </c>
      <c r="J121">
        <v>0</v>
      </c>
      <c r="K121">
        <v>4.9999999988358468E-2</v>
      </c>
      <c r="L121">
        <v>0.2333333333954215</v>
      </c>
      <c r="M121">
        <v>0.18333333340706304</v>
      </c>
    </row>
    <row r="122" spans="1:13" x14ac:dyDescent="0.3">
      <c r="A122">
        <v>2011</v>
      </c>
      <c r="B122">
        <v>2</v>
      </c>
      <c r="C122">
        <v>24</v>
      </c>
      <c r="D122" t="s">
        <v>166</v>
      </c>
      <c r="E122" t="s">
        <v>2745</v>
      </c>
      <c r="F122" t="s">
        <v>2761</v>
      </c>
      <c r="G122">
        <v>0.01</v>
      </c>
      <c r="H122">
        <v>0</v>
      </c>
      <c r="I122">
        <v>0.01</v>
      </c>
      <c r="J122">
        <v>0</v>
      </c>
      <c r="K122">
        <v>4.9999999988358468E-2</v>
      </c>
      <c r="L122">
        <v>0.36666666663950309</v>
      </c>
      <c r="M122">
        <v>0.31666666665114462</v>
      </c>
    </row>
    <row r="123" spans="1:13" x14ac:dyDescent="0.3">
      <c r="A123">
        <v>2011</v>
      </c>
      <c r="B123">
        <v>3</v>
      </c>
      <c r="C123">
        <v>24</v>
      </c>
      <c r="D123" t="s">
        <v>194</v>
      </c>
      <c r="E123" t="s">
        <v>2745</v>
      </c>
      <c r="F123" t="s">
        <v>2760</v>
      </c>
      <c r="G123">
        <v>0.01</v>
      </c>
      <c r="H123">
        <v>0</v>
      </c>
      <c r="I123">
        <v>0.01</v>
      </c>
      <c r="J123">
        <v>0</v>
      </c>
      <c r="K123">
        <v>4.9999999988358468E-2</v>
      </c>
      <c r="L123">
        <v>9.9999999976716936E-2</v>
      </c>
      <c r="M123">
        <v>4.9999999988358468E-2</v>
      </c>
    </row>
    <row r="124" spans="1:13" x14ac:dyDescent="0.3">
      <c r="A124">
        <v>2011</v>
      </c>
      <c r="B124">
        <v>11</v>
      </c>
      <c r="C124">
        <v>21</v>
      </c>
      <c r="D124" t="s">
        <v>322</v>
      </c>
      <c r="E124" t="s">
        <v>2803</v>
      </c>
      <c r="F124" t="s">
        <v>2903</v>
      </c>
      <c r="G124">
        <v>0.01</v>
      </c>
      <c r="H124">
        <v>0</v>
      </c>
      <c r="I124">
        <v>0.01</v>
      </c>
      <c r="J124">
        <v>0</v>
      </c>
      <c r="K124">
        <v>4.9999999988358468E-2</v>
      </c>
      <c r="L124">
        <v>6.4833333333372138</v>
      </c>
      <c r="M124">
        <v>6.4333333333488554</v>
      </c>
    </row>
    <row r="125" spans="1:13" x14ac:dyDescent="0.3">
      <c r="A125">
        <v>2012</v>
      </c>
      <c r="B125">
        <v>4</v>
      </c>
      <c r="C125">
        <v>23</v>
      </c>
      <c r="D125" t="s">
        <v>476</v>
      </c>
      <c r="E125" t="s">
        <v>2745</v>
      </c>
      <c r="F125" t="s">
        <v>2828</v>
      </c>
      <c r="G125">
        <v>2</v>
      </c>
      <c r="H125">
        <v>0</v>
      </c>
      <c r="I125">
        <v>2</v>
      </c>
      <c r="J125">
        <v>0</v>
      </c>
      <c r="K125">
        <v>4.9999999988358468E-2</v>
      </c>
      <c r="L125">
        <v>117.41666666662786</v>
      </c>
      <c r="M125">
        <v>117.3666666666395</v>
      </c>
    </row>
    <row r="126" spans="1:13" x14ac:dyDescent="0.3">
      <c r="A126">
        <v>2013</v>
      </c>
      <c r="B126">
        <v>12</v>
      </c>
      <c r="C126">
        <v>16</v>
      </c>
      <c r="D126" t="s">
        <v>865</v>
      </c>
      <c r="E126" t="s">
        <v>2745</v>
      </c>
      <c r="F126" t="s">
        <v>2765</v>
      </c>
      <c r="G126">
        <v>8.9999999999999998E-4</v>
      </c>
      <c r="H126">
        <v>0</v>
      </c>
      <c r="I126">
        <v>8.9999999999999998E-4</v>
      </c>
      <c r="J126">
        <v>0</v>
      </c>
      <c r="K126">
        <v>4.9999999988358468E-2</v>
      </c>
      <c r="L126">
        <v>9.9999999976716936E-2</v>
      </c>
      <c r="M126">
        <v>4.9999999988358468E-2</v>
      </c>
    </row>
    <row r="127" spans="1:13" x14ac:dyDescent="0.3">
      <c r="A127">
        <v>2014</v>
      </c>
      <c r="B127">
        <v>1</v>
      </c>
      <c r="C127">
        <v>31</v>
      </c>
      <c r="D127" t="s">
        <v>911</v>
      </c>
      <c r="E127" t="s">
        <v>2745</v>
      </c>
      <c r="F127" t="s">
        <v>2761</v>
      </c>
      <c r="G127">
        <v>3.0000000000000001E-3</v>
      </c>
      <c r="H127">
        <v>0</v>
      </c>
      <c r="I127">
        <v>3.0000000000000001E-3</v>
      </c>
      <c r="J127">
        <v>0</v>
      </c>
      <c r="K127">
        <v>4.9999999988358468E-2</v>
      </c>
      <c r="L127">
        <v>0.11666666669771075</v>
      </c>
      <c r="M127">
        <v>6.6666666709352285E-2</v>
      </c>
    </row>
    <row r="128" spans="1:13" x14ac:dyDescent="0.3">
      <c r="A128">
        <v>2015</v>
      </c>
      <c r="B128">
        <v>3</v>
      </c>
      <c r="C128">
        <v>27</v>
      </c>
      <c r="D128" t="s">
        <v>1225</v>
      </c>
      <c r="E128" t="s">
        <v>2745</v>
      </c>
      <c r="F128" t="s">
        <v>2760</v>
      </c>
      <c r="G128">
        <v>2.5000000000000001E-3</v>
      </c>
      <c r="H128">
        <v>0</v>
      </c>
      <c r="I128">
        <v>2.5000000000000001E-3</v>
      </c>
      <c r="J128">
        <v>0</v>
      </c>
      <c r="K128">
        <v>4.9999999988358468E-2</v>
      </c>
      <c r="L128">
        <v>0.11666666669771075</v>
      </c>
      <c r="M128">
        <v>6.6666666709352285E-2</v>
      </c>
    </row>
    <row r="129" spans="1:13" x14ac:dyDescent="0.3">
      <c r="A129">
        <v>2015</v>
      </c>
      <c r="B129">
        <v>11</v>
      </c>
      <c r="C129">
        <v>16</v>
      </c>
      <c r="D129" t="s">
        <v>1389</v>
      </c>
      <c r="E129" t="s">
        <v>2745</v>
      </c>
      <c r="F129" t="s">
        <v>2761</v>
      </c>
      <c r="G129">
        <v>4.0000000000000001E-3</v>
      </c>
      <c r="H129">
        <v>0</v>
      </c>
      <c r="I129">
        <v>4.0000000000000001E-3</v>
      </c>
      <c r="J129">
        <v>0</v>
      </c>
      <c r="K129">
        <v>4.9999999988358468E-2</v>
      </c>
      <c r="L129">
        <v>0.40000000008149073</v>
      </c>
      <c r="M129">
        <v>0.35000000009313226</v>
      </c>
    </row>
    <row r="130" spans="1:13" x14ac:dyDescent="0.3">
      <c r="A130">
        <v>2016</v>
      </c>
      <c r="B130">
        <v>12</v>
      </c>
      <c r="C130">
        <v>27</v>
      </c>
      <c r="D130" t="s">
        <v>1700</v>
      </c>
      <c r="E130" t="s">
        <v>2745</v>
      </c>
      <c r="F130" t="s">
        <v>2760</v>
      </c>
      <c r="G130">
        <v>4.0000000000000001E-3</v>
      </c>
      <c r="H130">
        <v>0</v>
      </c>
      <c r="I130">
        <v>4.0000000000000001E-3</v>
      </c>
      <c r="J130">
        <v>0</v>
      </c>
      <c r="K130">
        <v>4.9999999988358468E-2</v>
      </c>
      <c r="L130">
        <v>8.3333333430346102E-2</v>
      </c>
      <c r="M130">
        <v>3.3333333441987634E-2</v>
      </c>
    </row>
    <row r="131" spans="1:13" x14ac:dyDescent="0.3">
      <c r="A131">
        <v>2017</v>
      </c>
      <c r="B131">
        <v>1</v>
      </c>
      <c r="C131">
        <v>2</v>
      </c>
      <c r="D131" t="s">
        <v>1706</v>
      </c>
      <c r="E131" t="s">
        <v>2745</v>
      </c>
      <c r="F131" t="s">
        <v>2777</v>
      </c>
      <c r="G131">
        <v>1.4999999999999999E-2</v>
      </c>
      <c r="H131">
        <v>0</v>
      </c>
      <c r="I131">
        <v>1.4999999999999999E-2</v>
      </c>
      <c r="J131">
        <v>0</v>
      </c>
      <c r="K131">
        <v>4.9999999988358468E-2</v>
      </c>
      <c r="L131">
        <v>0.31666666665114462</v>
      </c>
      <c r="M131">
        <v>0.26666666666278616</v>
      </c>
    </row>
    <row r="132" spans="1:13" x14ac:dyDescent="0.3">
      <c r="A132">
        <v>2020</v>
      </c>
      <c r="B132">
        <v>1</v>
      </c>
      <c r="C132">
        <v>13</v>
      </c>
      <c r="D132" t="s">
        <v>2586</v>
      </c>
      <c r="E132" t="s">
        <v>2754</v>
      </c>
      <c r="F132" t="s">
        <v>2780</v>
      </c>
      <c r="G132">
        <v>0.01</v>
      </c>
      <c r="H132">
        <v>0</v>
      </c>
      <c r="I132">
        <v>0.01</v>
      </c>
      <c r="J132">
        <v>0</v>
      </c>
      <c r="K132">
        <v>4.9999999988358468E-2</v>
      </c>
      <c r="L132">
        <v>0.31666666665114462</v>
      </c>
      <c r="M132">
        <v>0.26666666666278616</v>
      </c>
    </row>
    <row r="133" spans="1:13" x14ac:dyDescent="0.3">
      <c r="A133">
        <v>2013</v>
      </c>
      <c r="B133">
        <v>11</v>
      </c>
      <c r="C133">
        <v>13</v>
      </c>
      <c r="D133" t="s">
        <v>832</v>
      </c>
      <c r="E133" t="s">
        <v>2745</v>
      </c>
      <c r="F133" t="s">
        <v>2781</v>
      </c>
      <c r="G133">
        <v>2.0000000000000001E-4</v>
      </c>
      <c r="H133">
        <v>0</v>
      </c>
      <c r="I133">
        <v>2.0000000000000001E-4</v>
      </c>
      <c r="J133">
        <v>0</v>
      </c>
      <c r="K133">
        <v>5.0000000162981451E-2</v>
      </c>
      <c r="L133">
        <v>0.10000000015133992</v>
      </c>
      <c r="M133">
        <v>4.9999999988358468E-2</v>
      </c>
    </row>
    <row r="134" spans="1:13" x14ac:dyDescent="0.3">
      <c r="A134">
        <v>2013</v>
      </c>
      <c r="B134">
        <v>10</v>
      </c>
      <c r="C134">
        <v>29</v>
      </c>
      <c r="D134" t="s">
        <v>817</v>
      </c>
      <c r="E134" t="s">
        <v>2745</v>
      </c>
      <c r="F134" t="s">
        <v>2764</v>
      </c>
      <c r="G134">
        <v>2.5000000000000001E-3</v>
      </c>
      <c r="H134">
        <v>0</v>
      </c>
      <c r="I134">
        <v>2.5000000000000001E-3</v>
      </c>
      <c r="J134">
        <v>0</v>
      </c>
      <c r="K134">
        <v>6.6666666534729302E-2</v>
      </c>
      <c r="L134">
        <v>0.56666666659293696</v>
      </c>
      <c r="M134">
        <v>0.50000000005820766</v>
      </c>
    </row>
    <row r="135" spans="1:13" x14ac:dyDescent="0.3">
      <c r="A135">
        <v>2013</v>
      </c>
      <c r="B135">
        <v>12</v>
      </c>
      <c r="C135">
        <v>23</v>
      </c>
      <c r="D135" t="s">
        <v>872</v>
      </c>
      <c r="E135" t="s">
        <v>2745</v>
      </c>
      <c r="F135" t="s">
        <v>2760</v>
      </c>
      <c r="G135">
        <v>2.5000000000000001E-3</v>
      </c>
      <c r="H135">
        <v>0</v>
      </c>
      <c r="I135">
        <v>2.5000000000000001E-3</v>
      </c>
      <c r="J135">
        <v>0</v>
      </c>
      <c r="K135">
        <v>6.6666666534729302E-2</v>
      </c>
      <c r="L135">
        <v>0.21666666667442769</v>
      </c>
      <c r="M135">
        <v>0.15000000013969839</v>
      </c>
    </row>
    <row r="136" spans="1:13" x14ac:dyDescent="0.3">
      <c r="A136">
        <v>2014</v>
      </c>
      <c r="B136">
        <v>2</v>
      </c>
      <c r="C136">
        <v>16</v>
      </c>
      <c r="D136" t="s">
        <v>927</v>
      </c>
      <c r="E136" t="s">
        <v>2745</v>
      </c>
      <c r="F136" t="s">
        <v>2760</v>
      </c>
      <c r="G136">
        <v>3.0000000000000001E-3</v>
      </c>
      <c r="H136">
        <v>0</v>
      </c>
      <c r="I136">
        <v>3.0000000000000001E-3</v>
      </c>
      <c r="J136">
        <v>0</v>
      </c>
      <c r="K136">
        <v>6.6666666534729302E-2</v>
      </c>
      <c r="L136">
        <v>0.31666666665114462</v>
      </c>
      <c r="M136">
        <v>0.25000000011641532</v>
      </c>
    </row>
    <row r="137" spans="1:13" x14ac:dyDescent="0.3">
      <c r="A137">
        <v>2014</v>
      </c>
      <c r="B137">
        <v>11</v>
      </c>
      <c r="C137">
        <v>24</v>
      </c>
      <c r="D137" t="s">
        <v>1102</v>
      </c>
      <c r="E137" t="s">
        <v>2745</v>
      </c>
      <c r="F137" t="s">
        <v>2781</v>
      </c>
      <c r="G137">
        <v>0.01</v>
      </c>
      <c r="H137">
        <v>0</v>
      </c>
      <c r="I137">
        <v>0.01</v>
      </c>
      <c r="J137">
        <v>0</v>
      </c>
      <c r="K137">
        <v>6.6666666534729302E-2</v>
      </c>
      <c r="L137">
        <v>0.21666666667442769</v>
      </c>
      <c r="M137">
        <v>0.15000000013969839</v>
      </c>
    </row>
    <row r="138" spans="1:13" x14ac:dyDescent="0.3">
      <c r="A138">
        <v>2016</v>
      </c>
      <c r="B138">
        <v>1</v>
      </c>
      <c r="C138">
        <v>23</v>
      </c>
      <c r="D138" t="s">
        <v>1457</v>
      </c>
      <c r="E138" t="s">
        <v>2745</v>
      </c>
      <c r="F138" t="s">
        <v>2746</v>
      </c>
      <c r="G138">
        <v>5.7000000000000011E-3</v>
      </c>
      <c r="H138">
        <v>0</v>
      </c>
      <c r="I138">
        <v>5.7000000000000011E-3</v>
      </c>
      <c r="J138">
        <v>0</v>
      </c>
      <c r="K138">
        <v>6.6666666534729302E-2</v>
      </c>
      <c r="L138">
        <v>1.3333333333139308</v>
      </c>
      <c r="M138">
        <v>1.2666666667792015</v>
      </c>
    </row>
    <row r="139" spans="1:13" x14ac:dyDescent="0.3">
      <c r="A139">
        <v>2016</v>
      </c>
      <c r="B139">
        <v>11</v>
      </c>
      <c r="C139">
        <v>15</v>
      </c>
      <c r="D139" t="s">
        <v>1658</v>
      </c>
      <c r="E139" t="s">
        <v>2745</v>
      </c>
      <c r="F139" t="s">
        <v>2761</v>
      </c>
      <c r="G139">
        <v>3.0000000000000001E-3</v>
      </c>
      <c r="H139">
        <v>0</v>
      </c>
      <c r="I139">
        <v>3.0000000000000001E-3</v>
      </c>
      <c r="J139">
        <v>0</v>
      </c>
      <c r="K139">
        <v>6.6666666534729302E-2</v>
      </c>
      <c r="L139">
        <v>0.16666666651144624</v>
      </c>
      <c r="M139">
        <v>9.9999999976716936E-2</v>
      </c>
    </row>
    <row r="140" spans="1:13" x14ac:dyDescent="0.3">
      <c r="A140">
        <v>2016</v>
      </c>
      <c r="B140">
        <v>12</v>
      </c>
      <c r="C140">
        <v>7</v>
      </c>
      <c r="D140" t="s">
        <v>1680</v>
      </c>
      <c r="E140" t="s">
        <v>2745</v>
      </c>
      <c r="F140" t="s">
        <v>2761</v>
      </c>
      <c r="G140">
        <v>4.0000000000000002E-4</v>
      </c>
      <c r="H140">
        <v>0</v>
      </c>
      <c r="I140">
        <v>4.0000000000000002E-4</v>
      </c>
      <c r="J140">
        <v>0</v>
      </c>
      <c r="K140">
        <v>6.6666666534729302E-2</v>
      </c>
      <c r="L140">
        <v>0.21666666667442769</v>
      </c>
      <c r="M140">
        <v>0.15000000013969839</v>
      </c>
    </row>
    <row r="141" spans="1:13" x14ac:dyDescent="0.3">
      <c r="A141">
        <v>2017</v>
      </c>
      <c r="B141">
        <v>1</v>
      </c>
      <c r="C141">
        <v>1</v>
      </c>
      <c r="D141" t="s">
        <v>1705</v>
      </c>
      <c r="E141" t="s">
        <v>2749</v>
      </c>
      <c r="F141" t="s">
        <v>2806</v>
      </c>
      <c r="G141">
        <v>0.01</v>
      </c>
      <c r="H141">
        <v>0</v>
      </c>
      <c r="I141">
        <v>0.01</v>
      </c>
      <c r="J141">
        <v>0</v>
      </c>
      <c r="K141">
        <v>6.6666666534729302E-2</v>
      </c>
      <c r="L141">
        <v>0.11666666652308777</v>
      </c>
      <c r="M141">
        <v>4.9999999988358468E-2</v>
      </c>
    </row>
    <row r="142" spans="1:13" x14ac:dyDescent="0.3">
      <c r="A142">
        <v>2017</v>
      </c>
      <c r="B142">
        <v>2</v>
      </c>
      <c r="C142">
        <v>4</v>
      </c>
      <c r="D142" t="s">
        <v>1739</v>
      </c>
      <c r="E142" t="s">
        <v>2745</v>
      </c>
      <c r="F142" t="s">
        <v>2777</v>
      </c>
      <c r="G142">
        <v>0.01</v>
      </c>
      <c r="H142">
        <v>0</v>
      </c>
      <c r="I142">
        <v>0.01</v>
      </c>
      <c r="J142">
        <v>0</v>
      </c>
      <c r="K142">
        <v>6.6666666534729302E-2</v>
      </c>
      <c r="L142">
        <v>0.38333333318587393</v>
      </c>
      <c r="M142">
        <v>0.31666666665114462</v>
      </c>
    </row>
    <row r="143" spans="1:13" x14ac:dyDescent="0.3">
      <c r="A143">
        <v>2014</v>
      </c>
      <c r="B143">
        <v>1</v>
      </c>
      <c r="C143">
        <v>30</v>
      </c>
      <c r="D143" t="s">
        <v>910</v>
      </c>
      <c r="E143" t="s">
        <v>2745</v>
      </c>
      <c r="F143" t="s">
        <v>2760</v>
      </c>
      <c r="G143">
        <v>1.4E-3</v>
      </c>
      <c r="H143">
        <v>0</v>
      </c>
      <c r="I143">
        <v>1.4E-3</v>
      </c>
      <c r="J143">
        <v>0</v>
      </c>
      <c r="K143">
        <v>6.6666666622040793E-2</v>
      </c>
      <c r="L143">
        <v>0.12499999997089617</v>
      </c>
      <c r="M143">
        <v>5.8333333348855376E-2</v>
      </c>
    </row>
    <row r="144" spans="1:13" x14ac:dyDescent="0.3">
      <c r="A144">
        <v>2011</v>
      </c>
      <c r="B144">
        <v>1</v>
      </c>
      <c r="C144">
        <v>25</v>
      </c>
      <c r="D144" t="s">
        <v>136</v>
      </c>
      <c r="E144" t="s">
        <v>2745</v>
      </c>
      <c r="F144" t="s">
        <v>2765</v>
      </c>
      <c r="G144">
        <v>0.02</v>
      </c>
      <c r="H144">
        <v>0</v>
      </c>
      <c r="I144">
        <v>0.02</v>
      </c>
      <c r="J144">
        <v>0</v>
      </c>
      <c r="K144">
        <v>6.6666666709352285E-2</v>
      </c>
      <c r="L144">
        <v>0.1499999999650754</v>
      </c>
      <c r="M144">
        <v>8.3333333255723119E-2</v>
      </c>
    </row>
    <row r="145" spans="1:13" x14ac:dyDescent="0.3">
      <c r="A145">
        <v>2011</v>
      </c>
      <c r="B145">
        <v>2</v>
      </c>
      <c r="C145">
        <v>10</v>
      </c>
      <c r="D145" t="s">
        <v>152</v>
      </c>
      <c r="E145" t="s">
        <v>2745</v>
      </c>
      <c r="F145" t="s">
        <v>2765</v>
      </c>
      <c r="G145">
        <v>0.01</v>
      </c>
      <c r="H145">
        <v>0</v>
      </c>
      <c r="I145">
        <v>0.01</v>
      </c>
      <c r="J145">
        <v>0</v>
      </c>
      <c r="K145">
        <v>6.6666666709352285E-2</v>
      </c>
      <c r="L145">
        <v>0.25000000011641532</v>
      </c>
      <c r="M145">
        <v>0.18333333340706304</v>
      </c>
    </row>
    <row r="146" spans="1:13" x14ac:dyDescent="0.3">
      <c r="A146">
        <v>2012</v>
      </c>
      <c r="B146">
        <v>2</v>
      </c>
      <c r="C146">
        <v>29</v>
      </c>
      <c r="D146" t="s">
        <v>422</v>
      </c>
      <c r="E146" t="s">
        <v>2741</v>
      </c>
      <c r="F146" t="s">
        <v>2858</v>
      </c>
      <c r="G146">
        <v>0.4</v>
      </c>
      <c r="H146">
        <v>0</v>
      </c>
      <c r="I146">
        <v>0.4</v>
      </c>
      <c r="J146">
        <v>0</v>
      </c>
      <c r="K146">
        <v>6.6666666709352285E-2</v>
      </c>
      <c r="L146">
        <v>1.5666666667093523</v>
      </c>
      <c r="M146">
        <v>1.5</v>
      </c>
    </row>
    <row r="147" spans="1:13" x14ac:dyDescent="0.3">
      <c r="A147">
        <v>2012</v>
      </c>
      <c r="B147">
        <v>4</v>
      </c>
      <c r="C147">
        <v>15</v>
      </c>
      <c r="D147" t="s">
        <v>468</v>
      </c>
      <c r="E147" t="s">
        <v>2745</v>
      </c>
      <c r="F147" t="s">
        <v>2760</v>
      </c>
      <c r="G147">
        <v>0.01</v>
      </c>
      <c r="H147">
        <v>0</v>
      </c>
      <c r="I147">
        <v>0.01</v>
      </c>
      <c r="J147">
        <v>0</v>
      </c>
      <c r="K147">
        <v>6.6666666709352285E-2</v>
      </c>
      <c r="L147">
        <v>0.11666666669771075</v>
      </c>
      <c r="M147">
        <v>4.9999999988358468E-2</v>
      </c>
    </row>
    <row r="148" spans="1:13" x14ac:dyDescent="0.3">
      <c r="A148">
        <v>2013</v>
      </c>
      <c r="B148">
        <v>1</v>
      </c>
      <c r="C148">
        <v>22</v>
      </c>
      <c r="D148" t="s">
        <v>645</v>
      </c>
      <c r="E148" t="s">
        <v>2743</v>
      </c>
      <c r="F148" t="s">
        <v>2759</v>
      </c>
      <c r="G148">
        <v>0.02</v>
      </c>
      <c r="H148">
        <v>0</v>
      </c>
      <c r="I148">
        <v>0.02</v>
      </c>
      <c r="J148">
        <v>0</v>
      </c>
      <c r="K148">
        <v>6.6666666709352285E-2</v>
      </c>
      <c r="L148">
        <v>0.31666666682576761</v>
      </c>
      <c r="M148">
        <v>0.25000000011641532</v>
      </c>
    </row>
    <row r="149" spans="1:13" x14ac:dyDescent="0.3">
      <c r="A149">
        <v>2014</v>
      </c>
      <c r="B149">
        <v>12</v>
      </c>
      <c r="C149">
        <v>2</v>
      </c>
      <c r="D149" t="s">
        <v>1110</v>
      </c>
      <c r="E149" t="s">
        <v>2745</v>
      </c>
      <c r="F149" t="s">
        <v>2781</v>
      </c>
      <c r="G149">
        <v>2E-3</v>
      </c>
      <c r="H149">
        <v>0</v>
      </c>
      <c r="I149">
        <v>2E-3</v>
      </c>
      <c r="J149">
        <v>0</v>
      </c>
      <c r="K149">
        <v>6.6666666709352285E-2</v>
      </c>
      <c r="L149">
        <v>0.2333333333954215</v>
      </c>
      <c r="M149">
        <v>0.16666666668606922</v>
      </c>
    </row>
    <row r="150" spans="1:13" x14ac:dyDescent="0.3">
      <c r="A150">
        <v>2015</v>
      </c>
      <c r="B150">
        <v>1</v>
      </c>
      <c r="C150">
        <v>3</v>
      </c>
      <c r="D150" t="s">
        <v>1142</v>
      </c>
      <c r="E150" t="s">
        <v>2745</v>
      </c>
      <c r="F150" t="s">
        <v>2777</v>
      </c>
      <c r="G150">
        <v>0.01</v>
      </c>
      <c r="H150">
        <v>0</v>
      </c>
      <c r="I150">
        <v>0.01</v>
      </c>
      <c r="J150">
        <v>0</v>
      </c>
      <c r="K150">
        <v>6.6666666709352285E-2</v>
      </c>
      <c r="L150">
        <v>0.1499999999650754</v>
      </c>
      <c r="M150">
        <v>8.3333333255723119E-2</v>
      </c>
    </row>
    <row r="151" spans="1:13" x14ac:dyDescent="0.3">
      <c r="A151">
        <v>2015</v>
      </c>
      <c r="B151">
        <v>1</v>
      </c>
      <c r="C151">
        <v>31</v>
      </c>
      <c r="D151" t="s">
        <v>1170</v>
      </c>
      <c r="E151" t="s">
        <v>2745</v>
      </c>
      <c r="F151" t="s">
        <v>2765</v>
      </c>
      <c r="G151">
        <v>5.0000000000000001E-3</v>
      </c>
      <c r="H151">
        <v>0</v>
      </c>
      <c r="I151">
        <v>5.0000000000000001E-3</v>
      </c>
      <c r="J151">
        <v>0</v>
      </c>
      <c r="K151">
        <v>6.6666666709352285E-2</v>
      </c>
      <c r="L151">
        <v>0.30000000010477379</v>
      </c>
      <c r="M151">
        <v>0.2333333333954215</v>
      </c>
    </row>
    <row r="152" spans="1:13" x14ac:dyDescent="0.3">
      <c r="A152">
        <v>2015</v>
      </c>
      <c r="B152">
        <v>2</v>
      </c>
      <c r="C152">
        <v>18</v>
      </c>
      <c r="D152" t="s">
        <v>1188</v>
      </c>
      <c r="E152" t="s">
        <v>2745</v>
      </c>
      <c r="F152" t="s">
        <v>2777</v>
      </c>
      <c r="G152">
        <v>5.0000000000000001E-3</v>
      </c>
      <c r="H152">
        <v>0</v>
      </c>
      <c r="I152">
        <v>5.0000000000000001E-3</v>
      </c>
      <c r="J152">
        <v>0</v>
      </c>
      <c r="K152">
        <v>6.6666666709352285E-2</v>
      </c>
      <c r="L152">
        <v>0.63333333330228925</v>
      </c>
      <c r="M152">
        <v>0.56666666659293696</v>
      </c>
    </row>
    <row r="153" spans="1:13" x14ac:dyDescent="0.3">
      <c r="A153">
        <v>2015</v>
      </c>
      <c r="B153">
        <v>3</v>
      </c>
      <c r="C153">
        <v>16</v>
      </c>
      <c r="D153" t="s">
        <v>1214</v>
      </c>
      <c r="E153" t="s">
        <v>2745</v>
      </c>
      <c r="F153" t="s">
        <v>2781</v>
      </c>
      <c r="G153">
        <v>1.5E-3</v>
      </c>
      <c r="H153">
        <v>0</v>
      </c>
      <c r="I153">
        <v>1.5E-3</v>
      </c>
      <c r="J153">
        <v>0</v>
      </c>
      <c r="K153">
        <v>6.6666666709352285E-2</v>
      </c>
      <c r="L153">
        <v>0.46666666661622003</v>
      </c>
      <c r="M153">
        <v>0.39999999990686774</v>
      </c>
    </row>
    <row r="154" spans="1:13" x14ac:dyDescent="0.3">
      <c r="A154">
        <v>2016</v>
      </c>
      <c r="B154">
        <v>1</v>
      </c>
      <c r="C154">
        <v>23</v>
      </c>
      <c r="D154" t="s">
        <v>1457</v>
      </c>
      <c r="E154" t="s">
        <v>2745</v>
      </c>
      <c r="F154" t="s">
        <v>2902</v>
      </c>
      <c r="G154">
        <v>2E-3</v>
      </c>
      <c r="H154">
        <v>0</v>
      </c>
      <c r="I154">
        <v>2E-3</v>
      </c>
      <c r="J154">
        <v>0</v>
      </c>
      <c r="K154">
        <v>6.6666666709352285E-2</v>
      </c>
      <c r="L154">
        <v>0.21666666667442769</v>
      </c>
      <c r="M154">
        <v>0.1499999999650754</v>
      </c>
    </row>
    <row r="155" spans="1:13" x14ac:dyDescent="0.3">
      <c r="A155">
        <v>2016</v>
      </c>
      <c r="B155">
        <v>3</v>
      </c>
      <c r="C155">
        <v>26</v>
      </c>
      <c r="D155" t="s">
        <v>1520</v>
      </c>
      <c r="E155" t="s">
        <v>2745</v>
      </c>
      <c r="F155" t="s">
        <v>2761</v>
      </c>
      <c r="G155">
        <v>1.5E-3</v>
      </c>
      <c r="H155">
        <v>0</v>
      </c>
      <c r="I155">
        <v>1.5E-3</v>
      </c>
      <c r="J155">
        <v>0</v>
      </c>
      <c r="K155">
        <v>6.6666666709352285E-2</v>
      </c>
      <c r="L155">
        <v>0.16666666668606922</v>
      </c>
      <c r="M155">
        <v>9.9999999976716936E-2</v>
      </c>
    </row>
    <row r="156" spans="1:13" x14ac:dyDescent="0.3">
      <c r="A156">
        <v>2016</v>
      </c>
      <c r="B156">
        <v>11</v>
      </c>
      <c r="C156">
        <v>13</v>
      </c>
      <c r="D156" t="s">
        <v>1656</v>
      </c>
      <c r="E156" t="s">
        <v>2745</v>
      </c>
      <c r="F156" t="s">
        <v>2761</v>
      </c>
      <c r="G156">
        <v>4.0000000000000001E-3</v>
      </c>
      <c r="H156">
        <v>0</v>
      </c>
      <c r="I156">
        <v>4.0000000000000001E-3</v>
      </c>
      <c r="J156">
        <v>0</v>
      </c>
      <c r="K156">
        <v>6.6666666709352285E-2</v>
      </c>
      <c r="L156">
        <v>0.88333333341870457</v>
      </c>
      <c r="M156">
        <v>0.81666666670935228</v>
      </c>
    </row>
    <row r="157" spans="1:13" x14ac:dyDescent="0.3">
      <c r="A157">
        <v>2017</v>
      </c>
      <c r="B157">
        <v>1</v>
      </c>
      <c r="C157">
        <v>17</v>
      </c>
      <c r="D157" t="s">
        <v>1721</v>
      </c>
      <c r="E157" t="s">
        <v>2745</v>
      </c>
      <c r="F157" t="s">
        <v>2746</v>
      </c>
      <c r="G157">
        <v>4.0000000000000002E-4</v>
      </c>
      <c r="H157">
        <v>0</v>
      </c>
      <c r="I157">
        <v>4.0000000000000002E-4</v>
      </c>
      <c r="J157">
        <v>0</v>
      </c>
      <c r="K157">
        <v>6.6666666709352285E-2</v>
      </c>
      <c r="L157">
        <v>6.6666666709352285E-2</v>
      </c>
      <c r="M157">
        <v>0</v>
      </c>
    </row>
    <row r="158" spans="1:13" x14ac:dyDescent="0.3">
      <c r="A158">
        <v>2017</v>
      </c>
      <c r="B158">
        <v>2</v>
      </c>
      <c r="C158">
        <v>14</v>
      </c>
      <c r="D158" t="s">
        <v>1749</v>
      </c>
      <c r="E158" t="s">
        <v>2745</v>
      </c>
      <c r="F158" t="s">
        <v>2781</v>
      </c>
      <c r="G158">
        <v>7.000000000000001E-3</v>
      </c>
      <c r="H158">
        <v>0</v>
      </c>
      <c r="I158">
        <v>7.000000000000001E-3</v>
      </c>
      <c r="J158">
        <v>0</v>
      </c>
      <c r="K158">
        <v>6.6666666709352285E-2</v>
      </c>
      <c r="L158">
        <v>0.1499999999650754</v>
      </c>
      <c r="M158">
        <v>8.3333333255723119E-2</v>
      </c>
    </row>
    <row r="159" spans="1:13" x14ac:dyDescent="0.3">
      <c r="A159">
        <v>2017</v>
      </c>
      <c r="B159">
        <v>2</v>
      </c>
      <c r="C159">
        <v>20</v>
      </c>
      <c r="D159" t="s">
        <v>1755</v>
      </c>
      <c r="E159" t="s">
        <v>2745</v>
      </c>
      <c r="F159" t="s">
        <v>2766</v>
      </c>
      <c r="G159">
        <v>0.02</v>
      </c>
      <c r="H159">
        <v>0.01</v>
      </c>
      <c r="I159">
        <v>0.01</v>
      </c>
      <c r="J159">
        <v>0</v>
      </c>
      <c r="K159">
        <v>6.6666666709352285E-2</v>
      </c>
      <c r="L159">
        <v>0.8999999999650754</v>
      </c>
      <c r="M159">
        <v>0.83333333325572312</v>
      </c>
    </row>
    <row r="160" spans="1:13" x14ac:dyDescent="0.3">
      <c r="A160">
        <v>2017</v>
      </c>
      <c r="B160">
        <v>12</v>
      </c>
      <c r="C160">
        <v>2</v>
      </c>
      <c r="D160" t="s">
        <v>1939</v>
      </c>
      <c r="E160" t="s">
        <v>2745</v>
      </c>
      <c r="F160" t="s">
        <v>2760</v>
      </c>
      <c r="G160">
        <v>5.0000000000000001E-3</v>
      </c>
      <c r="H160">
        <v>0</v>
      </c>
      <c r="I160">
        <v>5.0000000000000001E-3</v>
      </c>
      <c r="J160">
        <v>0</v>
      </c>
      <c r="K160">
        <v>6.6666666709352285E-2</v>
      </c>
      <c r="L160">
        <v>0.11666666669771075</v>
      </c>
      <c r="M160">
        <v>4.9999999988358468E-2</v>
      </c>
    </row>
    <row r="161" spans="1:13" x14ac:dyDescent="0.3">
      <c r="A161">
        <v>2018</v>
      </c>
      <c r="B161">
        <v>1</v>
      </c>
      <c r="C161">
        <v>9</v>
      </c>
      <c r="D161" t="s">
        <v>1977</v>
      </c>
      <c r="E161" t="s">
        <v>2743</v>
      </c>
      <c r="F161" t="s">
        <v>2759</v>
      </c>
      <c r="G161">
        <v>2E-3</v>
      </c>
      <c r="H161">
        <v>0</v>
      </c>
      <c r="I161">
        <v>2E-3</v>
      </c>
      <c r="J161">
        <v>0</v>
      </c>
      <c r="K161">
        <v>6.6666666709352285E-2</v>
      </c>
      <c r="L161">
        <v>0.38333333336049691</v>
      </c>
      <c r="M161">
        <v>0.31666666665114462</v>
      </c>
    </row>
    <row r="162" spans="1:13" x14ac:dyDescent="0.3">
      <c r="A162">
        <v>2018</v>
      </c>
      <c r="B162">
        <v>3</v>
      </c>
      <c r="C162">
        <v>1</v>
      </c>
      <c r="D162" t="s">
        <v>2028</v>
      </c>
      <c r="E162" t="s">
        <v>2745</v>
      </c>
      <c r="F162" t="s">
        <v>2766</v>
      </c>
      <c r="G162">
        <v>2.1999999999999999E-2</v>
      </c>
      <c r="H162">
        <v>0</v>
      </c>
      <c r="I162">
        <v>2.1999999999999999E-2</v>
      </c>
      <c r="J162">
        <v>0</v>
      </c>
      <c r="K162">
        <v>6.6666666709352285E-2</v>
      </c>
      <c r="L162">
        <v>1.683333333407063</v>
      </c>
      <c r="M162">
        <v>1.6166666666977108</v>
      </c>
    </row>
    <row r="163" spans="1:13" x14ac:dyDescent="0.3">
      <c r="A163">
        <v>2019</v>
      </c>
      <c r="B163">
        <v>11</v>
      </c>
      <c r="C163">
        <v>22</v>
      </c>
      <c r="D163" t="s">
        <v>2534</v>
      </c>
      <c r="E163" t="s">
        <v>2741</v>
      </c>
      <c r="F163" t="s">
        <v>2753</v>
      </c>
      <c r="G163">
        <v>4.0000000000000002E-4</v>
      </c>
      <c r="H163">
        <v>0</v>
      </c>
      <c r="I163">
        <v>4.0000000000000002E-4</v>
      </c>
      <c r="J163">
        <v>0</v>
      </c>
      <c r="K163">
        <v>6.6666666709352285E-2</v>
      </c>
      <c r="L163">
        <v>0.19999999995343387</v>
      </c>
      <c r="M163">
        <v>0.13333333324408159</v>
      </c>
    </row>
    <row r="164" spans="1:13" x14ac:dyDescent="0.3">
      <c r="A164">
        <v>2020</v>
      </c>
      <c r="B164">
        <v>3</v>
      </c>
      <c r="C164">
        <v>13</v>
      </c>
      <c r="D164" t="s">
        <v>2646</v>
      </c>
      <c r="E164" t="s">
        <v>2745</v>
      </c>
      <c r="F164" t="s">
        <v>2777</v>
      </c>
      <c r="G164">
        <v>4.9000000000000007E-3</v>
      </c>
      <c r="H164">
        <v>0</v>
      </c>
      <c r="I164">
        <v>4.9000000000000007E-3</v>
      </c>
      <c r="J164">
        <v>0</v>
      </c>
      <c r="K164">
        <v>6.6666666709352285E-2</v>
      </c>
      <c r="L164">
        <v>0.26666666666278616</v>
      </c>
      <c r="M164">
        <v>0.19999999995343387</v>
      </c>
    </row>
    <row r="165" spans="1:13" x14ac:dyDescent="0.3">
      <c r="A165">
        <v>2020</v>
      </c>
      <c r="B165">
        <v>4</v>
      </c>
      <c r="C165">
        <v>9</v>
      </c>
      <c r="D165" t="s">
        <v>2673</v>
      </c>
      <c r="E165" t="s">
        <v>2741</v>
      </c>
      <c r="F165" t="s">
        <v>2908</v>
      </c>
      <c r="G165">
        <v>0.08</v>
      </c>
      <c r="H165">
        <v>0</v>
      </c>
      <c r="I165">
        <v>0.08</v>
      </c>
      <c r="J165">
        <v>0</v>
      </c>
      <c r="K165">
        <v>6.6666666709352285E-2</v>
      </c>
      <c r="L165">
        <v>0.63333333330228925</v>
      </c>
      <c r="M165">
        <v>0.56666666659293696</v>
      </c>
    </row>
    <row r="166" spans="1:13" x14ac:dyDescent="0.3">
      <c r="A166">
        <v>2020</v>
      </c>
      <c r="B166">
        <v>4</v>
      </c>
      <c r="C166">
        <v>22</v>
      </c>
      <c r="D166" t="s">
        <v>2686</v>
      </c>
      <c r="E166" t="s">
        <v>2745</v>
      </c>
      <c r="F166" t="s">
        <v>2761</v>
      </c>
      <c r="G166">
        <v>0.3</v>
      </c>
      <c r="H166">
        <v>0</v>
      </c>
      <c r="I166">
        <v>0.3</v>
      </c>
      <c r="J166">
        <v>0</v>
      </c>
      <c r="K166">
        <v>6.6666666709352285E-2</v>
      </c>
      <c r="L166">
        <v>1.8499999999185093</v>
      </c>
      <c r="M166">
        <v>1.783333333209157</v>
      </c>
    </row>
    <row r="167" spans="1:13" x14ac:dyDescent="0.3">
      <c r="A167">
        <v>2015</v>
      </c>
      <c r="B167">
        <v>1</v>
      </c>
      <c r="C167">
        <v>10</v>
      </c>
      <c r="D167" t="s">
        <v>1149</v>
      </c>
      <c r="E167" t="s">
        <v>2745</v>
      </c>
      <c r="F167" t="s">
        <v>2760</v>
      </c>
      <c r="G167">
        <v>7.899999999999999E-3</v>
      </c>
      <c r="H167">
        <v>0</v>
      </c>
      <c r="I167">
        <v>7.899999999999999E-3</v>
      </c>
      <c r="J167">
        <v>0</v>
      </c>
      <c r="K167">
        <v>7.4999999982537702E-2</v>
      </c>
      <c r="L167">
        <v>0.16666666659875773</v>
      </c>
      <c r="M167">
        <v>9.1666666616220027E-2</v>
      </c>
    </row>
    <row r="168" spans="1:13" x14ac:dyDescent="0.3">
      <c r="A168">
        <v>2011</v>
      </c>
      <c r="B168">
        <v>10</v>
      </c>
      <c r="C168">
        <v>23</v>
      </c>
      <c r="D168" t="s">
        <v>293</v>
      </c>
      <c r="E168" t="s">
        <v>2745</v>
      </c>
      <c r="F168" t="s">
        <v>2781</v>
      </c>
      <c r="G168">
        <v>0.01</v>
      </c>
      <c r="H168">
        <v>0</v>
      </c>
      <c r="I168">
        <v>0.01</v>
      </c>
      <c r="J168">
        <v>0</v>
      </c>
      <c r="K168">
        <v>8.3333333255723119E-2</v>
      </c>
      <c r="L168">
        <v>0.58333333331393078</v>
      </c>
      <c r="M168">
        <v>0.50000000005820766</v>
      </c>
    </row>
    <row r="169" spans="1:13" x14ac:dyDescent="0.3">
      <c r="A169">
        <v>2011</v>
      </c>
      <c r="B169">
        <v>11</v>
      </c>
      <c r="C169">
        <v>13</v>
      </c>
      <c r="D169" t="s">
        <v>314</v>
      </c>
      <c r="E169" t="s">
        <v>2745</v>
      </c>
      <c r="F169" t="s">
        <v>2760</v>
      </c>
      <c r="G169">
        <v>0.01</v>
      </c>
      <c r="H169">
        <v>0</v>
      </c>
      <c r="I169">
        <v>0.01</v>
      </c>
      <c r="J169">
        <v>0</v>
      </c>
      <c r="K169">
        <v>8.3333333255723119E-2</v>
      </c>
      <c r="L169">
        <v>0.13333333324408159</v>
      </c>
      <c r="M169">
        <v>4.9999999988358468E-2</v>
      </c>
    </row>
    <row r="170" spans="1:13" x14ac:dyDescent="0.3">
      <c r="A170">
        <v>2012</v>
      </c>
      <c r="B170">
        <v>2</v>
      </c>
      <c r="C170">
        <v>15</v>
      </c>
      <c r="D170" t="s">
        <v>408</v>
      </c>
      <c r="E170" t="s">
        <v>2745</v>
      </c>
      <c r="F170" t="s">
        <v>2765</v>
      </c>
      <c r="G170">
        <v>0.01</v>
      </c>
      <c r="H170">
        <v>0</v>
      </c>
      <c r="I170">
        <v>0.01</v>
      </c>
      <c r="J170">
        <v>0</v>
      </c>
      <c r="K170">
        <v>8.3333333255723119E-2</v>
      </c>
      <c r="L170">
        <v>0.21666666667442769</v>
      </c>
      <c r="M170">
        <v>0.13333333341870457</v>
      </c>
    </row>
    <row r="171" spans="1:13" x14ac:dyDescent="0.3">
      <c r="A171">
        <v>2012</v>
      </c>
      <c r="B171">
        <v>3</v>
      </c>
      <c r="C171">
        <v>5</v>
      </c>
      <c r="D171" t="s">
        <v>427</v>
      </c>
      <c r="E171" t="s">
        <v>2745</v>
      </c>
      <c r="F171" t="s">
        <v>2796</v>
      </c>
      <c r="G171">
        <v>0.01</v>
      </c>
      <c r="H171">
        <v>0</v>
      </c>
      <c r="I171">
        <v>0</v>
      </c>
      <c r="J171">
        <v>0.01</v>
      </c>
      <c r="K171">
        <v>8.3333333255723119E-2</v>
      </c>
      <c r="L171">
        <v>2.7500000000582077</v>
      </c>
      <c r="M171">
        <v>2.6666666668024845</v>
      </c>
    </row>
    <row r="172" spans="1:13" x14ac:dyDescent="0.3">
      <c r="A172">
        <v>2012</v>
      </c>
      <c r="B172">
        <v>3</v>
      </c>
      <c r="C172">
        <v>12</v>
      </c>
      <c r="D172" t="s">
        <v>434</v>
      </c>
      <c r="E172" t="s">
        <v>2745</v>
      </c>
      <c r="F172" t="s">
        <v>2760</v>
      </c>
      <c r="G172">
        <v>0.02</v>
      </c>
      <c r="H172">
        <v>0</v>
      </c>
      <c r="I172">
        <v>0.02</v>
      </c>
      <c r="J172">
        <v>0</v>
      </c>
      <c r="K172">
        <v>8.3333333255723119E-2</v>
      </c>
      <c r="L172">
        <v>0.18333333331975155</v>
      </c>
      <c r="M172">
        <v>0.10000000006402843</v>
      </c>
    </row>
    <row r="173" spans="1:13" x14ac:dyDescent="0.3">
      <c r="A173">
        <v>2012</v>
      </c>
      <c r="B173">
        <v>11</v>
      </c>
      <c r="C173">
        <v>16</v>
      </c>
      <c r="D173" t="s">
        <v>579</v>
      </c>
      <c r="E173" t="s">
        <v>2745</v>
      </c>
      <c r="F173" t="s">
        <v>2760</v>
      </c>
      <c r="G173">
        <v>1.6000000000000001E-3</v>
      </c>
      <c r="H173">
        <v>0</v>
      </c>
      <c r="I173">
        <v>1.6000000000000001E-3</v>
      </c>
      <c r="J173">
        <v>0</v>
      </c>
      <c r="K173">
        <v>8.3333333255723119E-2</v>
      </c>
      <c r="L173">
        <v>0.1499999999650754</v>
      </c>
      <c r="M173">
        <v>6.6666666709352285E-2</v>
      </c>
    </row>
    <row r="174" spans="1:13" x14ac:dyDescent="0.3">
      <c r="A174">
        <v>2014</v>
      </c>
      <c r="B174">
        <v>11</v>
      </c>
      <c r="C174">
        <v>14</v>
      </c>
      <c r="D174" t="s">
        <v>1092</v>
      </c>
      <c r="E174" t="s">
        <v>2745</v>
      </c>
      <c r="F174" t="s">
        <v>2761</v>
      </c>
      <c r="G174">
        <v>3.2000000000000002E-3</v>
      </c>
      <c r="H174">
        <v>0</v>
      </c>
      <c r="I174">
        <v>3.2000000000000002E-3</v>
      </c>
      <c r="J174">
        <v>0</v>
      </c>
      <c r="K174">
        <v>8.3333333255723119E-2</v>
      </c>
      <c r="L174">
        <v>0.19999999995343387</v>
      </c>
      <c r="M174">
        <v>0.11666666669771075</v>
      </c>
    </row>
    <row r="175" spans="1:13" x14ac:dyDescent="0.3">
      <c r="A175">
        <v>2015</v>
      </c>
      <c r="B175">
        <v>3</v>
      </c>
      <c r="C175">
        <v>16</v>
      </c>
      <c r="D175" t="s">
        <v>1214</v>
      </c>
      <c r="E175" t="s">
        <v>2745</v>
      </c>
      <c r="F175" t="s">
        <v>2777</v>
      </c>
      <c r="G175">
        <v>5.9999999999999984E-4</v>
      </c>
      <c r="H175">
        <v>0</v>
      </c>
      <c r="I175">
        <v>5.9999999999999984E-4</v>
      </c>
      <c r="J175">
        <v>0</v>
      </c>
      <c r="K175">
        <v>8.3333333255723119E-2</v>
      </c>
      <c r="L175">
        <v>0.36666666663950309</v>
      </c>
      <c r="M175">
        <v>0.28333333338377997</v>
      </c>
    </row>
    <row r="176" spans="1:13" x14ac:dyDescent="0.3">
      <c r="A176">
        <v>2015</v>
      </c>
      <c r="B176">
        <v>4</v>
      </c>
      <c r="C176">
        <v>10</v>
      </c>
      <c r="D176" t="s">
        <v>1239</v>
      </c>
      <c r="E176" t="s">
        <v>2745</v>
      </c>
      <c r="F176" t="s">
        <v>2824</v>
      </c>
      <c r="G176">
        <v>1E-3</v>
      </c>
      <c r="H176">
        <v>0</v>
      </c>
      <c r="I176">
        <v>1E-3</v>
      </c>
      <c r="J176">
        <v>0</v>
      </c>
      <c r="K176">
        <v>8.3333333255723119E-2</v>
      </c>
      <c r="L176">
        <v>0.34999999991850927</v>
      </c>
      <c r="M176">
        <v>0.26666666666278616</v>
      </c>
    </row>
    <row r="177" spans="1:13" x14ac:dyDescent="0.3">
      <c r="A177">
        <v>2016</v>
      </c>
      <c r="B177">
        <v>1</v>
      </c>
      <c r="C177">
        <v>26</v>
      </c>
      <c r="D177" t="s">
        <v>1460</v>
      </c>
      <c r="E177" t="s">
        <v>2745</v>
      </c>
      <c r="F177" t="s">
        <v>2933</v>
      </c>
      <c r="G177">
        <v>0.64</v>
      </c>
      <c r="H177">
        <v>0.51</v>
      </c>
      <c r="I177">
        <v>0</v>
      </c>
      <c r="J177">
        <v>0.13</v>
      </c>
      <c r="K177">
        <v>8.3333333255723119E-2</v>
      </c>
      <c r="L177">
        <v>1888.2500000000582</v>
      </c>
      <c r="M177">
        <v>1888.1666666668025</v>
      </c>
    </row>
    <row r="178" spans="1:13" x14ac:dyDescent="0.3">
      <c r="A178">
        <v>2016</v>
      </c>
      <c r="B178">
        <v>3</v>
      </c>
      <c r="C178">
        <v>3</v>
      </c>
      <c r="D178" t="s">
        <v>1497</v>
      </c>
      <c r="E178" t="s">
        <v>2745</v>
      </c>
      <c r="F178" t="s">
        <v>2781</v>
      </c>
      <c r="G178">
        <v>0.06</v>
      </c>
      <c r="H178">
        <v>0</v>
      </c>
      <c r="I178">
        <v>0.06</v>
      </c>
      <c r="J178">
        <v>0</v>
      </c>
      <c r="K178">
        <v>8.3333333255723119E-2</v>
      </c>
      <c r="L178">
        <v>0.43333333334885538</v>
      </c>
      <c r="M178">
        <v>0.35000000009313226</v>
      </c>
    </row>
    <row r="179" spans="1:13" x14ac:dyDescent="0.3">
      <c r="A179">
        <v>2016</v>
      </c>
      <c r="B179">
        <v>12</v>
      </c>
      <c r="C179">
        <v>27</v>
      </c>
      <c r="D179" t="s">
        <v>1700</v>
      </c>
      <c r="E179" t="s">
        <v>2745</v>
      </c>
      <c r="F179" t="s">
        <v>2765</v>
      </c>
      <c r="G179">
        <v>4.2500000000000003E-2</v>
      </c>
      <c r="H179">
        <v>0</v>
      </c>
      <c r="I179">
        <v>4.2500000000000003E-2</v>
      </c>
      <c r="J179">
        <v>0</v>
      </c>
      <c r="K179">
        <v>8.3333333255723119E-2</v>
      </c>
      <c r="L179">
        <v>0.23333333330811001</v>
      </c>
      <c r="M179">
        <v>0.15000000005238689</v>
      </c>
    </row>
    <row r="180" spans="1:13" x14ac:dyDescent="0.3">
      <c r="A180">
        <v>2017</v>
      </c>
      <c r="B180">
        <v>12</v>
      </c>
      <c r="C180">
        <v>23</v>
      </c>
      <c r="D180" t="s">
        <v>1960</v>
      </c>
      <c r="E180" t="s">
        <v>2745</v>
      </c>
      <c r="F180" t="s">
        <v>2760</v>
      </c>
      <c r="G180">
        <v>0.03</v>
      </c>
      <c r="H180">
        <v>0</v>
      </c>
      <c r="I180">
        <v>0.03</v>
      </c>
      <c r="J180">
        <v>0</v>
      </c>
      <c r="K180">
        <v>8.3333333255723119E-2</v>
      </c>
      <c r="L180">
        <v>0.55000000004656613</v>
      </c>
      <c r="M180">
        <v>0.46666666679084301</v>
      </c>
    </row>
    <row r="181" spans="1:13" x14ac:dyDescent="0.3">
      <c r="A181">
        <v>2018</v>
      </c>
      <c r="B181">
        <v>3</v>
      </c>
      <c r="C181">
        <v>21</v>
      </c>
      <c r="D181" t="s">
        <v>2048</v>
      </c>
      <c r="E181" t="s">
        <v>2749</v>
      </c>
      <c r="F181" t="s">
        <v>2806</v>
      </c>
      <c r="G181">
        <v>0.01</v>
      </c>
      <c r="H181">
        <v>0</v>
      </c>
      <c r="I181">
        <v>0.01</v>
      </c>
      <c r="J181">
        <v>0</v>
      </c>
      <c r="K181">
        <v>8.3333333255723119E-2</v>
      </c>
      <c r="L181">
        <v>0.13333333341870457</v>
      </c>
      <c r="M181">
        <v>5.0000000162981451E-2</v>
      </c>
    </row>
    <row r="182" spans="1:13" x14ac:dyDescent="0.3">
      <c r="A182">
        <v>2020</v>
      </c>
      <c r="B182">
        <v>3</v>
      </c>
      <c r="C182">
        <v>21</v>
      </c>
      <c r="D182" t="s">
        <v>2654</v>
      </c>
      <c r="E182" t="s">
        <v>2743</v>
      </c>
      <c r="F182" t="s">
        <v>2874</v>
      </c>
      <c r="G182">
        <v>0.19</v>
      </c>
      <c r="H182">
        <v>0.19</v>
      </c>
      <c r="I182">
        <v>0</v>
      </c>
      <c r="J182">
        <v>0</v>
      </c>
      <c r="K182">
        <v>8.3333333255723119E-2</v>
      </c>
      <c r="L182">
        <v>2.3499999999767169</v>
      </c>
      <c r="M182">
        <v>2.2666666667209938</v>
      </c>
    </row>
    <row r="183" spans="1:13" x14ac:dyDescent="0.3">
      <c r="A183">
        <v>2020</v>
      </c>
      <c r="B183">
        <v>3</v>
      </c>
      <c r="C183">
        <v>28</v>
      </c>
      <c r="D183" t="s">
        <v>2661</v>
      </c>
      <c r="E183" t="s">
        <v>2745</v>
      </c>
      <c r="F183" t="s">
        <v>2761</v>
      </c>
      <c r="G183">
        <v>3.7000000000000005E-2</v>
      </c>
      <c r="H183">
        <v>0</v>
      </c>
      <c r="I183">
        <v>3.7000000000000005E-2</v>
      </c>
      <c r="J183">
        <v>0</v>
      </c>
      <c r="K183">
        <v>8.3333333255723119E-2</v>
      </c>
      <c r="L183">
        <v>0.18333333323244005</v>
      </c>
      <c r="M183">
        <v>9.9999999976716936E-2</v>
      </c>
    </row>
    <row r="184" spans="1:13" x14ac:dyDescent="0.3">
      <c r="A184">
        <v>2017</v>
      </c>
      <c r="B184">
        <v>1</v>
      </c>
      <c r="C184">
        <v>15</v>
      </c>
      <c r="D184" t="s">
        <v>1719</v>
      </c>
      <c r="E184" t="s">
        <v>2745</v>
      </c>
      <c r="F184" t="s">
        <v>2761</v>
      </c>
      <c r="G184">
        <v>3.0999999999999999E-3</v>
      </c>
      <c r="H184">
        <v>0</v>
      </c>
      <c r="I184">
        <v>3.0999999999999999E-3</v>
      </c>
      <c r="J184">
        <v>0</v>
      </c>
      <c r="K184">
        <v>8.333333334303461E-2</v>
      </c>
      <c r="L184">
        <v>0.24166666666860692</v>
      </c>
      <c r="M184">
        <v>0.15833333332557231</v>
      </c>
    </row>
    <row r="185" spans="1:13" x14ac:dyDescent="0.3">
      <c r="A185">
        <v>2018</v>
      </c>
      <c r="B185">
        <v>1</v>
      </c>
      <c r="C185">
        <v>8</v>
      </c>
      <c r="D185" t="s">
        <v>1976</v>
      </c>
      <c r="E185" t="s">
        <v>2745</v>
      </c>
      <c r="F185" t="s">
        <v>2760</v>
      </c>
      <c r="G185">
        <v>8.249999999999999E-2</v>
      </c>
      <c r="H185">
        <v>0</v>
      </c>
      <c r="I185">
        <v>8.249999999999999E-2</v>
      </c>
      <c r="J185">
        <v>0</v>
      </c>
      <c r="K185">
        <v>8.333333334303461E-2</v>
      </c>
      <c r="L185">
        <v>1.125</v>
      </c>
      <c r="M185">
        <v>1.0416666666569654</v>
      </c>
    </row>
    <row r="186" spans="1:13" x14ac:dyDescent="0.3">
      <c r="A186">
        <v>2011</v>
      </c>
      <c r="B186">
        <v>3</v>
      </c>
      <c r="C186">
        <v>7</v>
      </c>
      <c r="D186" t="s">
        <v>177</v>
      </c>
      <c r="E186" t="s">
        <v>2745</v>
      </c>
      <c r="F186" t="s">
        <v>2746</v>
      </c>
      <c r="G186">
        <v>0.02</v>
      </c>
      <c r="H186">
        <v>0</v>
      </c>
      <c r="I186">
        <v>0.02</v>
      </c>
      <c r="J186">
        <v>0</v>
      </c>
      <c r="K186">
        <v>8.3333333430346102E-2</v>
      </c>
      <c r="L186">
        <v>0.33333333337213844</v>
      </c>
      <c r="M186">
        <v>0.24999999994179234</v>
      </c>
    </row>
    <row r="187" spans="1:13" x14ac:dyDescent="0.3">
      <c r="A187">
        <v>2011</v>
      </c>
      <c r="B187">
        <v>10</v>
      </c>
      <c r="C187">
        <v>22</v>
      </c>
      <c r="D187" t="s">
        <v>292</v>
      </c>
      <c r="E187" t="s">
        <v>2745</v>
      </c>
      <c r="F187" t="s">
        <v>2765</v>
      </c>
      <c r="G187">
        <v>0.01</v>
      </c>
      <c r="H187">
        <v>0</v>
      </c>
      <c r="I187">
        <v>0.01</v>
      </c>
      <c r="J187">
        <v>0</v>
      </c>
      <c r="K187">
        <v>8.3333333430346102E-2</v>
      </c>
      <c r="L187">
        <v>0.19999999995343387</v>
      </c>
      <c r="M187">
        <v>0.11666666652308777</v>
      </c>
    </row>
    <row r="188" spans="1:13" x14ac:dyDescent="0.3">
      <c r="A188">
        <v>2011</v>
      </c>
      <c r="B188">
        <v>12</v>
      </c>
      <c r="C188">
        <v>9</v>
      </c>
      <c r="D188" t="s">
        <v>340</v>
      </c>
      <c r="E188" t="s">
        <v>2745</v>
      </c>
      <c r="F188" t="s">
        <v>2777</v>
      </c>
      <c r="G188">
        <v>0.03</v>
      </c>
      <c r="H188">
        <v>0</v>
      </c>
      <c r="I188">
        <v>0.03</v>
      </c>
      <c r="J188">
        <v>0</v>
      </c>
      <c r="K188">
        <v>8.3333333430346102E-2</v>
      </c>
      <c r="L188">
        <v>0.1499999999650754</v>
      </c>
      <c r="M188">
        <v>6.6666666534729302E-2</v>
      </c>
    </row>
    <row r="189" spans="1:13" x14ac:dyDescent="0.3">
      <c r="A189">
        <v>2013</v>
      </c>
      <c r="B189">
        <v>2</v>
      </c>
      <c r="C189">
        <v>14</v>
      </c>
      <c r="D189" t="s">
        <v>668</v>
      </c>
      <c r="E189" t="s">
        <v>2745</v>
      </c>
      <c r="F189" t="s">
        <v>2760</v>
      </c>
      <c r="G189">
        <v>0.02</v>
      </c>
      <c r="H189">
        <v>0</v>
      </c>
      <c r="I189">
        <v>0.02</v>
      </c>
      <c r="J189">
        <v>0</v>
      </c>
      <c r="K189">
        <v>8.3333333430346102E-2</v>
      </c>
      <c r="L189">
        <v>0.26666666666278616</v>
      </c>
      <c r="M189">
        <v>0.18333333323244005</v>
      </c>
    </row>
    <row r="190" spans="1:13" x14ac:dyDescent="0.3">
      <c r="A190">
        <v>2014</v>
      </c>
      <c r="B190">
        <v>11</v>
      </c>
      <c r="C190">
        <v>4</v>
      </c>
      <c r="D190" t="s">
        <v>1082</v>
      </c>
      <c r="E190" t="s">
        <v>2745</v>
      </c>
      <c r="F190" t="s">
        <v>2777</v>
      </c>
      <c r="G190">
        <v>8.9999999999999998E-4</v>
      </c>
      <c r="H190">
        <v>0</v>
      </c>
      <c r="I190">
        <v>8.9999999999999998E-4</v>
      </c>
      <c r="J190">
        <v>0</v>
      </c>
      <c r="K190">
        <v>8.3333333430346102E-2</v>
      </c>
      <c r="L190">
        <v>0.11666666669771075</v>
      </c>
      <c r="M190">
        <v>3.3333333267364651E-2</v>
      </c>
    </row>
    <row r="191" spans="1:13" x14ac:dyDescent="0.3">
      <c r="A191">
        <v>2014</v>
      </c>
      <c r="B191">
        <v>12</v>
      </c>
      <c r="C191">
        <v>15</v>
      </c>
      <c r="D191" t="s">
        <v>1123</v>
      </c>
      <c r="E191" t="s">
        <v>2745</v>
      </c>
      <c r="F191" t="s">
        <v>2781</v>
      </c>
      <c r="G191">
        <v>1.6000000000000001E-3</v>
      </c>
      <c r="H191">
        <v>0</v>
      </c>
      <c r="I191">
        <v>1.6000000000000001E-3</v>
      </c>
      <c r="J191">
        <v>0</v>
      </c>
      <c r="K191">
        <v>8.3333333430346102E-2</v>
      </c>
      <c r="L191">
        <v>0.2333333333954215</v>
      </c>
      <c r="M191">
        <v>0.1499999999650754</v>
      </c>
    </row>
    <row r="192" spans="1:13" x14ac:dyDescent="0.3">
      <c r="A192">
        <v>2015</v>
      </c>
      <c r="B192">
        <v>1</v>
      </c>
      <c r="C192">
        <v>26</v>
      </c>
      <c r="D192" t="s">
        <v>1165</v>
      </c>
      <c r="E192" t="s">
        <v>2745</v>
      </c>
      <c r="F192" t="s">
        <v>2795</v>
      </c>
      <c r="G192">
        <v>0.02</v>
      </c>
      <c r="H192">
        <v>0</v>
      </c>
      <c r="I192">
        <v>0.02</v>
      </c>
      <c r="J192">
        <v>0</v>
      </c>
      <c r="K192">
        <v>8.3333333430346102E-2</v>
      </c>
      <c r="L192">
        <v>1.1833333333488554</v>
      </c>
      <c r="M192">
        <v>1.0999999999185093</v>
      </c>
    </row>
    <row r="193" spans="1:13" x14ac:dyDescent="0.3">
      <c r="A193">
        <v>2015</v>
      </c>
      <c r="B193">
        <v>2</v>
      </c>
      <c r="C193">
        <v>3</v>
      </c>
      <c r="D193" t="s">
        <v>1173</v>
      </c>
      <c r="E193" t="s">
        <v>2745</v>
      </c>
      <c r="F193" t="s">
        <v>2777</v>
      </c>
      <c r="G193">
        <v>5.0000000000000001E-3</v>
      </c>
      <c r="H193">
        <v>0</v>
      </c>
      <c r="I193">
        <v>5.0000000000000001E-3</v>
      </c>
      <c r="J193">
        <v>0</v>
      </c>
      <c r="K193">
        <v>8.3333333430346102E-2</v>
      </c>
      <c r="L193">
        <v>0.18333333340706304</v>
      </c>
      <c r="M193">
        <v>9.9999999976716936E-2</v>
      </c>
    </row>
    <row r="194" spans="1:13" x14ac:dyDescent="0.3">
      <c r="A194">
        <v>2016</v>
      </c>
      <c r="B194">
        <v>2</v>
      </c>
      <c r="C194">
        <v>18</v>
      </c>
      <c r="D194" t="s">
        <v>1483</v>
      </c>
      <c r="E194" t="s">
        <v>2745</v>
      </c>
      <c r="F194" t="s">
        <v>2761</v>
      </c>
      <c r="G194">
        <v>4.0000000000000001E-3</v>
      </c>
      <c r="H194">
        <v>0</v>
      </c>
      <c r="I194">
        <v>4.0000000000000001E-3</v>
      </c>
      <c r="J194">
        <v>0</v>
      </c>
      <c r="K194">
        <v>8.3333333430346102E-2</v>
      </c>
      <c r="L194">
        <v>0.2333333333954215</v>
      </c>
      <c r="M194">
        <v>0.1499999999650754</v>
      </c>
    </row>
    <row r="195" spans="1:13" x14ac:dyDescent="0.3">
      <c r="A195">
        <v>2016</v>
      </c>
      <c r="B195">
        <v>3</v>
      </c>
      <c r="C195">
        <v>20</v>
      </c>
      <c r="D195" t="s">
        <v>1514</v>
      </c>
      <c r="E195" t="s">
        <v>2745</v>
      </c>
      <c r="F195" t="s">
        <v>2761</v>
      </c>
      <c r="G195">
        <v>2.5000000000000001E-3</v>
      </c>
      <c r="H195">
        <v>0</v>
      </c>
      <c r="I195">
        <v>2.5000000000000001E-3</v>
      </c>
      <c r="J195">
        <v>0</v>
      </c>
      <c r="K195">
        <v>8.3333333430346102E-2</v>
      </c>
      <c r="L195">
        <v>0.30000000010477379</v>
      </c>
      <c r="M195">
        <v>0.21666666667442769</v>
      </c>
    </row>
    <row r="196" spans="1:13" x14ac:dyDescent="0.3">
      <c r="A196">
        <v>2016</v>
      </c>
      <c r="B196">
        <v>12</v>
      </c>
      <c r="C196">
        <v>16</v>
      </c>
      <c r="D196" t="s">
        <v>1689</v>
      </c>
      <c r="E196" t="s">
        <v>2745</v>
      </c>
      <c r="F196" t="s">
        <v>2761</v>
      </c>
      <c r="G196">
        <v>5.0000000000000001E-3</v>
      </c>
      <c r="H196">
        <v>0</v>
      </c>
      <c r="I196">
        <v>5.0000000000000001E-3</v>
      </c>
      <c r="J196">
        <v>0</v>
      </c>
      <c r="K196">
        <v>8.3333333430346102E-2</v>
      </c>
      <c r="L196">
        <v>0.28333333338377997</v>
      </c>
      <c r="M196">
        <v>0.19999999995343387</v>
      </c>
    </row>
    <row r="197" spans="1:13" x14ac:dyDescent="0.3">
      <c r="A197">
        <v>2017</v>
      </c>
      <c r="B197">
        <v>2</v>
      </c>
      <c r="C197">
        <v>11</v>
      </c>
      <c r="D197" t="s">
        <v>1746</v>
      </c>
      <c r="E197" t="s">
        <v>2745</v>
      </c>
      <c r="F197" t="s">
        <v>2776</v>
      </c>
      <c r="G197">
        <v>0.24</v>
      </c>
      <c r="H197">
        <v>0</v>
      </c>
      <c r="I197">
        <v>0.24</v>
      </c>
      <c r="J197">
        <v>0</v>
      </c>
      <c r="K197">
        <v>8.3333333430346102E-2</v>
      </c>
      <c r="L197">
        <v>2.25</v>
      </c>
      <c r="M197">
        <v>2.1666666665696539</v>
      </c>
    </row>
    <row r="198" spans="1:13" x14ac:dyDescent="0.3">
      <c r="A198">
        <v>2017</v>
      </c>
      <c r="B198">
        <v>12</v>
      </c>
      <c r="C198">
        <v>11</v>
      </c>
      <c r="D198" t="s">
        <v>1948</v>
      </c>
      <c r="E198" t="s">
        <v>2745</v>
      </c>
      <c r="F198" t="s">
        <v>2765</v>
      </c>
      <c r="G198">
        <v>0.01</v>
      </c>
      <c r="H198">
        <v>0</v>
      </c>
      <c r="I198">
        <v>0.01</v>
      </c>
      <c r="J198">
        <v>0</v>
      </c>
      <c r="K198">
        <v>8.3333333430346102E-2</v>
      </c>
      <c r="L198">
        <v>0.40000000008149073</v>
      </c>
      <c r="M198">
        <v>0.31666666665114462</v>
      </c>
    </row>
    <row r="199" spans="1:13" x14ac:dyDescent="0.3">
      <c r="A199">
        <v>2018</v>
      </c>
      <c r="B199">
        <v>1</v>
      </c>
      <c r="C199">
        <v>8</v>
      </c>
      <c r="D199" t="s">
        <v>1976</v>
      </c>
      <c r="E199" t="s">
        <v>2745</v>
      </c>
      <c r="F199" t="s">
        <v>2777</v>
      </c>
      <c r="G199">
        <v>0.04</v>
      </c>
      <c r="H199">
        <v>0</v>
      </c>
      <c r="I199">
        <v>0.04</v>
      </c>
      <c r="J199">
        <v>0</v>
      </c>
      <c r="K199">
        <v>8.3333333430346102E-2</v>
      </c>
      <c r="L199">
        <v>0.88333333341870457</v>
      </c>
      <c r="M199">
        <v>0.79999999998835847</v>
      </c>
    </row>
    <row r="200" spans="1:13" x14ac:dyDescent="0.3">
      <c r="A200">
        <v>2018</v>
      </c>
      <c r="B200">
        <v>3</v>
      </c>
      <c r="C200">
        <v>7</v>
      </c>
      <c r="D200" t="s">
        <v>2034</v>
      </c>
      <c r="E200" t="s">
        <v>2745</v>
      </c>
      <c r="F200" t="s">
        <v>2761</v>
      </c>
      <c r="G200">
        <v>2.5000000000000001E-3</v>
      </c>
      <c r="H200">
        <v>0</v>
      </c>
      <c r="I200">
        <v>2.5000000000000001E-3</v>
      </c>
      <c r="J200">
        <v>0</v>
      </c>
      <c r="K200">
        <v>8.3333333430346102E-2</v>
      </c>
      <c r="L200">
        <v>0.18333333340706304</v>
      </c>
      <c r="M200">
        <v>9.9999999976716936E-2</v>
      </c>
    </row>
    <row r="201" spans="1:13" x14ac:dyDescent="0.3">
      <c r="A201">
        <v>2013</v>
      </c>
      <c r="B201">
        <v>1</v>
      </c>
      <c r="C201">
        <v>30</v>
      </c>
      <c r="D201" t="s">
        <v>653</v>
      </c>
      <c r="E201" t="s">
        <v>2745</v>
      </c>
      <c r="F201" t="s">
        <v>2765</v>
      </c>
      <c r="G201">
        <v>8.7999999999999988E-3</v>
      </c>
      <c r="H201">
        <v>0</v>
      </c>
      <c r="I201">
        <v>8.7999999999999988E-3</v>
      </c>
      <c r="J201">
        <v>0</v>
      </c>
      <c r="K201">
        <v>8.7500000023283064E-2</v>
      </c>
      <c r="L201">
        <v>0.32916666673554573</v>
      </c>
      <c r="M201">
        <v>0.24166666671226267</v>
      </c>
    </row>
    <row r="202" spans="1:13" x14ac:dyDescent="0.3">
      <c r="A202">
        <v>2010</v>
      </c>
      <c r="B202">
        <v>12</v>
      </c>
      <c r="C202">
        <v>19</v>
      </c>
      <c r="D202" t="s">
        <v>99</v>
      </c>
      <c r="E202" t="s">
        <v>2745</v>
      </c>
      <c r="F202" t="s">
        <v>2765</v>
      </c>
      <c r="G202">
        <v>0.02</v>
      </c>
      <c r="H202">
        <v>0</v>
      </c>
      <c r="I202">
        <v>0.02</v>
      </c>
      <c r="J202">
        <v>0</v>
      </c>
      <c r="K202">
        <v>9.9999999976716936E-2</v>
      </c>
      <c r="L202">
        <v>0.1499999999650754</v>
      </c>
      <c r="M202">
        <v>4.9999999988358468E-2</v>
      </c>
    </row>
    <row r="203" spans="1:13" x14ac:dyDescent="0.3">
      <c r="A203">
        <v>2010</v>
      </c>
      <c r="B203">
        <v>12</v>
      </c>
      <c r="C203">
        <v>30</v>
      </c>
      <c r="D203" t="s">
        <v>110</v>
      </c>
      <c r="E203" t="s">
        <v>2745</v>
      </c>
      <c r="F203" t="s">
        <v>2765</v>
      </c>
      <c r="G203">
        <v>0.04</v>
      </c>
      <c r="H203">
        <v>0</v>
      </c>
      <c r="I203">
        <v>0.04</v>
      </c>
      <c r="J203">
        <v>0</v>
      </c>
      <c r="K203">
        <v>9.9999999976716936E-2</v>
      </c>
      <c r="L203">
        <v>1.7499999999417923</v>
      </c>
      <c r="M203">
        <v>1.6499999999650754</v>
      </c>
    </row>
    <row r="204" spans="1:13" x14ac:dyDescent="0.3">
      <c r="A204">
        <v>2011</v>
      </c>
      <c r="B204">
        <v>1</v>
      </c>
      <c r="C204">
        <v>9</v>
      </c>
      <c r="D204" t="s">
        <v>120</v>
      </c>
      <c r="E204" t="s">
        <v>2745</v>
      </c>
      <c r="F204" t="s">
        <v>2765</v>
      </c>
      <c r="G204">
        <v>0.01</v>
      </c>
      <c r="H204">
        <v>0</v>
      </c>
      <c r="I204">
        <v>0.01</v>
      </c>
      <c r="J204">
        <v>0</v>
      </c>
      <c r="K204">
        <v>9.9999999976716936E-2</v>
      </c>
      <c r="L204">
        <v>0.29999999993015081</v>
      </c>
      <c r="M204">
        <v>0.19999999995343387</v>
      </c>
    </row>
    <row r="205" spans="1:13" x14ac:dyDescent="0.3">
      <c r="A205">
        <v>2011</v>
      </c>
      <c r="B205">
        <v>12</v>
      </c>
      <c r="C205">
        <v>29</v>
      </c>
      <c r="D205" t="s">
        <v>360</v>
      </c>
      <c r="E205" t="s">
        <v>2745</v>
      </c>
      <c r="F205" t="s">
        <v>2765</v>
      </c>
      <c r="G205">
        <v>0.01</v>
      </c>
      <c r="H205">
        <v>0</v>
      </c>
      <c r="I205">
        <v>0.01</v>
      </c>
      <c r="J205">
        <v>0</v>
      </c>
      <c r="K205">
        <v>9.9999999976716936E-2</v>
      </c>
      <c r="L205">
        <v>0.19999999995343387</v>
      </c>
      <c r="M205">
        <v>9.9999999976716936E-2</v>
      </c>
    </row>
    <row r="206" spans="1:13" x14ac:dyDescent="0.3">
      <c r="A206">
        <v>2012</v>
      </c>
      <c r="B206">
        <v>2</v>
      </c>
      <c r="C206">
        <v>6</v>
      </c>
      <c r="D206" t="s">
        <v>399</v>
      </c>
      <c r="E206" t="s">
        <v>2745</v>
      </c>
      <c r="F206" t="s">
        <v>2765</v>
      </c>
      <c r="G206">
        <v>0.01</v>
      </c>
      <c r="H206">
        <v>0</v>
      </c>
      <c r="I206">
        <v>0.01</v>
      </c>
      <c r="J206">
        <v>0</v>
      </c>
      <c r="K206">
        <v>9.9999999976716936E-2</v>
      </c>
      <c r="L206">
        <v>0.18333333323244005</v>
      </c>
      <c r="M206">
        <v>8.3333333255723119E-2</v>
      </c>
    </row>
    <row r="207" spans="1:13" x14ac:dyDescent="0.3">
      <c r="A207">
        <v>2013</v>
      </c>
      <c r="B207">
        <v>1</v>
      </c>
      <c r="C207">
        <v>3</v>
      </c>
      <c r="D207" t="s">
        <v>626</v>
      </c>
      <c r="E207" t="s">
        <v>2745</v>
      </c>
      <c r="F207" t="s">
        <v>2765</v>
      </c>
      <c r="G207">
        <v>2.5000000000000001E-3</v>
      </c>
      <c r="H207">
        <v>0</v>
      </c>
      <c r="I207">
        <v>2.5000000000000001E-3</v>
      </c>
      <c r="J207">
        <v>0</v>
      </c>
      <c r="K207">
        <v>9.9999999976716936E-2</v>
      </c>
      <c r="L207">
        <v>0.31666666665114462</v>
      </c>
      <c r="M207">
        <v>0.21666666667442769</v>
      </c>
    </row>
    <row r="208" spans="1:13" x14ac:dyDescent="0.3">
      <c r="A208">
        <v>2013</v>
      </c>
      <c r="B208">
        <v>1</v>
      </c>
      <c r="C208">
        <v>5</v>
      </c>
      <c r="D208" t="s">
        <v>628</v>
      </c>
      <c r="E208" t="s">
        <v>2745</v>
      </c>
      <c r="F208" t="s">
        <v>2761</v>
      </c>
      <c r="G208">
        <v>7.4999999999999997E-3</v>
      </c>
      <c r="H208">
        <v>0</v>
      </c>
      <c r="I208">
        <v>7.4999999999999997E-3</v>
      </c>
      <c r="J208">
        <v>0</v>
      </c>
      <c r="K208">
        <v>9.9999999976716936E-2</v>
      </c>
      <c r="L208">
        <v>0.18333333323244005</v>
      </c>
      <c r="M208">
        <v>8.3333333255723119E-2</v>
      </c>
    </row>
    <row r="209" spans="1:13" x14ac:dyDescent="0.3">
      <c r="A209">
        <v>2013</v>
      </c>
      <c r="B209">
        <v>1</v>
      </c>
      <c r="C209">
        <v>8</v>
      </c>
      <c r="D209" t="s">
        <v>631</v>
      </c>
      <c r="E209" t="s">
        <v>2745</v>
      </c>
      <c r="F209" t="s">
        <v>2761</v>
      </c>
      <c r="G209">
        <v>5.9999999999999984E-4</v>
      </c>
      <c r="H209">
        <v>0</v>
      </c>
      <c r="I209">
        <v>5.9999999999999984E-4</v>
      </c>
      <c r="J209">
        <v>0</v>
      </c>
      <c r="K209">
        <v>9.9999999976716936E-2</v>
      </c>
      <c r="L209">
        <v>0.21666666667442769</v>
      </c>
      <c r="M209">
        <v>0.11666666669771075</v>
      </c>
    </row>
    <row r="210" spans="1:13" x14ac:dyDescent="0.3">
      <c r="A210">
        <v>2013</v>
      </c>
      <c r="B210">
        <v>2</v>
      </c>
      <c r="C210">
        <v>10</v>
      </c>
      <c r="D210" t="s">
        <v>664</v>
      </c>
      <c r="E210" t="s">
        <v>2752</v>
      </c>
      <c r="F210" t="s">
        <v>2798</v>
      </c>
      <c r="G210">
        <v>0.01</v>
      </c>
      <c r="H210">
        <v>0</v>
      </c>
      <c r="I210">
        <v>0.01</v>
      </c>
      <c r="J210">
        <v>0</v>
      </c>
      <c r="K210">
        <v>9.9999999976716936E-2</v>
      </c>
      <c r="L210">
        <v>0.29999999993015081</v>
      </c>
      <c r="M210">
        <v>0.19999999995343387</v>
      </c>
    </row>
    <row r="211" spans="1:13" x14ac:dyDescent="0.3">
      <c r="A211">
        <v>2013</v>
      </c>
      <c r="B211">
        <v>3</v>
      </c>
      <c r="C211">
        <v>1</v>
      </c>
      <c r="D211" t="s">
        <v>683</v>
      </c>
      <c r="E211" t="s">
        <v>2745</v>
      </c>
      <c r="F211" t="s">
        <v>2760</v>
      </c>
      <c r="G211">
        <v>1E-3</v>
      </c>
      <c r="H211">
        <v>0</v>
      </c>
      <c r="I211">
        <v>1E-3</v>
      </c>
      <c r="J211">
        <v>0</v>
      </c>
      <c r="K211">
        <v>9.9999999976716936E-2</v>
      </c>
      <c r="L211">
        <v>0.84999999997671694</v>
      </c>
      <c r="M211">
        <v>0.75</v>
      </c>
    </row>
    <row r="212" spans="1:13" x14ac:dyDescent="0.3">
      <c r="A212">
        <v>2013</v>
      </c>
      <c r="B212">
        <v>11</v>
      </c>
      <c r="C212">
        <v>2</v>
      </c>
      <c r="D212" t="s">
        <v>821</v>
      </c>
      <c r="E212" t="s">
        <v>2745</v>
      </c>
      <c r="F212" t="s">
        <v>2765</v>
      </c>
      <c r="G212">
        <v>5.0000000000000001E-3</v>
      </c>
      <c r="H212">
        <v>0</v>
      </c>
      <c r="I212">
        <v>5.0000000000000001E-3</v>
      </c>
      <c r="J212">
        <v>0</v>
      </c>
      <c r="K212">
        <v>9.9999999976716936E-2</v>
      </c>
      <c r="L212">
        <v>0.56666666659293696</v>
      </c>
      <c r="M212">
        <v>0.46666666661622003</v>
      </c>
    </row>
    <row r="213" spans="1:13" x14ac:dyDescent="0.3">
      <c r="A213">
        <v>2014</v>
      </c>
      <c r="B213">
        <v>1</v>
      </c>
      <c r="C213">
        <v>12</v>
      </c>
      <c r="D213" t="s">
        <v>892</v>
      </c>
      <c r="E213" t="s">
        <v>2745</v>
      </c>
      <c r="F213" t="s">
        <v>2770</v>
      </c>
      <c r="G213">
        <v>0.01</v>
      </c>
      <c r="H213">
        <v>0.01</v>
      </c>
      <c r="I213">
        <v>0</v>
      </c>
      <c r="J213">
        <v>0</v>
      </c>
      <c r="K213">
        <v>9.9999999976716936E-2</v>
      </c>
      <c r="L213">
        <v>282.50000000005821</v>
      </c>
      <c r="M213">
        <v>282.40000000008149</v>
      </c>
    </row>
    <row r="214" spans="1:13" x14ac:dyDescent="0.3">
      <c r="A214">
        <v>2014</v>
      </c>
      <c r="B214">
        <v>2</v>
      </c>
      <c r="C214">
        <v>11</v>
      </c>
      <c r="D214" t="s">
        <v>922</v>
      </c>
      <c r="E214" t="s">
        <v>2745</v>
      </c>
      <c r="F214" t="s">
        <v>2777</v>
      </c>
      <c r="G214">
        <v>1.6E-2</v>
      </c>
      <c r="H214">
        <v>0</v>
      </c>
      <c r="I214">
        <v>1.6E-2</v>
      </c>
      <c r="J214">
        <v>0</v>
      </c>
      <c r="K214">
        <v>9.9999999976716936E-2</v>
      </c>
      <c r="L214">
        <v>0.25000000011641532</v>
      </c>
      <c r="M214">
        <v>0.15000000013969839</v>
      </c>
    </row>
    <row r="215" spans="1:13" x14ac:dyDescent="0.3">
      <c r="A215">
        <v>2014</v>
      </c>
      <c r="B215">
        <v>3</v>
      </c>
      <c r="C215">
        <v>20</v>
      </c>
      <c r="D215" t="s">
        <v>959</v>
      </c>
      <c r="E215" t="s">
        <v>2745</v>
      </c>
      <c r="F215" t="s">
        <v>2765</v>
      </c>
      <c r="G215">
        <v>5.0000000000000001E-3</v>
      </c>
      <c r="H215">
        <v>0</v>
      </c>
      <c r="I215">
        <v>5.0000000000000001E-3</v>
      </c>
      <c r="J215">
        <v>0</v>
      </c>
      <c r="K215">
        <v>9.9999999976716936E-2</v>
      </c>
      <c r="L215">
        <v>0.18333333340706304</v>
      </c>
      <c r="M215">
        <v>8.3333333430346102E-2</v>
      </c>
    </row>
    <row r="216" spans="1:13" x14ac:dyDescent="0.3">
      <c r="A216">
        <v>2014</v>
      </c>
      <c r="B216">
        <v>3</v>
      </c>
      <c r="C216">
        <v>21</v>
      </c>
      <c r="D216" t="s">
        <v>960</v>
      </c>
      <c r="E216" t="s">
        <v>2745</v>
      </c>
      <c r="F216" t="s">
        <v>2765</v>
      </c>
      <c r="G216">
        <v>2.5000000000000001E-3</v>
      </c>
      <c r="H216">
        <v>0</v>
      </c>
      <c r="I216">
        <v>2.5000000000000001E-3</v>
      </c>
      <c r="J216">
        <v>0</v>
      </c>
      <c r="K216">
        <v>9.9999999976716936E-2</v>
      </c>
      <c r="L216">
        <v>0.21666666667442769</v>
      </c>
      <c r="M216">
        <v>0.11666666669771075</v>
      </c>
    </row>
    <row r="217" spans="1:13" x14ac:dyDescent="0.3">
      <c r="A217">
        <v>2014</v>
      </c>
      <c r="B217">
        <v>12</v>
      </c>
      <c r="C217">
        <v>12</v>
      </c>
      <c r="D217" t="s">
        <v>1120</v>
      </c>
      <c r="E217" t="s">
        <v>2745</v>
      </c>
      <c r="F217" t="s">
        <v>2765</v>
      </c>
      <c r="G217">
        <v>1.4999999999999999E-2</v>
      </c>
      <c r="H217">
        <v>0</v>
      </c>
      <c r="I217">
        <v>1.4999999999999999E-2</v>
      </c>
      <c r="J217">
        <v>0</v>
      </c>
      <c r="K217">
        <v>9.9999999976716936E-2</v>
      </c>
      <c r="L217">
        <v>0.83333333325572312</v>
      </c>
      <c r="M217">
        <v>0.73333333327900618</v>
      </c>
    </row>
    <row r="218" spans="1:13" x14ac:dyDescent="0.3">
      <c r="A218">
        <v>2014</v>
      </c>
      <c r="B218">
        <v>12</v>
      </c>
      <c r="C218">
        <v>19</v>
      </c>
      <c r="D218" t="s">
        <v>1127</v>
      </c>
      <c r="E218" t="s">
        <v>2745</v>
      </c>
      <c r="F218" t="s">
        <v>2824</v>
      </c>
      <c r="G218">
        <v>5.0000000000000001E-3</v>
      </c>
      <c r="H218">
        <v>0</v>
      </c>
      <c r="I218">
        <v>5.0000000000000001E-3</v>
      </c>
      <c r="J218">
        <v>0</v>
      </c>
      <c r="K218">
        <v>9.9999999976716936E-2</v>
      </c>
      <c r="L218">
        <v>0.31666666665114462</v>
      </c>
      <c r="M218">
        <v>0.21666666667442769</v>
      </c>
    </row>
    <row r="219" spans="1:13" x14ac:dyDescent="0.3">
      <c r="A219">
        <v>2015</v>
      </c>
      <c r="B219">
        <v>1</v>
      </c>
      <c r="C219">
        <v>20</v>
      </c>
      <c r="D219" t="s">
        <v>1159</v>
      </c>
      <c r="E219" t="s">
        <v>2745</v>
      </c>
      <c r="F219" t="s">
        <v>2781</v>
      </c>
      <c r="G219">
        <v>0.01</v>
      </c>
      <c r="H219">
        <v>0</v>
      </c>
      <c r="I219">
        <v>0.01</v>
      </c>
      <c r="J219">
        <v>0</v>
      </c>
      <c r="K219">
        <v>9.9999999976716936E-2</v>
      </c>
      <c r="L219">
        <v>1.4166666665696539</v>
      </c>
      <c r="M219">
        <v>1.316666666592937</v>
      </c>
    </row>
    <row r="220" spans="1:13" x14ac:dyDescent="0.3">
      <c r="A220">
        <v>2015</v>
      </c>
      <c r="B220">
        <v>2</v>
      </c>
      <c r="C220">
        <v>12</v>
      </c>
      <c r="D220" t="s">
        <v>1182</v>
      </c>
      <c r="E220" t="s">
        <v>2745</v>
      </c>
      <c r="F220" t="s">
        <v>2760</v>
      </c>
      <c r="G220">
        <v>3.5999999999999995E-3</v>
      </c>
      <c r="H220">
        <v>0</v>
      </c>
      <c r="I220">
        <v>3.5999999999999995E-3</v>
      </c>
      <c r="J220">
        <v>0</v>
      </c>
      <c r="K220">
        <v>9.9999999976716936E-2</v>
      </c>
      <c r="L220">
        <v>0.36666666663950309</v>
      </c>
      <c r="M220">
        <v>0.26666666666278616</v>
      </c>
    </row>
    <row r="221" spans="1:13" x14ac:dyDescent="0.3">
      <c r="A221">
        <v>2015</v>
      </c>
      <c r="B221">
        <v>3</v>
      </c>
      <c r="C221">
        <v>30</v>
      </c>
      <c r="D221" t="s">
        <v>1228</v>
      </c>
      <c r="E221" t="s">
        <v>2745</v>
      </c>
      <c r="F221" t="s">
        <v>2781</v>
      </c>
      <c r="G221">
        <v>7.4999999999999997E-3</v>
      </c>
      <c r="H221">
        <v>0</v>
      </c>
      <c r="I221">
        <v>7.4999999999999997E-3</v>
      </c>
      <c r="J221">
        <v>0</v>
      </c>
      <c r="K221">
        <v>9.9999999976716936E-2</v>
      </c>
      <c r="L221">
        <v>1.5</v>
      </c>
      <c r="M221">
        <v>1.4000000000232831</v>
      </c>
    </row>
    <row r="222" spans="1:13" x14ac:dyDescent="0.3">
      <c r="A222">
        <v>2015</v>
      </c>
      <c r="B222">
        <v>4</v>
      </c>
      <c r="C222">
        <v>16</v>
      </c>
      <c r="D222" t="s">
        <v>1245</v>
      </c>
      <c r="E222" t="s">
        <v>2745</v>
      </c>
      <c r="F222" t="s">
        <v>2760</v>
      </c>
      <c r="G222">
        <v>4.0000000000000002E-4</v>
      </c>
      <c r="H222">
        <v>0</v>
      </c>
      <c r="I222">
        <v>4.0000000000000002E-4</v>
      </c>
      <c r="J222">
        <v>0</v>
      </c>
      <c r="K222">
        <v>9.9999999976716936E-2</v>
      </c>
      <c r="L222">
        <v>0.29999999993015081</v>
      </c>
      <c r="M222">
        <v>0.19999999995343387</v>
      </c>
    </row>
    <row r="223" spans="1:13" x14ac:dyDescent="0.3">
      <c r="A223">
        <v>2015</v>
      </c>
      <c r="B223">
        <v>12</v>
      </c>
      <c r="C223">
        <v>4</v>
      </c>
      <c r="D223" t="s">
        <v>1407</v>
      </c>
      <c r="E223" t="s">
        <v>2745</v>
      </c>
      <c r="F223" t="s">
        <v>2765</v>
      </c>
      <c r="G223">
        <v>0.02</v>
      </c>
      <c r="H223">
        <v>0</v>
      </c>
      <c r="I223">
        <v>0.02</v>
      </c>
      <c r="J223">
        <v>0</v>
      </c>
      <c r="K223">
        <v>9.9999999976716936E-2</v>
      </c>
      <c r="L223">
        <v>0.33333333319751546</v>
      </c>
      <c r="M223">
        <v>0.23333333322079852</v>
      </c>
    </row>
    <row r="224" spans="1:13" x14ac:dyDescent="0.3">
      <c r="A224">
        <v>2016</v>
      </c>
      <c r="B224">
        <v>3</v>
      </c>
      <c r="C224">
        <v>15</v>
      </c>
      <c r="D224" t="s">
        <v>1509</v>
      </c>
      <c r="E224" t="s">
        <v>2745</v>
      </c>
      <c r="F224" t="s">
        <v>2760</v>
      </c>
      <c r="G224">
        <v>0.02</v>
      </c>
      <c r="H224">
        <v>0</v>
      </c>
      <c r="I224">
        <v>0.02</v>
      </c>
      <c r="J224">
        <v>0</v>
      </c>
      <c r="K224">
        <v>9.9999999976716936E-2</v>
      </c>
      <c r="L224">
        <v>0.21666666667442769</v>
      </c>
      <c r="M224">
        <v>0.11666666669771075</v>
      </c>
    </row>
    <row r="225" spans="1:13" x14ac:dyDescent="0.3">
      <c r="A225">
        <v>2017</v>
      </c>
      <c r="B225">
        <v>12</v>
      </c>
      <c r="C225">
        <v>9</v>
      </c>
      <c r="D225" t="s">
        <v>1946</v>
      </c>
      <c r="E225" t="s">
        <v>2745</v>
      </c>
      <c r="F225" t="s">
        <v>2764</v>
      </c>
      <c r="G225">
        <v>8.0000000000000004E-4</v>
      </c>
      <c r="H225">
        <v>0</v>
      </c>
      <c r="I225">
        <v>8.0000000000000004E-4</v>
      </c>
      <c r="J225">
        <v>0</v>
      </c>
      <c r="K225">
        <v>9.9999999976716936E-2</v>
      </c>
      <c r="L225">
        <v>0.16666666651144624</v>
      </c>
      <c r="M225">
        <v>6.6666666534729302E-2</v>
      </c>
    </row>
    <row r="226" spans="1:13" x14ac:dyDescent="0.3">
      <c r="A226">
        <v>2019</v>
      </c>
      <c r="B226">
        <v>1</v>
      </c>
      <c r="C226">
        <v>12</v>
      </c>
      <c r="D226" t="s">
        <v>2281</v>
      </c>
      <c r="E226" t="s">
        <v>2752</v>
      </c>
      <c r="F226" t="s">
        <v>2844</v>
      </c>
      <c r="G226">
        <v>0.02</v>
      </c>
      <c r="H226">
        <v>0</v>
      </c>
      <c r="I226">
        <v>0.02</v>
      </c>
      <c r="J226">
        <v>0</v>
      </c>
      <c r="K226">
        <v>9.9999999976716936E-2</v>
      </c>
      <c r="L226">
        <v>0.5166666666045785</v>
      </c>
      <c r="M226">
        <v>0.41666666662786156</v>
      </c>
    </row>
    <row r="227" spans="1:13" x14ac:dyDescent="0.3">
      <c r="A227">
        <v>2019</v>
      </c>
      <c r="B227">
        <v>10</v>
      </c>
      <c r="C227">
        <v>20</v>
      </c>
      <c r="D227" t="s">
        <v>2501</v>
      </c>
      <c r="E227" t="s">
        <v>2745</v>
      </c>
      <c r="F227" t="s">
        <v>2760</v>
      </c>
      <c r="G227">
        <v>2.5000000000000001E-3</v>
      </c>
      <c r="H227">
        <v>0</v>
      </c>
      <c r="I227">
        <v>2.5000000000000001E-3</v>
      </c>
      <c r="J227">
        <v>0</v>
      </c>
      <c r="K227">
        <v>9.9999999976716936E-2</v>
      </c>
      <c r="L227">
        <v>0.1499999999650754</v>
      </c>
      <c r="M227">
        <v>4.9999999988358468E-2</v>
      </c>
    </row>
    <row r="228" spans="1:13" x14ac:dyDescent="0.3">
      <c r="A228">
        <v>2011</v>
      </c>
      <c r="B228">
        <v>2</v>
      </c>
      <c r="C228">
        <v>11</v>
      </c>
      <c r="D228" t="s">
        <v>153</v>
      </c>
      <c r="E228" t="s">
        <v>2745</v>
      </c>
      <c r="F228" t="s">
        <v>2764</v>
      </c>
      <c r="G228">
        <v>0.71</v>
      </c>
      <c r="H228">
        <v>0</v>
      </c>
      <c r="I228">
        <v>0.71</v>
      </c>
      <c r="J228">
        <v>0</v>
      </c>
      <c r="K228">
        <v>0.10000000006402843</v>
      </c>
      <c r="L228">
        <v>0.35000000009313226</v>
      </c>
      <c r="M228">
        <v>0.25000000002910383</v>
      </c>
    </row>
    <row r="229" spans="1:13" x14ac:dyDescent="0.3">
      <c r="A229">
        <v>2014</v>
      </c>
      <c r="B229">
        <v>12</v>
      </c>
      <c r="C229">
        <v>14</v>
      </c>
      <c r="D229" t="s">
        <v>1122</v>
      </c>
      <c r="E229" t="s">
        <v>2745</v>
      </c>
      <c r="F229" t="s">
        <v>2824</v>
      </c>
      <c r="G229">
        <v>5.0000000000000001E-3</v>
      </c>
      <c r="H229">
        <v>0</v>
      </c>
      <c r="I229">
        <v>5.0000000000000001E-3</v>
      </c>
      <c r="J229">
        <v>0</v>
      </c>
      <c r="K229">
        <v>0.10000000015133992</v>
      </c>
      <c r="L229">
        <v>0.38333333336049691</v>
      </c>
      <c r="M229">
        <v>0.28333333320915699</v>
      </c>
    </row>
    <row r="230" spans="1:13" x14ac:dyDescent="0.3">
      <c r="A230">
        <v>2015</v>
      </c>
      <c r="B230">
        <v>2</v>
      </c>
      <c r="C230">
        <v>1</v>
      </c>
      <c r="D230" t="s">
        <v>1171</v>
      </c>
      <c r="E230" t="s">
        <v>2745</v>
      </c>
      <c r="F230" t="s">
        <v>2781</v>
      </c>
      <c r="G230">
        <v>3.5000000000000005E-3</v>
      </c>
      <c r="H230">
        <v>0</v>
      </c>
      <c r="I230">
        <v>3.5000000000000005E-3</v>
      </c>
      <c r="J230">
        <v>0</v>
      </c>
      <c r="K230">
        <v>0.10000000015133992</v>
      </c>
      <c r="L230">
        <v>0.20000000012805685</v>
      </c>
      <c r="M230">
        <v>9.9999999976716936E-2</v>
      </c>
    </row>
    <row r="231" spans="1:13" x14ac:dyDescent="0.3">
      <c r="A231">
        <v>2015</v>
      </c>
      <c r="B231">
        <v>11</v>
      </c>
      <c r="C231">
        <v>16</v>
      </c>
      <c r="D231" t="s">
        <v>1389</v>
      </c>
      <c r="E231" t="s">
        <v>2745</v>
      </c>
      <c r="F231" t="s">
        <v>2765</v>
      </c>
      <c r="G231">
        <v>2.5000000000000001E-3</v>
      </c>
      <c r="H231">
        <v>0</v>
      </c>
      <c r="I231">
        <v>2.5000000000000001E-3</v>
      </c>
      <c r="J231">
        <v>0</v>
      </c>
      <c r="K231">
        <v>0.10000000015133992</v>
      </c>
      <c r="L231">
        <v>0.33333333337213844</v>
      </c>
      <c r="M231">
        <v>0.23333333322079852</v>
      </c>
    </row>
    <row r="232" spans="1:13" x14ac:dyDescent="0.3">
      <c r="A232">
        <v>2016</v>
      </c>
      <c r="B232">
        <v>3</v>
      </c>
      <c r="C232">
        <v>14</v>
      </c>
      <c r="D232" t="s">
        <v>1508</v>
      </c>
      <c r="E232" t="s">
        <v>2745</v>
      </c>
      <c r="F232" t="s">
        <v>2765</v>
      </c>
      <c r="G232">
        <v>1.4999999999999999E-2</v>
      </c>
      <c r="H232">
        <v>0</v>
      </c>
      <c r="I232">
        <v>1.4999999999999999E-2</v>
      </c>
      <c r="J232">
        <v>0</v>
      </c>
      <c r="K232">
        <v>0.10000000015133992</v>
      </c>
      <c r="L232">
        <v>0.56666666676755995</v>
      </c>
      <c r="M232">
        <v>0.46666666661622003</v>
      </c>
    </row>
    <row r="233" spans="1:13" x14ac:dyDescent="0.3">
      <c r="A233">
        <v>2017</v>
      </c>
      <c r="B233">
        <v>3</v>
      </c>
      <c r="C233">
        <v>6</v>
      </c>
      <c r="D233" t="s">
        <v>1769</v>
      </c>
      <c r="E233" t="s">
        <v>2745</v>
      </c>
      <c r="F233" t="s">
        <v>2902</v>
      </c>
      <c r="G233">
        <v>2.5000000000000001E-3</v>
      </c>
      <c r="H233">
        <v>0</v>
      </c>
      <c r="I233">
        <v>2.5000000000000001E-3</v>
      </c>
      <c r="J233">
        <v>0</v>
      </c>
      <c r="K233">
        <v>0.10000000015133992</v>
      </c>
      <c r="L233">
        <v>0.28333333338377997</v>
      </c>
      <c r="M233">
        <v>0.18333333323244005</v>
      </c>
    </row>
    <row r="234" spans="1:13" x14ac:dyDescent="0.3">
      <c r="A234">
        <v>2020</v>
      </c>
      <c r="B234">
        <v>1</v>
      </c>
      <c r="C234">
        <v>11</v>
      </c>
      <c r="D234" t="s">
        <v>2584</v>
      </c>
      <c r="E234" t="s">
        <v>2745</v>
      </c>
      <c r="F234" t="s">
        <v>2761</v>
      </c>
      <c r="G234">
        <v>1.7000000000000001E-2</v>
      </c>
      <c r="H234">
        <v>0</v>
      </c>
      <c r="I234">
        <v>1.7000000000000001E-2</v>
      </c>
      <c r="J234">
        <v>0</v>
      </c>
      <c r="K234">
        <v>0.10000000015133992</v>
      </c>
      <c r="L234">
        <v>0.36666666681412607</v>
      </c>
      <c r="M234">
        <v>0.26666666666278616</v>
      </c>
    </row>
    <row r="235" spans="1:13" x14ac:dyDescent="0.3">
      <c r="A235">
        <v>2010</v>
      </c>
      <c r="B235">
        <v>12</v>
      </c>
      <c r="C235">
        <v>9</v>
      </c>
      <c r="D235" t="s">
        <v>89</v>
      </c>
      <c r="E235" t="s">
        <v>2745</v>
      </c>
      <c r="F235" t="s">
        <v>2760</v>
      </c>
      <c r="G235">
        <v>0.02</v>
      </c>
      <c r="H235">
        <v>0</v>
      </c>
      <c r="I235">
        <v>0.02</v>
      </c>
      <c r="J235">
        <v>0</v>
      </c>
      <c r="K235">
        <v>0.10833333324990235</v>
      </c>
      <c r="L235">
        <v>0.19166666659293696</v>
      </c>
      <c r="M235">
        <v>8.333333334303461E-2</v>
      </c>
    </row>
    <row r="236" spans="1:13" x14ac:dyDescent="0.3">
      <c r="A236">
        <v>2011</v>
      </c>
      <c r="B236">
        <v>2</v>
      </c>
      <c r="C236">
        <v>23</v>
      </c>
      <c r="D236" t="s">
        <v>165</v>
      </c>
      <c r="E236" t="s">
        <v>2745</v>
      </c>
      <c r="F236" t="s">
        <v>2765</v>
      </c>
      <c r="G236">
        <v>0.02</v>
      </c>
      <c r="H236">
        <v>0</v>
      </c>
      <c r="I236">
        <v>0.02</v>
      </c>
      <c r="J236">
        <v>0</v>
      </c>
      <c r="K236">
        <v>0.10833333324990235</v>
      </c>
      <c r="L236">
        <v>0.20833333331393078</v>
      </c>
      <c r="M236">
        <v>0.10000000006402843</v>
      </c>
    </row>
    <row r="237" spans="1:13" x14ac:dyDescent="0.3">
      <c r="A237">
        <v>2015</v>
      </c>
      <c r="B237">
        <v>3</v>
      </c>
      <c r="C237">
        <v>25</v>
      </c>
      <c r="D237" t="s">
        <v>1223</v>
      </c>
      <c r="E237" t="s">
        <v>2745</v>
      </c>
      <c r="F237" t="s">
        <v>2760</v>
      </c>
      <c r="G237">
        <v>7.4999999999999997E-3</v>
      </c>
      <c r="H237">
        <v>0</v>
      </c>
      <c r="I237">
        <v>7.4999999999999997E-3</v>
      </c>
      <c r="J237">
        <v>0</v>
      </c>
      <c r="K237">
        <v>0.10833333324990235</v>
      </c>
      <c r="L237">
        <v>0.22499999994761311</v>
      </c>
      <c r="M237">
        <v>0.11666666669771075</v>
      </c>
    </row>
    <row r="238" spans="1:13" x14ac:dyDescent="0.3">
      <c r="A238">
        <v>2012</v>
      </c>
      <c r="B238">
        <v>12</v>
      </c>
      <c r="C238">
        <v>8</v>
      </c>
      <c r="D238" t="s">
        <v>601</v>
      </c>
      <c r="E238" t="s">
        <v>2745</v>
      </c>
      <c r="F238" t="s">
        <v>2761</v>
      </c>
      <c r="G238">
        <v>1.9E-3</v>
      </c>
      <c r="H238">
        <v>0</v>
      </c>
      <c r="I238">
        <v>1.9E-3</v>
      </c>
      <c r="J238">
        <v>0</v>
      </c>
      <c r="K238">
        <v>0.10833333333721384</v>
      </c>
      <c r="L238">
        <v>0.20833333331393078</v>
      </c>
      <c r="M238">
        <v>9.9999999976716936E-2</v>
      </c>
    </row>
    <row r="239" spans="1:13" x14ac:dyDescent="0.3">
      <c r="A239">
        <v>2015</v>
      </c>
      <c r="B239">
        <v>1</v>
      </c>
      <c r="C239">
        <v>12</v>
      </c>
      <c r="D239" t="s">
        <v>1151</v>
      </c>
      <c r="E239" t="s">
        <v>2745</v>
      </c>
      <c r="F239" t="s">
        <v>2765</v>
      </c>
      <c r="G239">
        <v>8.8999999999999999E-3</v>
      </c>
      <c r="H239">
        <v>0</v>
      </c>
      <c r="I239">
        <v>8.8999999999999999E-3</v>
      </c>
      <c r="J239">
        <v>0</v>
      </c>
      <c r="K239">
        <v>0.10833333342452534</v>
      </c>
      <c r="L239">
        <v>0.2333333333954215</v>
      </c>
      <c r="M239">
        <v>0.12499999997089617</v>
      </c>
    </row>
    <row r="240" spans="1:13" x14ac:dyDescent="0.3">
      <c r="A240">
        <v>2013</v>
      </c>
      <c r="B240">
        <v>1</v>
      </c>
      <c r="C240">
        <v>8</v>
      </c>
      <c r="D240" t="s">
        <v>631</v>
      </c>
      <c r="E240" t="s">
        <v>2745</v>
      </c>
      <c r="F240" t="s">
        <v>2765</v>
      </c>
      <c r="G240">
        <v>6.0499999999999998E-2</v>
      </c>
      <c r="H240">
        <v>0</v>
      </c>
      <c r="I240">
        <v>6.0499999999999998E-2</v>
      </c>
      <c r="J240">
        <v>0</v>
      </c>
      <c r="K240">
        <v>0.11111111112404615</v>
      </c>
      <c r="L240">
        <v>0.32222222228301689</v>
      </c>
      <c r="M240">
        <v>0.21111111115897074</v>
      </c>
    </row>
    <row r="241" spans="1:13" x14ac:dyDescent="0.3">
      <c r="A241">
        <v>2011</v>
      </c>
      <c r="B241">
        <v>12</v>
      </c>
      <c r="C241">
        <v>26</v>
      </c>
      <c r="D241" t="s">
        <v>357</v>
      </c>
      <c r="E241" t="s">
        <v>2866</v>
      </c>
      <c r="F241" t="s">
        <v>2875</v>
      </c>
      <c r="G241">
        <v>0.1</v>
      </c>
      <c r="H241">
        <v>0</v>
      </c>
      <c r="I241">
        <v>0.1</v>
      </c>
      <c r="J241">
        <v>0</v>
      </c>
      <c r="K241">
        <v>0.11666666652308777</v>
      </c>
      <c r="L241">
        <v>0.28333333320915699</v>
      </c>
      <c r="M241">
        <v>0.16666666668606922</v>
      </c>
    </row>
    <row r="242" spans="1:13" x14ac:dyDescent="0.3">
      <c r="A242">
        <v>2013</v>
      </c>
      <c r="B242">
        <v>1</v>
      </c>
      <c r="C242">
        <v>17</v>
      </c>
      <c r="D242" t="s">
        <v>640</v>
      </c>
      <c r="E242" t="s">
        <v>2745</v>
      </c>
      <c r="F242" t="s">
        <v>2765</v>
      </c>
      <c r="G242">
        <v>5.0000000000000001E-3</v>
      </c>
      <c r="H242">
        <v>0</v>
      </c>
      <c r="I242">
        <v>5.0000000000000001E-3</v>
      </c>
      <c r="J242">
        <v>0</v>
      </c>
      <c r="K242">
        <v>0.11666666652308777</v>
      </c>
      <c r="L242">
        <v>0.33333333319751546</v>
      </c>
      <c r="M242">
        <v>0.21666666667442769</v>
      </c>
    </row>
    <row r="243" spans="1:13" x14ac:dyDescent="0.3">
      <c r="A243">
        <v>2014</v>
      </c>
      <c r="B243">
        <v>2</v>
      </c>
      <c r="C243">
        <v>12</v>
      </c>
      <c r="D243" t="s">
        <v>923</v>
      </c>
      <c r="E243" t="s">
        <v>2743</v>
      </c>
      <c r="F243" t="s">
        <v>2827</v>
      </c>
      <c r="G243">
        <v>0.4</v>
      </c>
      <c r="H243">
        <v>0.4</v>
      </c>
      <c r="I243">
        <v>0</v>
      </c>
      <c r="J243">
        <v>0</v>
      </c>
      <c r="K243">
        <v>0.11666666652308777</v>
      </c>
      <c r="L243">
        <v>2.4666666664998047</v>
      </c>
      <c r="M243">
        <v>2.3499999999767169</v>
      </c>
    </row>
    <row r="244" spans="1:13" x14ac:dyDescent="0.3">
      <c r="A244">
        <v>2014</v>
      </c>
      <c r="B244">
        <v>12</v>
      </c>
      <c r="C244">
        <v>10</v>
      </c>
      <c r="D244" t="s">
        <v>1118</v>
      </c>
      <c r="E244" t="s">
        <v>2745</v>
      </c>
      <c r="F244" t="s">
        <v>2765</v>
      </c>
      <c r="G244">
        <v>2E-3</v>
      </c>
      <c r="H244">
        <v>0</v>
      </c>
      <c r="I244">
        <v>2E-3</v>
      </c>
      <c r="J244">
        <v>0</v>
      </c>
      <c r="K244">
        <v>0.11666666652308777</v>
      </c>
      <c r="L244">
        <v>0.33333333319751546</v>
      </c>
      <c r="M244">
        <v>0.21666666667442769</v>
      </c>
    </row>
    <row r="245" spans="1:13" x14ac:dyDescent="0.3">
      <c r="A245">
        <v>2019</v>
      </c>
      <c r="B245">
        <v>12</v>
      </c>
      <c r="C245">
        <v>26</v>
      </c>
      <c r="D245" t="s">
        <v>2568</v>
      </c>
      <c r="E245" t="s">
        <v>2745</v>
      </c>
      <c r="F245" t="s">
        <v>2777</v>
      </c>
      <c r="G245">
        <v>7.2400000000000006E-2</v>
      </c>
      <c r="H245">
        <v>0</v>
      </c>
      <c r="I245">
        <v>7.2400000000000006E-2</v>
      </c>
      <c r="J245">
        <v>0</v>
      </c>
      <c r="K245">
        <v>0.11666666661039926</v>
      </c>
      <c r="L245">
        <v>0.38333333336049691</v>
      </c>
      <c r="M245">
        <v>0.26666666675009765</v>
      </c>
    </row>
    <row r="246" spans="1:13" x14ac:dyDescent="0.3">
      <c r="A246">
        <v>2011</v>
      </c>
      <c r="B246">
        <v>1</v>
      </c>
      <c r="C246">
        <v>15</v>
      </c>
      <c r="D246" t="s">
        <v>126</v>
      </c>
      <c r="E246" t="s">
        <v>2745</v>
      </c>
      <c r="F246" t="s">
        <v>2765</v>
      </c>
      <c r="G246">
        <v>0.01</v>
      </c>
      <c r="H246">
        <v>0</v>
      </c>
      <c r="I246">
        <v>0.01</v>
      </c>
      <c r="J246">
        <v>0</v>
      </c>
      <c r="K246">
        <v>0.11666666669771075</v>
      </c>
      <c r="L246">
        <v>0.19999999995343387</v>
      </c>
      <c r="M246">
        <v>8.3333333255723119E-2</v>
      </c>
    </row>
    <row r="247" spans="1:13" x14ac:dyDescent="0.3">
      <c r="A247">
        <v>2011</v>
      </c>
      <c r="B247">
        <v>3</v>
      </c>
      <c r="C247">
        <v>10</v>
      </c>
      <c r="D247" t="s">
        <v>180</v>
      </c>
      <c r="E247" t="s">
        <v>2745</v>
      </c>
      <c r="F247" t="s">
        <v>2765</v>
      </c>
      <c r="G247">
        <v>0.01</v>
      </c>
      <c r="H247">
        <v>0</v>
      </c>
      <c r="I247">
        <v>0.01</v>
      </c>
      <c r="J247">
        <v>0</v>
      </c>
      <c r="K247">
        <v>0.11666666669771075</v>
      </c>
      <c r="L247">
        <v>1.1000000000931323</v>
      </c>
      <c r="M247">
        <v>0.9833333333954215</v>
      </c>
    </row>
    <row r="248" spans="1:13" x14ac:dyDescent="0.3">
      <c r="A248">
        <v>2011</v>
      </c>
      <c r="B248">
        <v>3</v>
      </c>
      <c r="C248">
        <v>13</v>
      </c>
      <c r="D248" t="s">
        <v>183</v>
      </c>
      <c r="E248" t="s">
        <v>2745</v>
      </c>
      <c r="F248" t="s">
        <v>2765</v>
      </c>
      <c r="G248">
        <v>0.01</v>
      </c>
      <c r="H248">
        <v>0</v>
      </c>
      <c r="I248">
        <v>0.01</v>
      </c>
      <c r="J248">
        <v>0</v>
      </c>
      <c r="K248">
        <v>0.11666666669771075</v>
      </c>
      <c r="L248">
        <v>0.20000000012805685</v>
      </c>
      <c r="M248">
        <v>8.3333333430346102E-2</v>
      </c>
    </row>
    <row r="249" spans="1:13" x14ac:dyDescent="0.3">
      <c r="A249">
        <v>2011</v>
      </c>
      <c r="B249">
        <v>3</v>
      </c>
      <c r="C249">
        <v>17</v>
      </c>
      <c r="D249" t="s">
        <v>187</v>
      </c>
      <c r="E249" t="s">
        <v>2745</v>
      </c>
      <c r="F249" t="s">
        <v>2776</v>
      </c>
      <c r="G249">
        <v>0.01</v>
      </c>
      <c r="H249">
        <v>0</v>
      </c>
      <c r="I249">
        <v>0.01</v>
      </c>
      <c r="J249">
        <v>0</v>
      </c>
      <c r="K249">
        <v>0.11666666669771075</v>
      </c>
      <c r="L249">
        <v>0.5166666666045785</v>
      </c>
      <c r="M249">
        <v>0.39999999990686774</v>
      </c>
    </row>
    <row r="250" spans="1:13" x14ac:dyDescent="0.3">
      <c r="A250">
        <v>2012</v>
      </c>
      <c r="B250">
        <v>1</v>
      </c>
      <c r="C250">
        <v>7</v>
      </c>
      <c r="D250" t="s">
        <v>369</v>
      </c>
      <c r="E250" t="s">
        <v>2745</v>
      </c>
      <c r="F250" t="s">
        <v>2760</v>
      </c>
      <c r="G250">
        <v>0.01</v>
      </c>
      <c r="H250">
        <v>0</v>
      </c>
      <c r="I250">
        <v>0.01</v>
      </c>
      <c r="J250">
        <v>0</v>
      </c>
      <c r="K250">
        <v>0.11666666669771075</v>
      </c>
      <c r="L250">
        <v>0.26666666666278616</v>
      </c>
      <c r="M250">
        <v>0.1499999999650754</v>
      </c>
    </row>
    <row r="251" spans="1:13" x14ac:dyDescent="0.3">
      <c r="A251">
        <v>2012</v>
      </c>
      <c r="B251">
        <v>2</v>
      </c>
      <c r="C251">
        <v>2</v>
      </c>
      <c r="D251" t="s">
        <v>395</v>
      </c>
      <c r="E251" t="s">
        <v>2743</v>
      </c>
      <c r="F251" t="s">
        <v>2823</v>
      </c>
      <c r="G251">
        <v>0.01</v>
      </c>
      <c r="H251">
        <v>0</v>
      </c>
      <c r="I251">
        <v>0.01</v>
      </c>
      <c r="J251">
        <v>0</v>
      </c>
      <c r="K251">
        <v>0.11666666669771075</v>
      </c>
      <c r="L251">
        <v>0.15000000013969839</v>
      </c>
      <c r="M251">
        <v>3.3333333441987634E-2</v>
      </c>
    </row>
    <row r="252" spans="1:13" x14ac:dyDescent="0.3">
      <c r="A252">
        <v>2012</v>
      </c>
      <c r="B252">
        <v>3</v>
      </c>
      <c r="C252">
        <v>6</v>
      </c>
      <c r="D252" t="s">
        <v>428</v>
      </c>
      <c r="E252" t="s">
        <v>2743</v>
      </c>
      <c r="F252" t="s">
        <v>2955</v>
      </c>
      <c r="G252">
        <v>0.01</v>
      </c>
      <c r="H252">
        <v>0</v>
      </c>
      <c r="I252">
        <v>0.01</v>
      </c>
      <c r="J252">
        <v>0</v>
      </c>
      <c r="K252">
        <v>0.11666666669771075</v>
      </c>
      <c r="L252">
        <v>0.20000000012805685</v>
      </c>
      <c r="M252">
        <v>8.3333333430346102E-2</v>
      </c>
    </row>
    <row r="253" spans="1:13" x14ac:dyDescent="0.3">
      <c r="A253">
        <v>2012</v>
      </c>
      <c r="B253">
        <v>4</v>
      </c>
      <c r="C253">
        <v>20</v>
      </c>
      <c r="D253" t="s">
        <v>473</v>
      </c>
      <c r="E253" t="s">
        <v>2745</v>
      </c>
      <c r="F253" t="s">
        <v>2760</v>
      </c>
      <c r="G253">
        <v>0.01</v>
      </c>
      <c r="H253">
        <v>0</v>
      </c>
      <c r="I253">
        <v>0.01</v>
      </c>
      <c r="J253">
        <v>0</v>
      </c>
      <c r="K253">
        <v>0.11666666669771075</v>
      </c>
      <c r="L253">
        <v>0.20000000012805685</v>
      </c>
      <c r="M253">
        <v>8.3333333430346102E-2</v>
      </c>
    </row>
    <row r="254" spans="1:13" x14ac:dyDescent="0.3">
      <c r="A254">
        <v>2012</v>
      </c>
      <c r="B254">
        <v>12</v>
      </c>
      <c r="C254">
        <v>16</v>
      </c>
      <c r="D254" t="s">
        <v>609</v>
      </c>
      <c r="E254" t="s">
        <v>2745</v>
      </c>
      <c r="F254" t="s">
        <v>2760</v>
      </c>
      <c r="G254">
        <v>1E-3</v>
      </c>
      <c r="H254">
        <v>0</v>
      </c>
      <c r="I254">
        <v>1E-3</v>
      </c>
      <c r="J254">
        <v>0</v>
      </c>
      <c r="K254">
        <v>0.11666666669771075</v>
      </c>
      <c r="L254">
        <v>0.1499999999650754</v>
      </c>
      <c r="M254">
        <v>3.3333333267364651E-2</v>
      </c>
    </row>
    <row r="255" spans="1:13" x14ac:dyDescent="0.3">
      <c r="A255">
        <v>2013</v>
      </c>
      <c r="B255">
        <v>2</v>
      </c>
      <c r="C255">
        <v>12</v>
      </c>
      <c r="D255" t="s">
        <v>666</v>
      </c>
      <c r="E255" t="s">
        <v>2743</v>
      </c>
      <c r="F255" t="s">
        <v>2874</v>
      </c>
      <c r="G255">
        <v>0.05</v>
      </c>
      <c r="H255">
        <v>0</v>
      </c>
      <c r="I255">
        <v>0.05</v>
      </c>
      <c r="J255">
        <v>0</v>
      </c>
      <c r="K255">
        <v>0.11666666669771075</v>
      </c>
      <c r="L255">
        <v>0.28333333338377997</v>
      </c>
      <c r="M255">
        <v>0.16666666668606922</v>
      </c>
    </row>
    <row r="256" spans="1:13" x14ac:dyDescent="0.3">
      <c r="A256">
        <v>2014</v>
      </c>
      <c r="B256">
        <v>2</v>
      </c>
      <c r="C256">
        <v>2</v>
      </c>
      <c r="D256" t="s">
        <v>913</v>
      </c>
      <c r="E256" t="s">
        <v>2745</v>
      </c>
      <c r="F256" t="s">
        <v>2765</v>
      </c>
      <c r="G256">
        <v>8.0000000000000002E-3</v>
      </c>
      <c r="H256">
        <v>0</v>
      </c>
      <c r="I256">
        <v>8.0000000000000002E-3</v>
      </c>
      <c r="J256">
        <v>0</v>
      </c>
      <c r="K256">
        <v>0.11666666669771075</v>
      </c>
      <c r="L256">
        <v>0.45000000006984919</v>
      </c>
      <c r="M256">
        <v>0.33333333337213844</v>
      </c>
    </row>
    <row r="257" spans="1:13" x14ac:dyDescent="0.3">
      <c r="A257">
        <v>2014</v>
      </c>
      <c r="B257">
        <v>10</v>
      </c>
      <c r="C257">
        <v>8</v>
      </c>
      <c r="D257" t="s">
        <v>1055</v>
      </c>
      <c r="E257" t="s">
        <v>2745</v>
      </c>
      <c r="F257" t="s">
        <v>2764</v>
      </c>
      <c r="G257">
        <v>5.0000000000000001E-3</v>
      </c>
      <c r="H257">
        <v>0</v>
      </c>
      <c r="I257">
        <v>5.0000000000000001E-3</v>
      </c>
      <c r="J257">
        <v>0</v>
      </c>
      <c r="K257">
        <v>0.11666666669771075</v>
      </c>
      <c r="L257">
        <v>0.36666666663950309</v>
      </c>
      <c r="M257">
        <v>0.24999999994179234</v>
      </c>
    </row>
    <row r="258" spans="1:13" x14ac:dyDescent="0.3">
      <c r="A258">
        <v>2014</v>
      </c>
      <c r="B258">
        <v>12</v>
      </c>
      <c r="C258">
        <v>21</v>
      </c>
      <c r="D258" t="s">
        <v>1129</v>
      </c>
      <c r="E258" t="s">
        <v>2743</v>
      </c>
      <c r="F258" t="s">
        <v>2759</v>
      </c>
      <c r="G258">
        <v>0.01</v>
      </c>
      <c r="H258">
        <v>0</v>
      </c>
      <c r="I258">
        <v>0.01</v>
      </c>
      <c r="J258">
        <v>0</v>
      </c>
      <c r="K258">
        <v>0.11666666669771075</v>
      </c>
      <c r="L258">
        <v>0.11666666669771075</v>
      </c>
      <c r="M258">
        <v>0</v>
      </c>
    </row>
    <row r="259" spans="1:13" x14ac:dyDescent="0.3">
      <c r="A259">
        <v>2015</v>
      </c>
      <c r="B259">
        <v>1</v>
      </c>
      <c r="C259">
        <v>1</v>
      </c>
      <c r="D259" t="s">
        <v>1140</v>
      </c>
      <c r="E259" t="s">
        <v>2745</v>
      </c>
      <c r="F259" t="s">
        <v>2761</v>
      </c>
      <c r="G259">
        <v>0.35</v>
      </c>
      <c r="H259">
        <v>0</v>
      </c>
      <c r="I259">
        <v>0.35</v>
      </c>
      <c r="J259">
        <v>0</v>
      </c>
      <c r="K259">
        <v>0.11666666669771075</v>
      </c>
      <c r="L259">
        <v>0.11666666669771075</v>
      </c>
      <c r="M259">
        <v>0</v>
      </c>
    </row>
    <row r="260" spans="1:13" x14ac:dyDescent="0.3">
      <c r="A260">
        <v>2015</v>
      </c>
      <c r="B260">
        <v>1</v>
      </c>
      <c r="C260">
        <v>6</v>
      </c>
      <c r="D260" t="s">
        <v>1145</v>
      </c>
      <c r="E260" t="s">
        <v>2745</v>
      </c>
      <c r="F260" t="s">
        <v>2902</v>
      </c>
      <c r="G260">
        <v>5.9999999999999984E-4</v>
      </c>
      <c r="H260">
        <v>0</v>
      </c>
      <c r="I260">
        <v>5.9999999999999984E-4</v>
      </c>
      <c r="J260">
        <v>0</v>
      </c>
      <c r="K260">
        <v>0.11666666669771075</v>
      </c>
      <c r="L260">
        <v>0.21666666667442769</v>
      </c>
      <c r="M260">
        <v>9.9999999976716936E-2</v>
      </c>
    </row>
    <row r="261" spans="1:13" x14ac:dyDescent="0.3">
      <c r="A261">
        <v>2015</v>
      </c>
      <c r="B261">
        <v>1</v>
      </c>
      <c r="C261">
        <v>12</v>
      </c>
      <c r="D261" t="s">
        <v>1151</v>
      </c>
      <c r="E261" t="s">
        <v>2745</v>
      </c>
      <c r="F261" t="s">
        <v>2760</v>
      </c>
      <c r="G261">
        <v>1.9E-3</v>
      </c>
      <c r="H261">
        <v>0</v>
      </c>
      <c r="I261">
        <v>1.9E-3</v>
      </c>
      <c r="J261">
        <v>0</v>
      </c>
      <c r="K261">
        <v>0.11666666669771075</v>
      </c>
      <c r="L261">
        <v>0.17500000004656613</v>
      </c>
      <c r="M261">
        <v>5.8333333348855376E-2</v>
      </c>
    </row>
    <row r="262" spans="1:13" x14ac:dyDescent="0.3">
      <c r="A262">
        <v>2015</v>
      </c>
      <c r="B262">
        <v>1</v>
      </c>
      <c r="C262">
        <v>26</v>
      </c>
      <c r="D262" t="s">
        <v>1165</v>
      </c>
      <c r="E262" t="s">
        <v>2745</v>
      </c>
      <c r="F262" t="s">
        <v>2761</v>
      </c>
      <c r="G262">
        <v>3.2000000000000002E-3</v>
      </c>
      <c r="H262">
        <v>0</v>
      </c>
      <c r="I262">
        <v>3.2000000000000002E-3</v>
      </c>
      <c r="J262">
        <v>0</v>
      </c>
      <c r="K262">
        <v>0.11666666669771075</v>
      </c>
      <c r="L262">
        <v>0.23333333322079852</v>
      </c>
      <c r="M262">
        <v>0.11666666652308777</v>
      </c>
    </row>
    <row r="263" spans="1:13" x14ac:dyDescent="0.3">
      <c r="A263">
        <v>2015</v>
      </c>
      <c r="B263">
        <v>1</v>
      </c>
      <c r="C263">
        <v>28</v>
      </c>
      <c r="D263" t="s">
        <v>1167</v>
      </c>
      <c r="E263" t="s">
        <v>2752</v>
      </c>
      <c r="F263" t="s">
        <v>2864</v>
      </c>
      <c r="G263">
        <v>0.1</v>
      </c>
      <c r="H263">
        <v>0</v>
      </c>
      <c r="I263">
        <v>0.1</v>
      </c>
      <c r="J263">
        <v>0</v>
      </c>
      <c r="K263">
        <v>0.11666666669771075</v>
      </c>
      <c r="L263">
        <v>0.16666666668606922</v>
      </c>
      <c r="M263">
        <v>4.9999999988358468E-2</v>
      </c>
    </row>
    <row r="264" spans="1:13" x14ac:dyDescent="0.3">
      <c r="A264">
        <v>2015</v>
      </c>
      <c r="B264">
        <v>2</v>
      </c>
      <c r="C264">
        <v>25</v>
      </c>
      <c r="D264" t="s">
        <v>1195</v>
      </c>
      <c r="E264" t="s">
        <v>2745</v>
      </c>
      <c r="F264" t="s">
        <v>2777</v>
      </c>
      <c r="G264">
        <v>0.08</v>
      </c>
      <c r="H264">
        <v>0</v>
      </c>
      <c r="I264">
        <v>0.08</v>
      </c>
      <c r="J264">
        <v>0</v>
      </c>
      <c r="K264">
        <v>0.11666666669771075</v>
      </c>
      <c r="L264">
        <v>0.38333333336049691</v>
      </c>
      <c r="M264">
        <v>0.26666666666278616</v>
      </c>
    </row>
    <row r="265" spans="1:13" x14ac:dyDescent="0.3">
      <c r="A265">
        <v>2015</v>
      </c>
      <c r="B265">
        <v>3</v>
      </c>
      <c r="C265">
        <v>30</v>
      </c>
      <c r="D265" t="s">
        <v>1228</v>
      </c>
      <c r="E265" t="s">
        <v>2745</v>
      </c>
      <c r="F265" t="s">
        <v>2777</v>
      </c>
      <c r="G265">
        <v>1E-3</v>
      </c>
      <c r="H265">
        <v>0</v>
      </c>
      <c r="I265">
        <v>1E-3</v>
      </c>
      <c r="J265">
        <v>0</v>
      </c>
      <c r="K265">
        <v>0.11666666669771075</v>
      </c>
      <c r="L265">
        <v>0.16666666668606922</v>
      </c>
      <c r="M265">
        <v>4.9999999988358468E-2</v>
      </c>
    </row>
    <row r="266" spans="1:13" x14ac:dyDescent="0.3">
      <c r="A266">
        <v>2015</v>
      </c>
      <c r="B266">
        <v>4</v>
      </c>
      <c r="C266">
        <v>26</v>
      </c>
      <c r="D266" t="s">
        <v>1254</v>
      </c>
      <c r="E266" t="s">
        <v>2745</v>
      </c>
      <c r="F266" t="s">
        <v>2766</v>
      </c>
      <c r="G266">
        <v>5.1999999999999998E-3</v>
      </c>
      <c r="H266">
        <v>0</v>
      </c>
      <c r="I266">
        <v>5.1999999999999998E-3</v>
      </c>
      <c r="J266">
        <v>0</v>
      </c>
      <c r="K266">
        <v>0.11666666669771075</v>
      </c>
      <c r="L266">
        <v>0.20000000004074536</v>
      </c>
      <c r="M266">
        <v>8.333333334303461E-2</v>
      </c>
    </row>
    <row r="267" spans="1:13" x14ac:dyDescent="0.3">
      <c r="A267">
        <v>2015</v>
      </c>
      <c r="B267">
        <v>11</v>
      </c>
      <c r="C267">
        <v>19</v>
      </c>
      <c r="D267" t="s">
        <v>1392</v>
      </c>
      <c r="E267" t="s">
        <v>2745</v>
      </c>
      <c r="F267" t="s">
        <v>2761</v>
      </c>
      <c r="G267">
        <v>1E-4</v>
      </c>
      <c r="H267">
        <v>0</v>
      </c>
      <c r="I267">
        <v>1E-4</v>
      </c>
      <c r="J267">
        <v>0</v>
      </c>
      <c r="K267">
        <v>0.11666666669771075</v>
      </c>
      <c r="L267">
        <v>0.41666666662786156</v>
      </c>
      <c r="M267">
        <v>0.29999999993015081</v>
      </c>
    </row>
    <row r="268" spans="1:13" x14ac:dyDescent="0.3">
      <c r="A268">
        <v>2017</v>
      </c>
      <c r="B268">
        <v>1</v>
      </c>
      <c r="C268">
        <v>4</v>
      </c>
      <c r="D268" t="s">
        <v>1708</v>
      </c>
      <c r="E268" t="s">
        <v>2745</v>
      </c>
      <c r="F268" t="s">
        <v>2761</v>
      </c>
      <c r="G268">
        <v>5.9999999999999984E-4</v>
      </c>
      <c r="H268">
        <v>0</v>
      </c>
      <c r="I268">
        <v>5.9999999999999984E-4</v>
      </c>
      <c r="J268">
        <v>0</v>
      </c>
      <c r="K268">
        <v>0.11666666669771075</v>
      </c>
      <c r="L268">
        <v>0.28333333338377997</v>
      </c>
      <c r="M268">
        <v>0.16666666668606922</v>
      </c>
    </row>
    <row r="269" spans="1:13" x14ac:dyDescent="0.3">
      <c r="A269">
        <v>2017</v>
      </c>
      <c r="B269">
        <v>4</v>
      </c>
      <c r="C269">
        <v>13</v>
      </c>
      <c r="D269" t="s">
        <v>1807</v>
      </c>
      <c r="E269" t="s">
        <v>2743</v>
      </c>
      <c r="F269" t="s">
        <v>2835</v>
      </c>
      <c r="G269">
        <v>0.01</v>
      </c>
      <c r="H269">
        <v>0</v>
      </c>
      <c r="I269">
        <v>0</v>
      </c>
      <c r="J269">
        <v>0.01</v>
      </c>
      <c r="K269">
        <v>0.11666666669771075</v>
      </c>
      <c r="L269">
        <v>0.43333333334885538</v>
      </c>
      <c r="M269">
        <v>0.31666666665114462</v>
      </c>
    </row>
    <row r="270" spans="1:13" x14ac:dyDescent="0.3">
      <c r="A270">
        <v>2018</v>
      </c>
      <c r="B270">
        <v>1</v>
      </c>
      <c r="C270">
        <v>19</v>
      </c>
      <c r="D270" t="s">
        <v>1987</v>
      </c>
      <c r="E270" t="s">
        <v>2745</v>
      </c>
      <c r="F270" t="s">
        <v>2761</v>
      </c>
      <c r="G270">
        <v>5.0000000000000001E-3</v>
      </c>
      <c r="H270">
        <v>0</v>
      </c>
      <c r="I270">
        <v>5.0000000000000001E-3</v>
      </c>
      <c r="J270">
        <v>0</v>
      </c>
      <c r="K270">
        <v>0.11666666669771075</v>
      </c>
      <c r="L270">
        <v>0.28333333338377997</v>
      </c>
      <c r="M270">
        <v>0.16666666668606922</v>
      </c>
    </row>
    <row r="271" spans="1:13" x14ac:dyDescent="0.3">
      <c r="A271">
        <v>2018</v>
      </c>
      <c r="B271">
        <v>1</v>
      </c>
      <c r="C271">
        <v>24</v>
      </c>
      <c r="D271" t="s">
        <v>1992</v>
      </c>
      <c r="E271" t="s">
        <v>2741</v>
      </c>
      <c r="F271" t="s">
        <v>2911</v>
      </c>
      <c r="G271">
        <v>4.0000000000000001E-3</v>
      </c>
      <c r="H271">
        <v>0</v>
      </c>
      <c r="I271">
        <v>4.0000000000000001E-3</v>
      </c>
      <c r="J271">
        <v>0</v>
      </c>
      <c r="K271">
        <v>0.11666666669771075</v>
      </c>
      <c r="L271">
        <v>0.38333333336049691</v>
      </c>
      <c r="M271">
        <v>0.26666666666278616</v>
      </c>
    </row>
    <row r="272" spans="1:13" x14ac:dyDescent="0.3">
      <c r="A272">
        <v>2019</v>
      </c>
      <c r="B272">
        <v>2</v>
      </c>
      <c r="C272">
        <v>25</v>
      </c>
      <c r="D272" t="s">
        <v>2325</v>
      </c>
      <c r="E272" t="s">
        <v>2749</v>
      </c>
      <c r="F272" t="s">
        <v>2768</v>
      </c>
      <c r="G272">
        <v>0.01</v>
      </c>
      <c r="H272">
        <v>0</v>
      </c>
      <c r="I272">
        <v>0.01</v>
      </c>
      <c r="J272">
        <v>0</v>
      </c>
      <c r="K272">
        <v>0.11666666669771075</v>
      </c>
      <c r="L272">
        <v>0.45000000006984919</v>
      </c>
      <c r="M272">
        <v>0.33333333337213844</v>
      </c>
    </row>
    <row r="273" spans="1:13" x14ac:dyDescent="0.3">
      <c r="A273">
        <v>2019</v>
      </c>
      <c r="B273">
        <v>3</v>
      </c>
      <c r="C273">
        <v>15</v>
      </c>
      <c r="D273" t="s">
        <v>2343</v>
      </c>
      <c r="E273" t="s">
        <v>2745</v>
      </c>
      <c r="F273" t="s">
        <v>2765</v>
      </c>
      <c r="G273">
        <v>0.02</v>
      </c>
      <c r="H273">
        <v>0</v>
      </c>
      <c r="I273">
        <v>0.02</v>
      </c>
      <c r="J273">
        <v>0</v>
      </c>
      <c r="K273">
        <v>0.11666666669771075</v>
      </c>
      <c r="L273">
        <v>0.2333333333954215</v>
      </c>
      <c r="M273">
        <v>0.11666666669771075</v>
      </c>
    </row>
    <row r="274" spans="1:13" x14ac:dyDescent="0.3">
      <c r="A274">
        <v>2019</v>
      </c>
      <c r="B274">
        <v>12</v>
      </c>
      <c r="C274">
        <v>9</v>
      </c>
      <c r="D274" t="s">
        <v>2551</v>
      </c>
      <c r="E274" t="s">
        <v>2745</v>
      </c>
      <c r="F274" t="s">
        <v>2777</v>
      </c>
      <c r="G274">
        <v>1.3000000000000001E-2</v>
      </c>
      <c r="H274">
        <v>0</v>
      </c>
      <c r="I274">
        <v>1.3000000000000001E-2</v>
      </c>
      <c r="J274">
        <v>0</v>
      </c>
      <c r="K274">
        <v>0.11666666669771075</v>
      </c>
      <c r="L274">
        <v>0.18333333340706304</v>
      </c>
      <c r="M274">
        <v>6.6666666709352285E-2</v>
      </c>
    </row>
    <row r="275" spans="1:13" x14ac:dyDescent="0.3">
      <c r="A275">
        <v>2020</v>
      </c>
      <c r="B275">
        <v>1</v>
      </c>
      <c r="C275">
        <v>15</v>
      </c>
      <c r="D275" t="s">
        <v>2588</v>
      </c>
      <c r="E275" t="s">
        <v>3040</v>
      </c>
      <c r="F275" t="s">
        <v>3060</v>
      </c>
      <c r="G275">
        <v>0.71</v>
      </c>
      <c r="H275">
        <v>0</v>
      </c>
      <c r="I275">
        <v>0.71</v>
      </c>
      <c r="J275">
        <v>0</v>
      </c>
      <c r="K275">
        <v>0.11666666669771075</v>
      </c>
      <c r="L275">
        <v>1.78333333338378</v>
      </c>
      <c r="M275">
        <v>1.6666666666860692</v>
      </c>
    </row>
    <row r="276" spans="1:13" x14ac:dyDescent="0.3">
      <c r="A276">
        <v>2020</v>
      </c>
      <c r="B276">
        <v>3</v>
      </c>
      <c r="C276">
        <v>10</v>
      </c>
      <c r="D276" t="s">
        <v>2643</v>
      </c>
      <c r="E276" t="s">
        <v>2745</v>
      </c>
      <c r="F276" t="s">
        <v>2777</v>
      </c>
      <c r="G276">
        <v>8.9999999999999993E-3</v>
      </c>
      <c r="H276">
        <v>0</v>
      </c>
      <c r="I276">
        <v>8.9999999999999993E-3</v>
      </c>
      <c r="J276">
        <v>0</v>
      </c>
      <c r="K276">
        <v>0.11666666669771075</v>
      </c>
      <c r="L276">
        <v>0.33333333337213844</v>
      </c>
      <c r="M276">
        <v>0.21666666667442769</v>
      </c>
    </row>
    <row r="277" spans="1:13" x14ac:dyDescent="0.3">
      <c r="A277">
        <v>2020</v>
      </c>
      <c r="B277">
        <v>4</v>
      </c>
      <c r="C277">
        <v>18</v>
      </c>
      <c r="D277" t="s">
        <v>2682</v>
      </c>
      <c r="E277" t="s">
        <v>2745</v>
      </c>
      <c r="F277" t="s">
        <v>2761</v>
      </c>
      <c r="G277">
        <v>1.6000000000000001E-3</v>
      </c>
      <c r="H277">
        <v>0</v>
      </c>
      <c r="I277">
        <v>1.6000000000000001E-3</v>
      </c>
      <c r="J277">
        <v>0</v>
      </c>
      <c r="K277">
        <v>0.11666666669771075</v>
      </c>
      <c r="L277">
        <v>2.0000000000582077</v>
      </c>
      <c r="M277">
        <v>1.8833333333604969</v>
      </c>
    </row>
    <row r="278" spans="1:13" x14ac:dyDescent="0.3">
      <c r="A278">
        <v>2015</v>
      </c>
      <c r="B278">
        <v>3</v>
      </c>
      <c r="C278">
        <v>28</v>
      </c>
      <c r="D278" t="s">
        <v>1226</v>
      </c>
      <c r="E278" t="s">
        <v>2745</v>
      </c>
      <c r="F278" t="s">
        <v>2777</v>
      </c>
      <c r="G278">
        <v>1.4E-2</v>
      </c>
      <c r="H278">
        <v>0</v>
      </c>
      <c r="I278">
        <v>1.4E-2</v>
      </c>
      <c r="J278">
        <v>0</v>
      </c>
      <c r="K278">
        <v>0.11666666678502224</v>
      </c>
      <c r="L278">
        <v>0.24166666666860692</v>
      </c>
      <c r="M278">
        <v>0.12499999988358468</v>
      </c>
    </row>
    <row r="279" spans="1:13" x14ac:dyDescent="0.3">
      <c r="A279">
        <v>2013</v>
      </c>
      <c r="B279">
        <v>3</v>
      </c>
      <c r="C279">
        <v>10</v>
      </c>
      <c r="D279" t="s">
        <v>692</v>
      </c>
      <c r="E279" t="s">
        <v>2745</v>
      </c>
      <c r="F279" t="s">
        <v>2760</v>
      </c>
      <c r="G279">
        <v>3.5999999999999999E-3</v>
      </c>
      <c r="H279">
        <v>0</v>
      </c>
      <c r="I279">
        <v>3.5999999999999999E-3</v>
      </c>
      <c r="J279">
        <v>0</v>
      </c>
      <c r="K279">
        <v>0.1222222222131677</v>
      </c>
      <c r="L279">
        <v>0.15555555559694767</v>
      </c>
      <c r="M279">
        <v>3.3333333383779973E-2</v>
      </c>
    </row>
    <row r="280" spans="1:13" x14ac:dyDescent="0.3">
      <c r="A280">
        <v>2012</v>
      </c>
      <c r="B280">
        <v>2</v>
      </c>
      <c r="C280">
        <v>14</v>
      </c>
      <c r="D280" t="s">
        <v>407</v>
      </c>
      <c r="E280" t="s">
        <v>2745</v>
      </c>
      <c r="F280" t="s">
        <v>2765</v>
      </c>
      <c r="G280">
        <v>0.02</v>
      </c>
      <c r="H280">
        <v>0</v>
      </c>
      <c r="I280">
        <v>0.02</v>
      </c>
      <c r="J280">
        <v>0</v>
      </c>
      <c r="K280">
        <v>0.12499999997089617</v>
      </c>
      <c r="L280">
        <v>0.16666666668606922</v>
      </c>
      <c r="M280">
        <v>4.1666666715173051E-2</v>
      </c>
    </row>
    <row r="281" spans="1:13" x14ac:dyDescent="0.3">
      <c r="A281">
        <v>2012</v>
      </c>
      <c r="B281">
        <v>3</v>
      </c>
      <c r="C281">
        <v>22</v>
      </c>
      <c r="D281" t="s">
        <v>444</v>
      </c>
      <c r="E281" t="s">
        <v>2745</v>
      </c>
      <c r="F281" t="s">
        <v>2765</v>
      </c>
      <c r="G281">
        <v>0.03</v>
      </c>
      <c r="H281">
        <v>0</v>
      </c>
      <c r="I281">
        <v>0.03</v>
      </c>
      <c r="J281">
        <v>0</v>
      </c>
      <c r="K281">
        <v>0.12499999997089617</v>
      </c>
      <c r="L281">
        <v>0.2250000000349246</v>
      </c>
      <c r="M281">
        <v>0.10000000006402843</v>
      </c>
    </row>
    <row r="282" spans="1:13" x14ac:dyDescent="0.3">
      <c r="A282">
        <v>2012</v>
      </c>
      <c r="B282">
        <v>12</v>
      </c>
      <c r="C282">
        <v>10</v>
      </c>
      <c r="D282" t="s">
        <v>603</v>
      </c>
      <c r="E282" t="s">
        <v>2745</v>
      </c>
      <c r="F282" t="s">
        <v>2760</v>
      </c>
      <c r="G282">
        <v>1.3999999999999998E-3</v>
      </c>
      <c r="H282">
        <v>0</v>
      </c>
      <c r="I282">
        <v>1.3999999999999998E-3</v>
      </c>
      <c r="J282">
        <v>0</v>
      </c>
      <c r="K282">
        <v>0.12499999997089617</v>
      </c>
      <c r="L282">
        <v>0.3000000000174623</v>
      </c>
      <c r="M282">
        <v>0.17500000004656613</v>
      </c>
    </row>
    <row r="283" spans="1:13" x14ac:dyDescent="0.3">
      <c r="A283">
        <v>2015</v>
      </c>
      <c r="B283">
        <v>4</v>
      </c>
      <c r="C283">
        <v>15</v>
      </c>
      <c r="D283" t="s">
        <v>1244</v>
      </c>
      <c r="E283" t="s">
        <v>2745</v>
      </c>
      <c r="F283" t="s">
        <v>2777</v>
      </c>
      <c r="G283">
        <v>2.06E-2</v>
      </c>
      <c r="H283">
        <v>0</v>
      </c>
      <c r="I283">
        <v>2.06E-2</v>
      </c>
      <c r="J283">
        <v>0</v>
      </c>
      <c r="K283">
        <v>0.12499999997089617</v>
      </c>
      <c r="L283">
        <v>0.59999999994761311</v>
      </c>
      <c r="M283">
        <v>0.47499999997671694</v>
      </c>
    </row>
    <row r="284" spans="1:13" x14ac:dyDescent="0.3">
      <c r="A284">
        <v>2013</v>
      </c>
      <c r="B284">
        <v>2</v>
      </c>
      <c r="C284">
        <v>24</v>
      </c>
      <c r="D284" t="s">
        <v>678</v>
      </c>
      <c r="E284" t="s">
        <v>2745</v>
      </c>
      <c r="F284" t="s">
        <v>2765</v>
      </c>
      <c r="G284">
        <v>6.0399999999999995E-2</v>
      </c>
      <c r="H284">
        <v>0</v>
      </c>
      <c r="I284">
        <v>6.0399999999999995E-2</v>
      </c>
      <c r="J284">
        <v>0</v>
      </c>
      <c r="K284">
        <v>0.12500000005820766</v>
      </c>
      <c r="L284">
        <v>0.30833333337795921</v>
      </c>
      <c r="M284">
        <v>0.18333333331975155</v>
      </c>
    </row>
    <row r="285" spans="1:13" x14ac:dyDescent="0.3">
      <c r="A285">
        <v>2016</v>
      </c>
      <c r="B285">
        <v>1</v>
      </c>
      <c r="C285">
        <v>12</v>
      </c>
      <c r="D285" t="s">
        <v>1446</v>
      </c>
      <c r="E285" t="s">
        <v>2745</v>
      </c>
      <c r="F285" t="s">
        <v>2760</v>
      </c>
      <c r="G285">
        <v>5.0000000000000001E-3</v>
      </c>
      <c r="H285">
        <v>0</v>
      </c>
      <c r="I285">
        <v>5.0000000000000001E-3</v>
      </c>
      <c r="J285">
        <v>0</v>
      </c>
      <c r="K285">
        <v>0.12500000005820766</v>
      </c>
      <c r="L285">
        <v>0.34166666664532386</v>
      </c>
      <c r="M285">
        <v>0.2166666665871162</v>
      </c>
    </row>
    <row r="286" spans="1:13" x14ac:dyDescent="0.3">
      <c r="A286">
        <v>2010</v>
      </c>
      <c r="B286">
        <v>12</v>
      </c>
      <c r="C286">
        <v>8</v>
      </c>
      <c r="D286" t="s">
        <v>88</v>
      </c>
      <c r="E286" t="s">
        <v>2745</v>
      </c>
      <c r="F286" t="s">
        <v>2765</v>
      </c>
      <c r="G286">
        <v>0.01</v>
      </c>
      <c r="H286">
        <v>0</v>
      </c>
      <c r="I286">
        <v>0.01</v>
      </c>
      <c r="J286">
        <v>0</v>
      </c>
      <c r="K286">
        <v>0.13333333324408159</v>
      </c>
      <c r="L286">
        <v>0.23333333322079852</v>
      </c>
      <c r="M286">
        <v>9.9999999976716936E-2</v>
      </c>
    </row>
    <row r="287" spans="1:13" x14ac:dyDescent="0.3">
      <c r="A287">
        <v>2012</v>
      </c>
      <c r="B287">
        <v>2</v>
      </c>
      <c r="C287">
        <v>13</v>
      </c>
      <c r="D287" t="s">
        <v>406</v>
      </c>
      <c r="E287" t="s">
        <v>2745</v>
      </c>
      <c r="F287" t="s">
        <v>2765</v>
      </c>
      <c r="G287">
        <v>0.01</v>
      </c>
      <c r="H287">
        <v>0</v>
      </c>
      <c r="I287">
        <v>0.01</v>
      </c>
      <c r="J287">
        <v>0</v>
      </c>
      <c r="K287">
        <v>0.13333333324408159</v>
      </c>
      <c r="L287">
        <v>0.65000000002328306</v>
      </c>
      <c r="M287">
        <v>0.51666666677920148</v>
      </c>
    </row>
    <row r="288" spans="1:13" x14ac:dyDescent="0.3">
      <c r="A288">
        <v>2012</v>
      </c>
      <c r="B288">
        <v>2</v>
      </c>
      <c r="C288">
        <v>23</v>
      </c>
      <c r="D288" t="s">
        <v>416</v>
      </c>
      <c r="E288" t="s">
        <v>2745</v>
      </c>
      <c r="F288" t="s">
        <v>2765</v>
      </c>
      <c r="G288">
        <v>0.01</v>
      </c>
      <c r="H288">
        <v>0</v>
      </c>
      <c r="I288">
        <v>0.01</v>
      </c>
      <c r="J288">
        <v>0</v>
      </c>
      <c r="K288">
        <v>0.13333333324408159</v>
      </c>
      <c r="L288">
        <v>0.26666666666278616</v>
      </c>
      <c r="M288">
        <v>0.13333333341870457</v>
      </c>
    </row>
    <row r="289" spans="1:13" x14ac:dyDescent="0.3">
      <c r="A289">
        <v>2012</v>
      </c>
      <c r="B289">
        <v>3</v>
      </c>
      <c r="C289">
        <v>15</v>
      </c>
      <c r="D289" t="s">
        <v>437</v>
      </c>
      <c r="E289" t="s">
        <v>2745</v>
      </c>
      <c r="F289" t="s">
        <v>2765</v>
      </c>
      <c r="G289">
        <v>0.02</v>
      </c>
      <c r="H289">
        <v>0</v>
      </c>
      <c r="I289">
        <v>0.02</v>
      </c>
      <c r="J289">
        <v>0</v>
      </c>
      <c r="K289">
        <v>0.13333333324408159</v>
      </c>
      <c r="L289">
        <v>0.41666666662786156</v>
      </c>
      <c r="M289">
        <v>0.28333333338377997</v>
      </c>
    </row>
    <row r="290" spans="1:13" x14ac:dyDescent="0.3">
      <c r="A290">
        <v>2012</v>
      </c>
      <c r="B290">
        <v>3</v>
      </c>
      <c r="C290">
        <v>18</v>
      </c>
      <c r="D290" t="s">
        <v>440</v>
      </c>
      <c r="E290" t="s">
        <v>2745</v>
      </c>
      <c r="F290" t="s">
        <v>2765</v>
      </c>
      <c r="G290">
        <v>0.02</v>
      </c>
      <c r="H290">
        <v>0</v>
      </c>
      <c r="I290">
        <v>0.02</v>
      </c>
      <c r="J290">
        <v>0</v>
      </c>
      <c r="K290">
        <v>0.13333333324408159</v>
      </c>
      <c r="L290">
        <v>0.31666666665114462</v>
      </c>
      <c r="M290">
        <v>0.18333333340706304</v>
      </c>
    </row>
    <row r="291" spans="1:13" x14ac:dyDescent="0.3">
      <c r="A291">
        <v>2012</v>
      </c>
      <c r="B291">
        <v>11</v>
      </c>
      <c r="C291">
        <v>25</v>
      </c>
      <c r="D291" t="s">
        <v>588</v>
      </c>
      <c r="E291" t="s">
        <v>2745</v>
      </c>
      <c r="F291" t="s">
        <v>2781</v>
      </c>
      <c r="G291">
        <v>0.08</v>
      </c>
      <c r="H291">
        <v>0</v>
      </c>
      <c r="I291">
        <v>0.08</v>
      </c>
      <c r="J291">
        <v>0</v>
      </c>
      <c r="K291">
        <v>0.13333333324408159</v>
      </c>
      <c r="L291">
        <v>0.48333333333721384</v>
      </c>
      <c r="M291">
        <v>0.35000000009313226</v>
      </c>
    </row>
    <row r="292" spans="1:13" x14ac:dyDescent="0.3">
      <c r="A292">
        <v>2013</v>
      </c>
      <c r="B292">
        <v>2</v>
      </c>
      <c r="C292">
        <v>15</v>
      </c>
      <c r="D292" t="s">
        <v>669</v>
      </c>
      <c r="E292" t="s">
        <v>2749</v>
      </c>
      <c r="F292" t="s">
        <v>2825</v>
      </c>
      <c r="G292">
        <v>0.01</v>
      </c>
      <c r="H292">
        <v>0</v>
      </c>
      <c r="I292">
        <v>0.01</v>
      </c>
      <c r="J292">
        <v>0</v>
      </c>
      <c r="K292">
        <v>0.13333333324408159</v>
      </c>
      <c r="L292">
        <v>0.13333333324408159</v>
      </c>
      <c r="M292">
        <v>0</v>
      </c>
    </row>
    <row r="293" spans="1:13" x14ac:dyDescent="0.3">
      <c r="A293">
        <v>2013</v>
      </c>
      <c r="B293">
        <v>2</v>
      </c>
      <c r="C293">
        <v>18</v>
      </c>
      <c r="D293" t="s">
        <v>672</v>
      </c>
      <c r="E293" t="s">
        <v>2741</v>
      </c>
      <c r="F293" t="s">
        <v>2858</v>
      </c>
      <c r="G293">
        <v>0.01</v>
      </c>
      <c r="H293">
        <v>0</v>
      </c>
      <c r="I293">
        <v>0.01</v>
      </c>
      <c r="J293">
        <v>0</v>
      </c>
      <c r="K293">
        <v>0.13333333324408159</v>
      </c>
      <c r="L293">
        <v>0.24999999994179234</v>
      </c>
      <c r="M293">
        <v>0.11666666669771075</v>
      </c>
    </row>
    <row r="294" spans="1:13" x14ac:dyDescent="0.3">
      <c r="A294">
        <v>2013</v>
      </c>
      <c r="B294">
        <v>4</v>
      </c>
      <c r="C294">
        <v>2</v>
      </c>
      <c r="D294" t="s">
        <v>715</v>
      </c>
      <c r="E294" t="s">
        <v>2745</v>
      </c>
      <c r="F294" t="s">
        <v>2761</v>
      </c>
      <c r="G294">
        <v>1.7500000000000002E-2</v>
      </c>
      <c r="H294">
        <v>0</v>
      </c>
      <c r="I294">
        <v>1.7500000000000002E-2</v>
      </c>
      <c r="J294">
        <v>0</v>
      </c>
      <c r="K294">
        <v>0.13333333324408159</v>
      </c>
      <c r="L294">
        <v>0.46666666661622003</v>
      </c>
      <c r="M294">
        <v>0.33333333337213844</v>
      </c>
    </row>
    <row r="295" spans="1:13" x14ac:dyDescent="0.3">
      <c r="A295">
        <v>2014</v>
      </c>
      <c r="B295">
        <v>2</v>
      </c>
      <c r="C295">
        <v>24</v>
      </c>
      <c r="D295" t="s">
        <v>935</v>
      </c>
      <c r="E295" t="s">
        <v>2745</v>
      </c>
      <c r="F295" t="s">
        <v>2765</v>
      </c>
      <c r="G295">
        <v>1.6000000000000001E-3</v>
      </c>
      <c r="H295">
        <v>0</v>
      </c>
      <c r="I295">
        <v>1.6000000000000001E-3</v>
      </c>
      <c r="J295">
        <v>0</v>
      </c>
      <c r="K295">
        <v>0.13333333324408159</v>
      </c>
      <c r="L295">
        <v>0.65000000002328306</v>
      </c>
      <c r="M295">
        <v>0.51666666677920148</v>
      </c>
    </row>
    <row r="296" spans="1:13" x14ac:dyDescent="0.3">
      <c r="A296">
        <v>2014</v>
      </c>
      <c r="B296">
        <v>12</v>
      </c>
      <c r="C296">
        <v>26</v>
      </c>
      <c r="D296" t="s">
        <v>1134</v>
      </c>
      <c r="E296" t="s">
        <v>2745</v>
      </c>
      <c r="F296" t="s">
        <v>2777</v>
      </c>
      <c r="G296">
        <v>5.0000000000000001E-3</v>
      </c>
      <c r="H296">
        <v>0</v>
      </c>
      <c r="I296">
        <v>5.0000000000000001E-3</v>
      </c>
      <c r="J296">
        <v>0</v>
      </c>
      <c r="K296">
        <v>0.13333333324408159</v>
      </c>
      <c r="L296">
        <v>0.29999999993015081</v>
      </c>
      <c r="M296">
        <v>0.16666666668606922</v>
      </c>
    </row>
    <row r="297" spans="1:13" x14ac:dyDescent="0.3">
      <c r="A297">
        <v>2014</v>
      </c>
      <c r="B297">
        <v>12</v>
      </c>
      <c r="C297">
        <v>28</v>
      </c>
      <c r="D297" t="s">
        <v>1136</v>
      </c>
      <c r="E297" t="s">
        <v>2745</v>
      </c>
      <c r="F297" t="s">
        <v>2781</v>
      </c>
      <c r="G297">
        <v>0.01</v>
      </c>
      <c r="H297">
        <v>0</v>
      </c>
      <c r="I297">
        <v>0.01</v>
      </c>
      <c r="J297">
        <v>0</v>
      </c>
      <c r="K297">
        <v>0.13333333324408159</v>
      </c>
      <c r="L297">
        <v>0.58333333331393078</v>
      </c>
      <c r="M297">
        <v>0.45000000006984919</v>
      </c>
    </row>
    <row r="298" spans="1:13" x14ac:dyDescent="0.3">
      <c r="A298">
        <v>2016</v>
      </c>
      <c r="B298">
        <v>1</v>
      </c>
      <c r="C298">
        <v>2</v>
      </c>
      <c r="D298" t="s">
        <v>1436</v>
      </c>
      <c r="E298" t="s">
        <v>2745</v>
      </c>
      <c r="F298" t="s">
        <v>2765</v>
      </c>
      <c r="G298">
        <v>1.4999999999999999E-2</v>
      </c>
      <c r="H298">
        <v>0</v>
      </c>
      <c r="I298">
        <v>1.4999999999999999E-2</v>
      </c>
      <c r="J298">
        <v>0</v>
      </c>
      <c r="K298">
        <v>0.13333333324408159</v>
      </c>
      <c r="L298">
        <v>0.33333333337213844</v>
      </c>
      <c r="M298">
        <v>0.20000000012805685</v>
      </c>
    </row>
    <row r="299" spans="1:13" x14ac:dyDescent="0.3">
      <c r="A299">
        <v>2016</v>
      </c>
      <c r="B299">
        <v>3</v>
      </c>
      <c r="C299">
        <v>2</v>
      </c>
      <c r="D299" t="s">
        <v>1496</v>
      </c>
      <c r="E299" t="s">
        <v>2743</v>
      </c>
      <c r="F299" t="s">
        <v>2759</v>
      </c>
      <c r="G299">
        <v>0.09</v>
      </c>
      <c r="H299">
        <v>0</v>
      </c>
      <c r="I299">
        <v>0.09</v>
      </c>
      <c r="J299">
        <v>0</v>
      </c>
      <c r="K299">
        <v>0.13333333324408159</v>
      </c>
      <c r="L299">
        <v>0.58333333331393078</v>
      </c>
      <c r="M299">
        <v>0.45000000006984919</v>
      </c>
    </row>
    <row r="300" spans="1:13" x14ac:dyDescent="0.3">
      <c r="A300">
        <v>2016</v>
      </c>
      <c r="B300">
        <v>11</v>
      </c>
      <c r="C300">
        <v>24</v>
      </c>
      <c r="D300" t="s">
        <v>1667</v>
      </c>
      <c r="E300" t="s">
        <v>2745</v>
      </c>
      <c r="F300" t="s">
        <v>2761</v>
      </c>
      <c r="G300">
        <v>0.06</v>
      </c>
      <c r="H300">
        <v>0</v>
      </c>
      <c r="I300">
        <v>0.06</v>
      </c>
      <c r="J300">
        <v>0</v>
      </c>
      <c r="K300">
        <v>0.13333333324408159</v>
      </c>
      <c r="L300">
        <v>0.28333333320915699</v>
      </c>
      <c r="M300">
        <v>0.1499999999650754</v>
      </c>
    </row>
    <row r="301" spans="1:13" x14ac:dyDescent="0.3">
      <c r="A301">
        <v>2017</v>
      </c>
      <c r="B301">
        <v>2</v>
      </c>
      <c r="C301">
        <v>27</v>
      </c>
      <c r="D301" t="s">
        <v>1762</v>
      </c>
      <c r="E301" t="s">
        <v>2745</v>
      </c>
      <c r="F301" t="s">
        <v>2777</v>
      </c>
      <c r="G301">
        <v>5.0000000000000001E-3</v>
      </c>
      <c r="H301">
        <v>0</v>
      </c>
      <c r="I301">
        <v>5.0000000000000001E-3</v>
      </c>
      <c r="J301">
        <v>0</v>
      </c>
      <c r="K301">
        <v>0.13333333324408159</v>
      </c>
      <c r="L301">
        <v>0.19999999995343387</v>
      </c>
      <c r="M301">
        <v>6.6666666709352285E-2</v>
      </c>
    </row>
    <row r="302" spans="1:13" x14ac:dyDescent="0.3">
      <c r="A302">
        <v>2018</v>
      </c>
      <c r="B302">
        <v>2</v>
      </c>
      <c r="C302">
        <v>28</v>
      </c>
      <c r="D302" t="s">
        <v>2027</v>
      </c>
      <c r="E302" t="s">
        <v>2745</v>
      </c>
      <c r="F302" t="s">
        <v>2760</v>
      </c>
      <c r="G302">
        <v>1.4999999999999999E-2</v>
      </c>
      <c r="H302">
        <v>0</v>
      </c>
      <c r="I302">
        <v>1.4999999999999999E-2</v>
      </c>
      <c r="J302">
        <v>0</v>
      </c>
      <c r="K302">
        <v>0.13333333324408159</v>
      </c>
      <c r="L302">
        <v>0.36666666663950309</v>
      </c>
      <c r="M302">
        <v>0.2333333333954215</v>
      </c>
    </row>
    <row r="303" spans="1:13" x14ac:dyDescent="0.3">
      <c r="A303">
        <v>2018</v>
      </c>
      <c r="B303">
        <v>4</v>
      </c>
      <c r="C303">
        <v>6</v>
      </c>
      <c r="D303" t="s">
        <v>2064</v>
      </c>
      <c r="E303" t="s">
        <v>2745</v>
      </c>
      <c r="F303" t="s">
        <v>2760</v>
      </c>
      <c r="G303">
        <v>4.0000000000000002E-4</v>
      </c>
      <c r="H303">
        <v>0</v>
      </c>
      <c r="I303">
        <v>4.0000000000000002E-4</v>
      </c>
      <c r="J303">
        <v>0</v>
      </c>
      <c r="K303">
        <v>0.13333333324408159</v>
      </c>
      <c r="L303">
        <v>0.19999999995343387</v>
      </c>
      <c r="M303">
        <v>6.6666666709352285E-2</v>
      </c>
    </row>
    <row r="304" spans="1:13" x14ac:dyDescent="0.3">
      <c r="A304">
        <v>2019</v>
      </c>
      <c r="B304">
        <v>1</v>
      </c>
      <c r="C304">
        <v>23</v>
      </c>
      <c r="D304" t="s">
        <v>2292</v>
      </c>
      <c r="E304" t="s">
        <v>2745</v>
      </c>
      <c r="F304" t="s">
        <v>2781</v>
      </c>
      <c r="G304">
        <v>0.02</v>
      </c>
      <c r="H304">
        <v>0</v>
      </c>
      <c r="I304">
        <v>0.02</v>
      </c>
      <c r="J304">
        <v>0</v>
      </c>
      <c r="K304">
        <v>0.13333333324408159</v>
      </c>
      <c r="L304">
        <v>1.1166666666395031</v>
      </c>
      <c r="M304">
        <v>0.9833333333954215</v>
      </c>
    </row>
    <row r="305" spans="1:13" x14ac:dyDescent="0.3">
      <c r="A305">
        <v>2019</v>
      </c>
      <c r="B305">
        <v>3</v>
      </c>
      <c r="C305">
        <v>24</v>
      </c>
      <c r="D305" t="s">
        <v>2352</v>
      </c>
      <c r="E305" t="s">
        <v>2743</v>
      </c>
      <c r="F305" t="s">
        <v>2827</v>
      </c>
      <c r="G305">
        <v>0.05</v>
      </c>
      <c r="H305">
        <v>0</v>
      </c>
      <c r="I305">
        <v>0.05</v>
      </c>
      <c r="J305">
        <v>0</v>
      </c>
      <c r="K305">
        <v>0.13333333324408159</v>
      </c>
      <c r="L305">
        <v>0.58333333331393078</v>
      </c>
      <c r="M305">
        <v>0.45000000006984919</v>
      </c>
    </row>
    <row r="306" spans="1:13" x14ac:dyDescent="0.3">
      <c r="A306">
        <v>2020</v>
      </c>
      <c r="B306">
        <v>2</v>
      </c>
      <c r="C306">
        <v>5</v>
      </c>
      <c r="D306" t="s">
        <v>2609</v>
      </c>
      <c r="E306" t="s">
        <v>2745</v>
      </c>
      <c r="F306" t="s">
        <v>2777</v>
      </c>
      <c r="G306">
        <v>0.01</v>
      </c>
      <c r="H306">
        <v>0</v>
      </c>
      <c r="I306">
        <v>0.01</v>
      </c>
      <c r="J306">
        <v>0</v>
      </c>
      <c r="K306">
        <v>0.13333333324408159</v>
      </c>
      <c r="L306">
        <v>0.26666666666278616</v>
      </c>
      <c r="M306">
        <v>0.13333333341870457</v>
      </c>
    </row>
    <row r="307" spans="1:13" x14ac:dyDescent="0.3">
      <c r="A307">
        <v>2020</v>
      </c>
      <c r="B307">
        <v>3</v>
      </c>
      <c r="C307">
        <v>9</v>
      </c>
      <c r="D307" t="s">
        <v>2642</v>
      </c>
      <c r="E307" t="s">
        <v>2745</v>
      </c>
      <c r="F307" t="s">
        <v>2765</v>
      </c>
      <c r="G307">
        <v>0.01</v>
      </c>
      <c r="H307">
        <v>0</v>
      </c>
      <c r="I307">
        <v>0.01</v>
      </c>
      <c r="J307">
        <v>0</v>
      </c>
      <c r="K307">
        <v>0.13333333324408159</v>
      </c>
      <c r="L307">
        <v>1.033333333209157</v>
      </c>
      <c r="M307">
        <v>0.8999999999650754</v>
      </c>
    </row>
    <row r="308" spans="1:13" x14ac:dyDescent="0.3">
      <c r="A308">
        <v>2020</v>
      </c>
      <c r="B308">
        <v>3</v>
      </c>
      <c r="C308">
        <v>11</v>
      </c>
      <c r="D308" t="s">
        <v>2644</v>
      </c>
      <c r="E308" t="s">
        <v>2745</v>
      </c>
      <c r="F308" t="s">
        <v>2760</v>
      </c>
      <c r="G308">
        <v>0.02</v>
      </c>
      <c r="H308">
        <v>0</v>
      </c>
      <c r="I308">
        <v>0.02</v>
      </c>
      <c r="J308">
        <v>0</v>
      </c>
      <c r="K308">
        <v>0.13333333324408159</v>
      </c>
      <c r="L308">
        <v>2.3166666665347293</v>
      </c>
      <c r="M308">
        <v>2.1833333332906477</v>
      </c>
    </row>
    <row r="309" spans="1:13" x14ac:dyDescent="0.3">
      <c r="A309">
        <v>2013</v>
      </c>
      <c r="B309">
        <v>2</v>
      </c>
      <c r="C309">
        <v>26</v>
      </c>
      <c r="D309" t="s">
        <v>680</v>
      </c>
      <c r="E309" t="s">
        <v>2745</v>
      </c>
      <c r="F309" t="s">
        <v>2765</v>
      </c>
      <c r="G309">
        <v>1.2999999999999999E-3</v>
      </c>
      <c r="H309">
        <v>0</v>
      </c>
      <c r="I309">
        <v>1.2999999999999999E-3</v>
      </c>
      <c r="J309">
        <v>0</v>
      </c>
      <c r="K309">
        <v>0.13333333333139308</v>
      </c>
      <c r="L309">
        <v>0.25000000002910383</v>
      </c>
      <c r="M309">
        <v>0.11666666669771075</v>
      </c>
    </row>
    <row r="310" spans="1:13" x14ac:dyDescent="0.3">
      <c r="A310">
        <v>2014</v>
      </c>
      <c r="B310">
        <v>11</v>
      </c>
      <c r="C310">
        <v>8</v>
      </c>
      <c r="D310" t="s">
        <v>1086</v>
      </c>
      <c r="E310" t="s">
        <v>2745</v>
      </c>
      <c r="F310" t="s">
        <v>2761</v>
      </c>
      <c r="G310">
        <v>1.4500000000000001E-2</v>
      </c>
      <c r="H310">
        <v>0</v>
      </c>
      <c r="I310">
        <v>1.4500000000000001E-2</v>
      </c>
      <c r="J310">
        <v>0</v>
      </c>
      <c r="K310">
        <v>0.13333333333139308</v>
      </c>
      <c r="L310">
        <v>0.22499999994761311</v>
      </c>
      <c r="M310">
        <v>9.1666666616220027E-2</v>
      </c>
    </row>
    <row r="311" spans="1:13" x14ac:dyDescent="0.3">
      <c r="A311">
        <v>2010</v>
      </c>
      <c r="B311">
        <v>12</v>
      </c>
      <c r="C311">
        <v>14</v>
      </c>
      <c r="D311" t="s">
        <v>94</v>
      </c>
      <c r="E311" t="s">
        <v>2745</v>
      </c>
      <c r="F311" t="s">
        <v>2764</v>
      </c>
      <c r="G311">
        <v>0.01</v>
      </c>
      <c r="H311">
        <v>0</v>
      </c>
      <c r="I311">
        <v>0.01</v>
      </c>
      <c r="J311">
        <v>0</v>
      </c>
      <c r="K311">
        <v>0.13333333341870457</v>
      </c>
      <c r="L311">
        <v>0.75</v>
      </c>
      <c r="M311">
        <v>0.61666666658129543</v>
      </c>
    </row>
    <row r="312" spans="1:13" x14ac:dyDescent="0.3">
      <c r="A312">
        <v>2011</v>
      </c>
      <c r="B312">
        <v>1</v>
      </c>
      <c r="C312">
        <v>2</v>
      </c>
      <c r="D312" t="s">
        <v>113</v>
      </c>
      <c r="E312" t="s">
        <v>2743</v>
      </c>
      <c r="F312" t="s">
        <v>2744</v>
      </c>
      <c r="G312">
        <v>0.01</v>
      </c>
      <c r="H312">
        <v>0</v>
      </c>
      <c r="I312">
        <v>0</v>
      </c>
      <c r="J312">
        <v>0.01</v>
      </c>
      <c r="K312">
        <v>0.13333333341870457</v>
      </c>
      <c r="L312">
        <v>0.30000000010477379</v>
      </c>
      <c r="M312">
        <v>0.16666666668606922</v>
      </c>
    </row>
    <row r="313" spans="1:13" x14ac:dyDescent="0.3">
      <c r="A313">
        <v>2011</v>
      </c>
      <c r="B313">
        <v>1</v>
      </c>
      <c r="C313">
        <v>24</v>
      </c>
      <c r="D313" t="s">
        <v>135</v>
      </c>
      <c r="E313" t="s">
        <v>2745</v>
      </c>
      <c r="F313" t="s">
        <v>2765</v>
      </c>
      <c r="G313">
        <v>0.02</v>
      </c>
      <c r="H313">
        <v>0</v>
      </c>
      <c r="I313">
        <v>0.02</v>
      </c>
      <c r="J313">
        <v>0</v>
      </c>
      <c r="K313">
        <v>0.13333333341870457</v>
      </c>
      <c r="L313">
        <v>0.28333333338377997</v>
      </c>
      <c r="M313">
        <v>0.1499999999650754</v>
      </c>
    </row>
    <row r="314" spans="1:13" x14ac:dyDescent="0.3">
      <c r="A314">
        <v>2011</v>
      </c>
      <c r="B314">
        <v>3</v>
      </c>
      <c r="C314">
        <v>13</v>
      </c>
      <c r="D314" t="s">
        <v>183</v>
      </c>
      <c r="E314" t="s">
        <v>2745</v>
      </c>
      <c r="F314" t="s">
        <v>2781</v>
      </c>
      <c r="G314">
        <v>0.01</v>
      </c>
      <c r="H314">
        <v>0</v>
      </c>
      <c r="I314">
        <v>0.01</v>
      </c>
      <c r="J314">
        <v>0</v>
      </c>
      <c r="K314">
        <v>0.13333333341870457</v>
      </c>
      <c r="L314">
        <v>0.28333333338377997</v>
      </c>
      <c r="M314">
        <v>0.1499999999650754</v>
      </c>
    </row>
    <row r="315" spans="1:13" x14ac:dyDescent="0.3">
      <c r="A315">
        <v>2011</v>
      </c>
      <c r="B315">
        <v>3</v>
      </c>
      <c r="C315">
        <v>19</v>
      </c>
      <c r="D315" t="s">
        <v>189</v>
      </c>
      <c r="E315" t="s">
        <v>2745</v>
      </c>
      <c r="F315" t="s">
        <v>2777</v>
      </c>
      <c r="G315">
        <v>0.06</v>
      </c>
      <c r="H315">
        <v>0</v>
      </c>
      <c r="I315">
        <v>0.06</v>
      </c>
      <c r="J315">
        <v>0</v>
      </c>
      <c r="K315">
        <v>0.13333333341870457</v>
      </c>
      <c r="L315">
        <v>0.45000000006984919</v>
      </c>
      <c r="M315">
        <v>0.31666666665114462</v>
      </c>
    </row>
    <row r="316" spans="1:13" x14ac:dyDescent="0.3">
      <c r="A316">
        <v>2011</v>
      </c>
      <c r="B316">
        <v>12</v>
      </c>
      <c r="C316">
        <v>6</v>
      </c>
      <c r="D316" t="s">
        <v>337</v>
      </c>
      <c r="E316" t="s">
        <v>2745</v>
      </c>
      <c r="F316" t="s">
        <v>2761</v>
      </c>
      <c r="G316">
        <v>0.04</v>
      </c>
      <c r="H316">
        <v>0</v>
      </c>
      <c r="I316">
        <v>0.04</v>
      </c>
      <c r="J316">
        <v>0</v>
      </c>
      <c r="K316">
        <v>0.13333333341870457</v>
      </c>
      <c r="L316">
        <v>0.28333333338377997</v>
      </c>
      <c r="M316">
        <v>0.1499999999650754</v>
      </c>
    </row>
    <row r="317" spans="1:13" x14ac:dyDescent="0.3">
      <c r="A317">
        <v>2011</v>
      </c>
      <c r="B317">
        <v>12</v>
      </c>
      <c r="C317">
        <v>22</v>
      </c>
      <c r="D317" t="s">
        <v>353</v>
      </c>
      <c r="E317" t="s">
        <v>2745</v>
      </c>
      <c r="F317" t="s">
        <v>2777</v>
      </c>
      <c r="G317">
        <v>0.03</v>
      </c>
      <c r="H317">
        <v>0</v>
      </c>
      <c r="I317">
        <v>0.03</v>
      </c>
      <c r="J317">
        <v>0</v>
      </c>
      <c r="K317">
        <v>0.13333333341870457</v>
      </c>
      <c r="L317">
        <v>0.3777777777868323</v>
      </c>
      <c r="M317">
        <v>0.24444444436812773</v>
      </c>
    </row>
    <row r="318" spans="1:13" x14ac:dyDescent="0.3">
      <c r="A318">
        <v>2012</v>
      </c>
      <c r="B318">
        <v>2</v>
      </c>
      <c r="C318">
        <v>22</v>
      </c>
      <c r="D318" t="s">
        <v>415</v>
      </c>
      <c r="E318" t="s">
        <v>2745</v>
      </c>
      <c r="F318" t="s">
        <v>2760</v>
      </c>
      <c r="G318">
        <v>0.01</v>
      </c>
      <c r="H318">
        <v>0</v>
      </c>
      <c r="I318">
        <v>0.01</v>
      </c>
      <c r="J318">
        <v>0</v>
      </c>
      <c r="K318">
        <v>0.13333333341870457</v>
      </c>
      <c r="L318">
        <v>0.41666666680248454</v>
      </c>
      <c r="M318">
        <v>0.28333333338377997</v>
      </c>
    </row>
    <row r="319" spans="1:13" x14ac:dyDescent="0.3">
      <c r="A319">
        <v>2012</v>
      </c>
      <c r="B319">
        <v>3</v>
      </c>
      <c r="C319">
        <v>10</v>
      </c>
      <c r="D319" t="s">
        <v>432</v>
      </c>
      <c r="E319" t="s">
        <v>2741</v>
      </c>
      <c r="F319" t="s">
        <v>2758</v>
      </c>
      <c r="G319">
        <v>0.01</v>
      </c>
      <c r="H319">
        <v>0</v>
      </c>
      <c r="I319">
        <v>0.01</v>
      </c>
      <c r="J319">
        <v>0</v>
      </c>
      <c r="K319">
        <v>0.13333333341870457</v>
      </c>
      <c r="L319">
        <v>0.30000000010477379</v>
      </c>
      <c r="M319">
        <v>0.16666666668606922</v>
      </c>
    </row>
    <row r="320" spans="1:13" x14ac:dyDescent="0.3">
      <c r="A320">
        <v>2012</v>
      </c>
      <c r="B320">
        <v>3</v>
      </c>
      <c r="C320">
        <v>27</v>
      </c>
      <c r="D320" t="s">
        <v>449</v>
      </c>
      <c r="E320" t="s">
        <v>2745</v>
      </c>
      <c r="F320" t="s">
        <v>2765</v>
      </c>
      <c r="G320">
        <v>0.09</v>
      </c>
      <c r="H320">
        <v>0</v>
      </c>
      <c r="I320">
        <v>0.09</v>
      </c>
      <c r="J320">
        <v>0</v>
      </c>
      <c r="K320">
        <v>0.13333333341870457</v>
      </c>
      <c r="L320">
        <v>1.03333333338378</v>
      </c>
      <c r="M320">
        <v>0.8999999999650754</v>
      </c>
    </row>
    <row r="321" spans="1:13" x14ac:dyDescent="0.3">
      <c r="A321">
        <v>2012</v>
      </c>
      <c r="B321">
        <v>4</v>
      </c>
      <c r="C321">
        <v>2</v>
      </c>
      <c r="D321" t="s">
        <v>455</v>
      </c>
      <c r="E321" t="s">
        <v>2745</v>
      </c>
      <c r="F321" t="s">
        <v>2764</v>
      </c>
      <c r="G321">
        <v>0.06</v>
      </c>
      <c r="H321">
        <v>0</v>
      </c>
      <c r="I321">
        <v>0.06</v>
      </c>
      <c r="J321">
        <v>0</v>
      </c>
      <c r="K321">
        <v>0.13333333341870457</v>
      </c>
      <c r="L321">
        <v>0.2333333333954215</v>
      </c>
      <c r="M321">
        <v>9.9999999976716936E-2</v>
      </c>
    </row>
    <row r="322" spans="1:13" x14ac:dyDescent="0.3">
      <c r="A322">
        <v>2012</v>
      </c>
      <c r="B322">
        <v>11</v>
      </c>
      <c r="C322">
        <v>13</v>
      </c>
      <c r="D322" t="s">
        <v>576</v>
      </c>
      <c r="E322" t="s">
        <v>2745</v>
      </c>
      <c r="F322" t="s">
        <v>2781</v>
      </c>
      <c r="G322">
        <v>0.01</v>
      </c>
      <c r="H322">
        <v>0</v>
      </c>
      <c r="I322">
        <v>0.01</v>
      </c>
      <c r="J322">
        <v>0</v>
      </c>
      <c r="K322">
        <v>0.13333333341870457</v>
      </c>
      <c r="L322">
        <v>0.21666666667442769</v>
      </c>
      <c r="M322">
        <v>8.3333333255723119E-2</v>
      </c>
    </row>
    <row r="323" spans="1:13" x14ac:dyDescent="0.3">
      <c r="A323">
        <v>2013</v>
      </c>
      <c r="B323">
        <v>1</v>
      </c>
      <c r="C323">
        <v>16</v>
      </c>
      <c r="D323" t="s">
        <v>639</v>
      </c>
      <c r="E323" t="s">
        <v>2745</v>
      </c>
      <c r="F323" t="s">
        <v>2761</v>
      </c>
      <c r="G323">
        <v>5.9999999999999984E-4</v>
      </c>
      <c r="H323">
        <v>0</v>
      </c>
      <c r="I323">
        <v>5.9999999999999984E-4</v>
      </c>
      <c r="J323">
        <v>0</v>
      </c>
      <c r="K323">
        <v>0.13333333341870457</v>
      </c>
      <c r="L323">
        <v>0.18333333340706304</v>
      </c>
      <c r="M323">
        <v>4.9999999988358468E-2</v>
      </c>
    </row>
    <row r="324" spans="1:13" x14ac:dyDescent="0.3">
      <c r="A324">
        <v>2013</v>
      </c>
      <c r="B324">
        <v>3</v>
      </c>
      <c r="C324">
        <v>3</v>
      </c>
      <c r="D324" t="s">
        <v>685</v>
      </c>
      <c r="E324" t="s">
        <v>2745</v>
      </c>
      <c r="F324" t="s">
        <v>2761</v>
      </c>
      <c r="G324">
        <v>0.01</v>
      </c>
      <c r="H324">
        <v>0</v>
      </c>
      <c r="I324">
        <v>0.01</v>
      </c>
      <c r="J324">
        <v>0</v>
      </c>
      <c r="K324">
        <v>0.13333333341870457</v>
      </c>
      <c r="L324">
        <v>0.21666666667442769</v>
      </c>
      <c r="M324">
        <v>8.3333333255723119E-2</v>
      </c>
    </row>
    <row r="325" spans="1:13" x14ac:dyDescent="0.3">
      <c r="A325">
        <v>2013</v>
      </c>
      <c r="B325">
        <v>11</v>
      </c>
      <c r="C325">
        <v>29</v>
      </c>
      <c r="D325" t="s">
        <v>848</v>
      </c>
      <c r="E325" t="s">
        <v>2745</v>
      </c>
      <c r="F325" t="s">
        <v>2761</v>
      </c>
      <c r="G325">
        <v>7.4999999999999997E-3</v>
      </c>
      <c r="H325">
        <v>0</v>
      </c>
      <c r="I325">
        <v>7.4999999999999997E-3</v>
      </c>
      <c r="J325">
        <v>0</v>
      </c>
      <c r="K325">
        <v>0.13333333341870457</v>
      </c>
      <c r="L325">
        <v>0.20833333331393078</v>
      </c>
      <c r="M325">
        <v>7.499999989522621E-2</v>
      </c>
    </row>
    <row r="326" spans="1:13" x14ac:dyDescent="0.3">
      <c r="A326">
        <v>2013</v>
      </c>
      <c r="B326">
        <v>12</v>
      </c>
      <c r="C326">
        <v>23</v>
      </c>
      <c r="D326" t="s">
        <v>872</v>
      </c>
      <c r="E326" t="s">
        <v>2745</v>
      </c>
      <c r="F326" t="s">
        <v>2765</v>
      </c>
      <c r="G326">
        <v>0.01</v>
      </c>
      <c r="H326">
        <v>0</v>
      </c>
      <c r="I326">
        <v>0.01</v>
      </c>
      <c r="J326">
        <v>0</v>
      </c>
      <c r="K326">
        <v>0.13333333341870457</v>
      </c>
      <c r="L326">
        <v>0.41666666662786156</v>
      </c>
      <c r="M326">
        <v>0.28333333320915699</v>
      </c>
    </row>
    <row r="327" spans="1:13" x14ac:dyDescent="0.3">
      <c r="A327">
        <v>2014</v>
      </c>
      <c r="B327">
        <v>12</v>
      </c>
      <c r="C327">
        <v>1</v>
      </c>
      <c r="D327" t="s">
        <v>1109</v>
      </c>
      <c r="E327" t="s">
        <v>2745</v>
      </c>
      <c r="F327" t="s">
        <v>2761</v>
      </c>
      <c r="G327">
        <v>2.0999999999999994E-3</v>
      </c>
      <c r="H327">
        <v>0</v>
      </c>
      <c r="I327">
        <v>2.0999999999999994E-3</v>
      </c>
      <c r="J327">
        <v>0</v>
      </c>
      <c r="K327">
        <v>0.13333333341870457</v>
      </c>
      <c r="L327">
        <v>0.24999999994179234</v>
      </c>
      <c r="M327">
        <v>0.11666666652308777</v>
      </c>
    </row>
    <row r="328" spans="1:13" x14ac:dyDescent="0.3">
      <c r="A328">
        <v>2015</v>
      </c>
      <c r="B328">
        <v>1</v>
      </c>
      <c r="C328">
        <v>25</v>
      </c>
      <c r="D328" t="s">
        <v>1164</v>
      </c>
      <c r="E328" t="s">
        <v>2745</v>
      </c>
      <c r="F328" t="s">
        <v>2781</v>
      </c>
      <c r="G328">
        <v>0.01</v>
      </c>
      <c r="H328">
        <v>0</v>
      </c>
      <c r="I328">
        <v>0.01</v>
      </c>
      <c r="J328">
        <v>0</v>
      </c>
      <c r="K328">
        <v>0.13333333341870457</v>
      </c>
      <c r="L328">
        <v>0.26666666666278616</v>
      </c>
      <c r="M328">
        <v>0.13333333324408159</v>
      </c>
    </row>
    <row r="329" spans="1:13" x14ac:dyDescent="0.3">
      <c r="A329">
        <v>2015</v>
      </c>
      <c r="B329">
        <v>2</v>
      </c>
      <c r="C329">
        <v>15</v>
      </c>
      <c r="D329" t="s">
        <v>1185</v>
      </c>
      <c r="E329" t="s">
        <v>2745</v>
      </c>
      <c r="F329" t="s">
        <v>2777</v>
      </c>
      <c r="G329">
        <v>5.0000000000000001E-3</v>
      </c>
      <c r="H329">
        <v>0</v>
      </c>
      <c r="I329">
        <v>5.0000000000000001E-3</v>
      </c>
      <c r="J329">
        <v>0</v>
      </c>
      <c r="K329">
        <v>0.13333333341870457</v>
      </c>
      <c r="L329">
        <v>1.1500000000814907</v>
      </c>
      <c r="M329">
        <v>1.0166666666627862</v>
      </c>
    </row>
    <row r="330" spans="1:13" x14ac:dyDescent="0.3">
      <c r="A330">
        <v>2015</v>
      </c>
      <c r="B330">
        <v>12</v>
      </c>
      <c r="C330">
        <v>19</v>
      </c>
      <c r="D330" t="s">
        <v>1422</v>
      </c>
      <c r="E330" t="s">
        <v>2745</v>
      </c>
      <c r="F330" t="s">
        <v>2777</v>
      </c>
      <c r="G330">
        <v>5.0000000000000001E-3</v>
      </c>
      <c r="H330">
        <v>0</v>
      </c>
      <c r="I330">
        <v>5.0000000000000001E-3</v>
      </c>
      <c r="J330">
        <v>0</v>
      </c>
      <c r="K330">
        <v>0.13333333341870457</v>
      </c>
      <c r="L330">
        <v>0.21666666667442769</v>
      </c>
      <c r="M330">
        <v>8.3333333255723119E-2</v>
      </c>
    </row>
    <row r="331" spans="1:13" x14ac:dyDescent="0.3">
      <c r="A331">
        <v>2016</v>
      </c>
      <c r="B331">
        <v>1</v>
      </c>
      <c r="C331">
        <v>9</v>
      </c>
      <c r="D331" t="s">
        <v>1443</v>
      </c>
      <c r="E331" t="s">
        <v>2749</v>
      </c>
      <c r="F331" t="s">
        <v>2852</v>
      </c>
      <c r="G331">
        <v>0.2</v>
      </c>
      <c r="H331">
        <v>0</v>
      </c>
      <c r="I331">
        <v>0.2</v>
      </c>
      <c r="J331">
        <v>0</v>
      </c>
      <c r="K331">
        <v>0.13333333341870457</v>
      </c>
      <c r="L331">
        <v>0.30000000010477379</v>
      </c>
      <c r="M331">
        <v>0.16666666668606922</v>
      </c>
    </row>
    <row r="332" spans="1:13" x14ac:dyDescent="0.3">
      <c r="A332">
        <v>2016</v>
      </c>
      <c r="B332">
        <v>4</v>
      </c>
      <c r="C332">
        <v>5</v>
      </c>
      <c r="D332" t="s">
        <v>1530</v>
      </c>
      <c r="E332" t="s">
        <v>2745</v>
      </c>
      <c r="F332" t="s">
        <v>2764</v>
      </c>
      <c r="G332">
        <v>5.0000000000000001E-3</v>
      </c>
      <c r="H332">
        <v>0</v>
      </c>
      <c r="I332">
        <v>5.0000000000000001E-3</v>
      </c>
      <c r="J332">
        <v>0</v>
      </c>
      <c r="K332">
        <v>0.13333333341870457</v>
      </c>
      <c r="L332">
        <v>0.73333333345362917</v>
      </c>
      <c r="M332">
        <v>0.6000000000349246</v>
      </c>
    </row>
    <row r="333" spans="1:13" x14ac:dyDescent="0.3">
      <c r="A333">
        <v>2016</v>
      </c>
      <c r="B333">
        <v>11</v>
      </c>
      <c r="C333">
        <v>18</v>
      </c>
      <c r="D333" t="s">
        <v>1661</v>
      </c>
      <c r="E333" t="s">
        <v>2745</v>
      </c>
      <c r="F333" t="s">
        <v>2760</v>
      </c>
      <c r="G333">
        <v>5.0000000000000001E-3</v>
      </c>
      <c r="H333">
        <v>0</v>
      </c>
      <c r="I333">
        <v>5.0000000000000001E-3</v>
      </c>
      <c r="J333">
        <v>0</v>
      </c>
      <c r="K333">
        <v>0.13333333341870457</v>
      </c>
      <c r="L333">
        <v>0.2333333333954215</v>
      </c>
      <c r="M333">
        <v>9.9999999976716936E-2</v>
      </c>
    </row>
    <row r="334" spans="1:13" x14ac:dyDescent="0.3">
      <c r="A334">
        <v>2018</v>
      </c>
      <c r="B334">
        <v>1</v>
      </c>
      <c r="C334">
        <v>11</v>
      </c>
      <c r="D334" t="s">
        <v>1979</v>
      </c>
      <c r="E334" t="s">
        <v>2745</v>
      </c>
      <c r="F334" t="s">
        <v>2761</v>
      </c>
      <c r="G334">
        <v>4.0000000000000002E-4</v>
      </c>
      <c r="H334">
        <v>0</v>
      </c>
      <c r="I334">
        <v>4.0000000000000002E-4</v>
      </c>
      <c r="J334">
        <v>0</v>
      </c>
      <c r="K334">
        <v>0.13333333341870457</v>
      </c>
      <c r="L334">
        <v>0.18333333340706304</v>
      </c>
      <c r="M334">
        <v>4.9999999988358468E-2</v>
      </c>
    </row>
    <row r="335" spans="1:13" x14ac:dyDescent="0.3">
      <c r="A335">
        <v>2018</v>
      </c>
      <c r="B335">
        <v>1</v>
      </c>
      <c r="C335">
        <v>22</v>
      </c>
      <c r="D335" t="s">
        <v>1990</v>
      </c>
      <c r="E335" t="s">
        <v>2745</v>
      </c>
      <c r="F335" t="s">
        <v>2765</v>
      </c>
      <c r="G335">
        <v>2.5000000000000001E-3</v>
      </c>
      <c r="H335">
        <v>0</v>
      </c>
      <c r="I335">
        <v>2.5000000000000001E-3</v>
      </c>
      <c r="J335">
        <v>0</v>
      </c>
      <c r="K335">
        <v>0.13333333341870457</v>
      </c>
      <c r="L335">
        <v>0.78333333344198763</v>
      </c>
      <c r="M335">
        <v>0.65000000002328306</v>
      </c>
    </row>
    <row r="336" spans="1:13" x14ac:dyDescent="0.3">
      <c r="A336">
        <v>2018</v>
      </c>
      <c r="B336">
        <v>1</v>
      </c>
      <c r="C336">
        <v>30</v>
      </c>
      <c r="D336" t="s">
        <v>1998</v>
      </c>
      <c r="E336" t="s">
        <v>2745</v>
      </c>
      <c r="F336" t="s">
        <v>2777</v>
      </c>
      <c r="G336">
        <v>0.01</v>
      </c>
      <c r="H336">
        <v>0</v>
      </c>
      <c r="I336">
        <v>0.01</v>
      </c>
      <c r="J336">
        <v>0</v>
      </c>
      <c r="K336">
        <v>0.13333333341870457</v>
      </c>
      <c r="L336">
        <v>0.6833333334652707</v>
      </c>
      <c r="M336">
        <v>0.55000000004656613</v>
      </c>
    </row>
    <row r="337" spans="1:13" x14ac:dyDescent="0.3">
      <c r="A337">
        <v>2018</v>
      </c>
      <c r="B337">
        <v>2</v>
      </c>
      <c r="C337">
        <v>5</v>
      </c>
      <c r="D337" t="s">
        <v>2004</v>
      </c>
      <c r="E337" t="s">
        <v>2745</v>
      </c>
      <c r="F337" t="s">
        <v>2764</v>
      </c>
      <c r="G337">
        <v>1.4999999999999999E-2</v>
      </c>
      <c r="H337">
        <v>0</v>
      </c>
      <c r="I337">
        <v>1.4999999999999999E-2</v>
      </c>
      <c r="J337">
        <v>0</v>
      </c>
      <c r="K337">
        <v>0.13333333341870457</v>
      </c>
      <c r="L337">
        <v>0.36666666663950309</v>
      </c>
      <c r="M337">
        <v>0.23333333322079852</v>
      </c>
    </row>
    <row r="338" spans="1:13" x14ac:dyDescent="0.3">
      <c r="A338">
        <v>2019</v>
      </c>
      <c r="B338">
        <v>3</v>
      </c>
      <c r="C338">
        <v>16</v>
      </c>
      <c r="D338" t="s">
        <v>2344</v>
      </c>
      <c r="E338" t="s">
        <v>2745</v>
      </c>
      <c r="F338" t="s">
        <v>2765</v>
      </c>
      <c r="G338">
        <v>0.01</v>
      </c>
      <c r="H338">
        <v>0</v>
      </c>
      <c r="I338">
        <v>0.01</v>
      </c>
      <c r="J338">
        <v>0</v>
      </c>
      <c r="K338">
        <v>0.13333333341870457</v>
      </c>
      <c r="L338">
        <v>0.71666666673263535</v>
      </c>
      <c r="M338">
        <v>0.58333333331393078</v>
      </c>
    </row>
    <row r="339" spans="1:13" x14ac:dyDescent="0.3">
      <c r="A339">
        <v>2019</v>
      </c>
      <c r="B339">
        <v>11</v>
      </c>
      <c r="C339">
        <v>28</v>
      </c>
      <c r="D339" t="s">
        <v>2540</v>
      </c>
      <c r="E339" t="s">
        <v>2745</v>
      </c>
      <c r="F339" t="s">
        <v>2765</v>
      </c>
      <c r="G339">
        <v>3.0000000000000001E-3</v>
      </c>
      <c r="H339">
        <v>0</v>
      </c>
      <c r="I339">
        <v>3.0000000000000001E-3</v>
      </c>
      <c r="J339">
        <v>0</v>
      </c>
      <c r="K339">
        <v>0.13333333341870457</v>
      </c>
      <c r="L339">
        <v>0.36666666663950309</v>
      </c>
      <c r="M339">
        <v>0.23333333322079852</v>
      </c>
    </row>
    <row r="340" spans="1:13" x14ac:dyDescent="0.3">
      <c r="A340">
        <v>2011</v>
      </c>
      <c r="B340">
        <v>11</v>
      </c>
      <c r="C340">
        <v>18</v>
      </c>
      <c r="D340" t="s">
        <v>319</v>
      </c>
      <c r="E340" t="s">
        <v>2745</v>
      </c>
      <c r="F340" t="s">
        <v>2760</v>
      </c>
      <c r="G340">
        <v>0.03</v>
      </c>
      <c r="H340">
        <v>0</v>
      </c>
      <c r="I340">
        <v>0.03</v>
      </c>
      <c r="J340">
        <v>0</v>
      </c>
      <c r="K340">
        <v>0.13888888881774619</v>
      </c>
      <c r="L340">
        <v>0.34444444446125999</v>
      </c>
      <c r="M340">
        <v>0.2055555556435138</v>
      </c>
    </row>
    <row r="341" spans="1:13" x14ac:dyDescent="0.3">
      <c r="A341">
        <v>2013</v>
      </c>
      <c r="B341">
        <v>3</v>
      </c>
      <c r="C341">
        <v>27</v>
      </c>
      <c r="D341" t="s">
        <v>709</v>
      </c>
      <c r="E341" t="s">
        <v>2745</v>
      </c>
      <c r="F341" t="s">
        <v>2760</v>
      </c>
      <c r="G341">
        <v>6.5000000000000006E-3</v>
      </c>
      <c r="H341">
        <v>0</v>
      </c>
      <c r="I341">
        <v>6.5000000000000006E-3</v>
      </c>
      <c r="J341">
        <v>0</v>
      </c>
      <c r="K341">
        <v>0.14166666669188999</v>
      </c>
      <c r="L341">
        <v>0.26666666675009765</v>
      </c>
      <c r="M341">
        <v>0.12500000005820766</v>
      </c>
    </row>
    <row r="342" spans="1:13" x14ac:dyDescent="0.3">
      <c r="A342">
        <v>2013</v>
      </c>
      <c r="B342">
        <v>3</v>
      </c>
      <c r="C342">
        <v>2</v>
      </c>
      <c r="D342" t="s">
        <v>684</v>
      </c>
      <c r="E342" t="s">
        <v>2745</v>
      </c>
      <c r="F342" t="s">
        <v>2765</v>
      </c>
      <c r="G342">
        <v>2.0999999999999994E-3</v>
      </c>
      <c r="H342">
        <v>0</v>
      </c>
      <c r="I342">
        <v>2.0999999999999994E-3</v>
      </c>
      <c r="J342">
        <v>0</v>
      </c>
      <c r="K342">
        <v>0.14999999987776391</v>
      </c>
      <c r="L342">
        <v>0.30833333329064772</v>
      </c>
      <c r="M342">
        <v>0.1583333334128838</v>
      </c>
    </row>
    <row r="343" spans="1:13" x14ac:dyDescent="0.3">
      <c r="A343">
        <v>2010</v>
      </c>
      <c r="B343">
        <v>12</v>
      </c>
      <c r="C343">
        <v>19</v>
      </c>
      <c r="D343" t="s">
        <v>99</v>
      </c>
      <c r="E343" t="s">
        <v>2745</v>
      </c>
      <c r="F343" t="s">
        <v>2777</v>
      </c>
      <c r="G343">
        <v>0.01</v>
      </c>
      <c r="H343">
        <v>0</v>
      </c>
      <c r="I343">
        <v>0.01</v>
      </c>
      <c r="J343">
        <v>0</v>
      </c>
      <c r="K343">
        <v>0.1499999999650754</v>
      </c>
      <c r="L343">
        <v>0.24999999994179234</v>
      </c>
      <c r="M343">
        <v>9.9999999976716936E-2</v>
      </c>
    </row>
    <row r="344" spans="1:13" x14ac:dyDescent="0.3">
      <c r="A344">
        <v>2011</v>
      </c>
      <c r="B344">
        <v>1</v>
      </c>
      <c r="C344">
        <v>21</v>
      </c>
      <c r="D344" t="s">
        <v>132</v>
      </c>
      <c r="E344" t="s">
        <v>2745</v>
      </c>
      <c r="F344" t="s">
        <v>2777</v>
      </c>
      <c r="G344">
        <v>0.01</v>
      </c>
      <c r="H344">
        <v>0</v>
      </c>
      <c r="I344">
        <v>0.01</v>
      </c>
      <c r="J344">
        <v>0</v>
      </c>
      <c r="K344">
        <v>0.1499999999650754</v>
      </c>
      <c r="L344">
        <v>0.39999999990686774</v>
      </c>
      <c r="M344">
        <v>0.24999999994179234</v>
      </c>
    </row>
    <row r="345" spans="1:13" x14ac:dyDescent="0.3">
      <c r="A345">
        <v>2011</v>
      </c>
      <c r="B345">
        <v>1</v>
      </c>
      <c r="C345">
        <v>26</v>
      </c>
      <c r="D345" t="s">
        <v>137</v>
      </c>
      <c r="E345" t="s">
        <v>2745</v>
      </c>
      <c r="F345" t="s">
        <v>2902</v>
      </c>
      <c r="G345">
        <v>0.01</v>
      </c>
      <c r="H345">
        <v>0</v>
      </c>
      <c r="I345">
        <v>0.01</v>
      </c>
      <c r="J345">
        <v>0</v>
      </c>
      <c r="K345">
        <v>0.1499999999650754</v>
      </c>
      <c r="L345">
        <v>0.33333333337213844</v>
      </c>
      <c r="M345">
        <v>0.18333333340706304</v>
      </c>
    </row>
    <row r="346" spans="1:13" x14ac:dyDescent="0.3">
      <c r="A346">
        <v>2011</v>
      </c>
      <c r="B346">
        <v>2</v>
      </c>
      <c r="C346">
        <v>10</v>
      </c>
      <c r="D346" t="s">
        <v>152</v>
      </c>
      <c r="E346" t="s">
        <v>2745</v>
      </c>
      <c r="F346" t="s">
        <v>2781</v>
      </c>
      <c r="G346">
        <v>0.03</v>
      </c>
      <c r="H346">
        <v>0</v>
      </c>
      <c r="I346">
        <v>0.03</v>
      </c>
      <c r="J346">
        <v>0</v>
      </c>
      <c r="K346">
        <v>0.1499999999650754</v>
      </c>
      <c r="L346">
        <v>0.29999999993015081</v>
      </c>
      <c r="M346">
        <v>0.1499999999650754</v>
      </c>
    </row>
    <row r="347" spans="1:13" x14ac:dyDescent="0.3">
      <c r="A347">
        <v>2011</v>
      </c>
      <c r="B347">
        <v>2</v>
      </c>
      <c r="C347">
        <v>18</v>
      </c>
      <c r="D347" t="s">
        <v>160</v>
      </c>
      <c r="E347" t="s">
        <v>2743</v>
      </c>
      <c r="F347" t="s">
        <v>2759</v>
      </c>
      <c r="G347">
        <v>0.02</v>
      </c>
      <c r="H347">
        <v>0</v>
      </c>
      <c r="I347">
        <v>0.02</v>
      </c>
      <c r="J347">
        <v>0</v>
      </c>
      <c r="K347">
        <v>0.1499999999650754</v>
      </c>
      <c r="L347">
        <v>0.36666666663950309</v>
      </c>
      <c r="M347">
        <v>0.21666666667442769</v>
      </c>
    </row>
    <row r="348" spans="1:13" x14ac:dyDescent="0.3">
      <c r="A348">
        <v>2011</v>
      </c>
      <c r="B348">
        <v>3</v>
      </c>
      <c r="C348">
        <v>8</v>
      </c>
      <c r="D348" t="s">
        <v>178</v>
      </c>
      <c r="E348" t="s">
        <v>2773</v>
      </c>
      <c r="F348" t="s">
        <v>2948</v>
      </c>
      <c r="G348">
        <v>0.01</v>
      </c>
      <c r="H348">
        <v>0</v>
      </c>
      <c r="I348">
        <v>0.01</v>
      </c>
      <c r="J348">
        <v>0</v>
      </c>
      <c r="K348">
        <v>0.1499999999650754</v>
      </c>
      <c r="L348">
        <v>0.86666666669771075</v>
      </c>
      <c r="M348">
        <v>0.71666666673263535</v>
      </c>
    </row>
    <row r="349" spans="1:13" x14ac:dyDescent="0.3">
      <c r="A349">
        <v>2011</v>
      </c>
      <c r="B349">
        <v>3</v>
      </c>
      <c r="C349">
        <v>26</v>
      </c>
      <c r="D349" t="s">
        <v>196</v>
      </c>
      <c r="E349" t="s">
        <v>2745</v>
      </c>
      <c r="F349" t="s">
        <v>2777</v>
      </c>
      <c r="G349">
        <v>0.02</v>
      </c>
      <c r="H349">
        <v>0</v>
      </c>
      <c r="I349">
        <v>0.02</v>
      </c>
      <c r="J349">
        <v>0</v>
      </c>
      <c r="K349">
        <v>0.1499999999650754</v>
      </c>
      <c r="L349">
        <v>0.24999999994179234</v>
      </c>
      <c r="M349">
        <v>9.9999999976716936E-2</v>
      </c>
    </row>
    <row r="350" spans="1:13" x14ac:dyDescent="0.3">
      <c r="A350">
        <v>2011</v>
      </c>
      <c r="B350">
        <v>12</v>
      </c>
      <c r="C350">
        <v>17</v>
      </c>
      <c r="D350" t="s">
        <v>348</v>
      </c>
      <c r="E350" t="s">
        <v>2745</v>
      </c>
      <c r="F350" t="s">
        <v>2764</v>
      </c>
      <c r="G350">
        <v>0.01</v>
      </c>
      <c r="H350">
        <v>0</v>
      </c>
      <c r="I350">
        <v>0.01</v>
      </c>
      <c r="J350">
        <v>0</v>
      </c>
      <c r="K350">
        <v>0.1499999999650754</v>
      </c>
      <c r="L350">
        <v>0.53333333332557231</v>
      </c>
      <c r="M350">
        <v>0.38333333336049691</v>
      </c>
    </row>
    <row r="351" spans="1:13" x14ac:dyDescent="0.3">
      <c r="A351">
        <v>2012</v>
      </c>
      <c r="B351">
        <v>1</v>
      </c>
      <c r="C351">
        <v>22</v>
      </c>
      <c r="D351" t="s">
        <v>384</v>
      </c>
      <c r="E351" t="s">
        <v>2745</v>
      </c>
      <c r="F351" t="s">
        <v>2846</v>
      </c>
      <c r="G351">
        <v>0.05</v>
      </c>
      <c r="H351">
        <v>0</v>
      </c>
      <c r="I351">
        <v>0.05</v>
      </c>
      <c r="J351">
        <v>0</v>
      </c>
      <c r="K351">
        <v>0.1499999999650754</v>
      </c>
      <c r="L351">
        <v>0.29999999993015081</v>
      </c>
      <c r="M351">
        <v>0.1499999999650754</v>
      </c>
    </row>
    <row r="352" spans="1:13" x14ac:dyDescent="0.3">
      <c r="A352">
        <v>2012</v>
      </c>
      <c r="B352">
        <v>3</v>
      </c>
      <c r="C352">
        <v>1</v>
      </c>
      <c r="D352" t="s">
        <v>423</v>
      </c>
      <c r="E352" t="s">
        <v>2741</v>
      </c>
      <c r="F352" t="s">
        <v>2778</v>
      </c>
      <c r="G352">
        <v>0.01</v>
      </c>
      <c r="H352">
        <v>0</v>
      </c>
      <c r="I352">
        <v>0.01</v>
      </c>
      <c r="J352">
        <v>0</v>
      </c>
      <c r="K352">
        <v>0.1499999999650754</v>
      </c>
      <c r="L352">
        <v>0.31666666665114462</v>
      </c>
      <c r="M352">
        <v>0.16666666668606922</v>
      </c>
    </row>
    <row r="353" spans="1:13" x14ac:dyDescent="0.3">
      <c r="A353">
        <v>2012</v>
      </c>
      <c r="B353">
        <v>3</v>
      </c>
      <c r="C353">
        <v>12</v>
      </c>
      <c r="D353" t="s">
        <v>434</v>
      </c>
      <c r="E353" t="s">
        <v>2745</v>
      </c>
      <c r="F353" t="s">
        <v>2765</v>
      </c>
      <c r="G353">
        <v>0.2</v>
      </c>
      <c r="H353">
        <v>0</v>
      </c>
      <c r="I353">
        <v>0.2</v>
      </c>
      <c r="J353">
        <v>0</v>
      </c>
      <c r="K353">
        <v>0.1499999999650754</v>
      </c>
      <c r="L353">
        <v>0.25000000011641532</v>
      </c>
      <c r="M353">
        <v>0.10000000015133992</v>
      </c>
    </row>
    <row r="354" spans="1:13" x14ac:dyDescent="0.3">
      <c r="A354">
        <v>2012</v>
      </c>
      <c r="B354">
        <v>3</v>
      </c>
      <c r="C354">
        <v>15</v>
      </c>
      <c r="D354" t="s">
        <v>437</v>
      </c>
      <c r="E354" t="s">
        <v>2745</v>
      </c>
      <c r="F354" t="s">
        <v>2777</v>
      </c>
      <c r="G354">
        <v>0.01</v>
      </c>
      <c r="H354">
        <v>0</v>
      </c>
      <c r="I354">
        <v>0.01</v>
      </c>
      <c r="J354">
        <v>0</v>
      </c>
      <c r="K354">
        <v>0.1499999999650754</v>
      </c>
      <c r="L354">
        <v>0.26666666666278616</v>
      </c>
      <c r="M354">
        <v>0.11666666669771075</v>
      </c>
    </row>
    <row r="355" spans="1:13" x14ac:dyDescent="0.3">
      <c r="A355">
        <v>2012</v>
      </c>
      <c r="B355">
        <v>11</v>
      </c>
      <c r="C355">
        <v>20</v>
      </c>
      <c r="D355" t="s">
        <v>583</v>
      </c>
      <c r="E355" t="s">
        <v>2745</v>
      </c>
      <c r="F355" t="s">
        <v>2760</v>
      </c>
      <c r="G355">
        <v>5.9999999999999984E-4</v>
      </c>
      <c r="H355">
        <v>0</v>
      </c>
      <c r="I355">
        <v>5.9999999999999984E-4</v>
      </c>
      <c r="J355">
        <v>0</v>
      </c>
      <c r="K355">
        <v>0.1499999999650754</v>
      </c>
      <c r="L355">
        <v>0.28333333338377997</v>
      </c>
      <c r="M355">
        <v>0.13333333341870457</v>
      </c>
    </row>
    <row r="356" spans="1:13" x14ac:dyDescent="0.3">
      <c r="A356">
        <v>2012</v>
      </c>
      <c r="B356">
        <v>12</v>
      </c>
      <c r="C356">
        <v>10</v>
      </c>
      <c r="D356" t="s">
        <v>603</v>
      </c>
      <c r="E356" t="s">
        <v>2752</v>
      </c>
      <c r="F356" t="s">
        <v>2752</v>
      </c>
      <c r="G356">
        <v>0.01</v>
      </c>
      <c r="H356">
        <v>0</v>
      </c>
      <c r="I356">
        <v>0</v>
      </c>
      <c r="J356">
        <v>0.01</v>
      </c>
      <c r="K356">
        <v>0.1499999999650754</v>
      </c>
      <c r="L356">
        <v>0.71666666673263535</v>
      </c>
      <c r="M356">
        <v>0.56666666676755995</v>
      </c>
    </row>
    <row r="357" spans="1:13" x14ac:dyDescent="0.3">
      <c r="A357">
        <v>2013</v>
      </c>
      <c r="B357">
        <v>11</v>
      </c>
      <c r="C357">
        <v>26</v>
      </c>
      <c r="D357" t="s">
        <v>845</v>
      </c>
      <c r="E357" t="s">
        <v>2745</v>
      </c>
      <c r="F357" t="s">
        <v>2760</v>
      </c>
      <c r="G357">
        <v>2.5000000000000001E-2</v>
      </c>
      <c r="H357">
        <v>0</v>
      </c>
      <c r="I357">
        <v>2.5000000000000001E-2</v>
      </c>
      <c r="J357">
        <v>0</v>
      </c>
      <c r="K357">
        <v>0.1499999999650754</v>
      </c>
      <c r="L357">
        <v>0.48333333333721384</v>
      </c>
      <c r="M357">
        <v>0.33333333337213844</v>
      </c>
    </row>
    <row r="358" spans="1:13" x14ac:dyDescent="0.3">
      <c r="A358">
        <v>2014</v>
      </c>
      <c r="B358">
        <v>3</v>
      </c>
      <c r="C358">
        <v>6</v>
      </c>
      <c r="D358" t="s">
        <v>945</v>
      </c>
      <c r="E358" t="s">
        <v>2745</v>
      </c>
      <c r="F358" t="s">
        <v>2777</v>
      </c>
      <c r="G358">
        <v>0.03</v>
      </c>
      <c r="H358">
        <v>0</v>
      </c>
      <c r="I358">
        <v>0.03</v>
      </c>
      <c r="J358">
        <v>0</v>
      </c>
      <c r="K358">
        <v>0.1499999999650754</v>
      </c>
      <c r="L358">
        <v>0.8999999999650754</v>
      </c>
      <c r="M358">
        <v>0.75</v>
      </c>
    </row>
    <row r="359" spans="1:13" x14ac:dyDescent="0.3">
      <c r="A359">
        <v>2014</v>
      </c>
      <c r="B359">
        <v>11</v>
      </c>
      <c r="C359">
        <v>21</v>
      </c>
      <c r="D359" t="s">
        <v>1099</v>
      </c>
      <c r="E359" t="s">
        <v>2745</v>
      </c>
      <c r="F359" t="s">
        <v>2777</v>
      </c>
      <c r="G359">
        <v>3.5000000000000005E-3</v>
      </c>
      <c r="H359">
        <v>0</v>
      </c>
      <c r="I359">
        <v>3.5000000000000005E-3</v>
      </c>
      <c r="J359">
        <v>0</v>
      </c>
      <c r="K359">
        <v>0.1499999999650754</v>
      </c>
      <c r="L359">
        <v>0.31666666665114462</v>
      </c>
      <c r="M359">
        <v>0.16666666668606922</v>
      </c>
    </row>
    <row r="360" spans="1:13" x14ac:dyDescent="0.3">
      <c r="A360">
        <v>2014</v>
      </c>
      <c r="B360">
        <v>12</v>
      </c>
      <c r="C360">
        <v>13</v>
      </c>
      <c r="D360" t="s">
        <v>1121</v>
      </c>
      <c r="E360" t="s">
        <v>2745</v>
      </c>
      <c r="F360" t="s">
        <v>2777</v>
      </c>
      <c r="G360">
        <v>1.3000000000000001E-2</v>
      </c>
      <c r="H360">
        <v>0</v>
      </c>
      <c r="I360">
        <v>1.3000000000000001E-2</v>
      </c>
      <c r="J360">
        <v>0</v>
      </c>
      <c r="K360">
        <v>0.1499999999650754</v>
      </c>
      <c r="L360">
        <v>0.33333333337213844</v>
      </c>
      <c r="M360">
        <v>0.18333333340706304</v>
      </c>
    </row>
    <row r="361" spans="1:13" x14ac:dyDescent="0.3">
      <c r="A361">
        <v>2014</v>
      </c>
      <c r="B361">
        <v>12</v>
      </c>
      <c r="C361">
        <v>29</v>
      </c>
      <c r="D361" t="s">
        <v>1137</v>
      </c>
      <c r="E361" t="s">
        <v>2745</v>
      </c>
      <c r="F361" t="s">
        <v>2765</v>
      </c>
      <c r="G361">
        <v>2E-3</v>
      </c>
      <c r="H361">
        <v>0</v>
      </c>
      <c r="I361">
        <v>2E-3</v>
      </c>
      <c r="J361">
        <v>0</v>
      </c>
      <c r="K361">
        <v>0.1499999999650754</v>
      </c>
      <c r="L361">
        <v>0.26666666666278616</v>
      </c>
      <c r="M361">
        <v>0.11666666669771075</v>
      </c>
    </row>
    <row r="362" spans="1:13" x14ac:dyDescent="0.3">
      <c r="A362">
        <v>2014</v>
      </c>
      <c r="B362">
        <v>12</v>
      </c>
      <c r="C362">
        <v>29</v>
      </c>
      <c r="D362" t="s">
        <v>1137</v>
      </c>
      <c r="E362" t="s">
        <v>2745</v>
      </c>
      <c r="F362" t="s">
        <v>2912</v>
      </c>
      <c r="G362">
        <v>1.5E-3</v>
      </c>
      <c r="H362">
        <v>0</v>
      </c>
      <c r="I362">
        <v>1.5E-3</v>
      </c>
      <c r="J362">
        <v>0</v>
      </c>
      <c r="K362">
        <v>0.1499999999650754</v>
      </c>
      <c r="L362">
        <v>0.45000000006984919</v>
      </c>
      <c r="M362">
        <v>0.30000000010477379</v>
      </c>
    </row>
    <row r="363" spans="1:13" x14ac:dyDescent="0.3">
      <c r="A363">
        <v>2015</v>
      </c>
      <c r="B363">
        <v>1</v>
      </c>
      <c r="C363">
        <v>13</v>
      </c>
      <c r="D363" t="s">
        <v>1152</v>
      </c>
      <c r="E363" t="s">
        <v>2745</v>
      </c>
      <c r="F363" t="s">
        <v>2781</v>
      </c>
      <c r="G363">
        <v>4.4999999999999998E-2</v>
      </c>
      <c r="H363">
        <v>0</v>
      </c>
      <c r="I363">
        <v>4.4999999999999998E-2</v>
      </c>
      <c r="J363">
        <v>0</v>
      </c>
      <c r="K363">
        <v>0.1499999999650754</v>
      </c>
      <c r="L363">
        <v>0.1499999999650754</v>
      </c>
      <c r="M363">
        <v>0</v>
      </c>
    </row>
    <row r="364" spans="1:13" x14ac:dyDescent="0.3">
      <c r="A364">
        <v>2015</v>
      </c>
      <c r="B364">
        <v>1</v>
      </c>
      <c r="C364">
        <v>20</v>
      </c>
      <c r="D364" t="s">
        <v>1159</v>
      </c>
      <c r="E364" t="s">
        <v>2745</v>
      </c>
      <c r="F364" t="s">
        <v>2777</v>
      </c>
      <c r="G364">
        <v>5.5999999999999999E-3</v>
      </c>
      <c r="H364">
        <v>0</v>
      </c>
      <c r="I364">
        <v>5.5999999999999999E-3</v>
      </c>
      <c r="J364">
        <v>0</v>
      </c>
      <c r="K364">
        <v>0.1499999999650754</v>
      </c>
      <c r="L364">
        <v>0.43333333326154388</v>
      </c>
      <c r="M364">
        <v>0.28333333329646848</v>
      </c>
    </row>
    <row r="365" spans="1:13" x14ac:dyDescent="0.3">
      <c r="A365">
        <v>2015</v>
      </c>
      <c r="B365">
        <v>2</v>
      </c>
      <c r="C365">
        <v>8</v>
      </c>
      <c r="D365" t="s">
        <v>1178</v>
      </c>
      <c r="E365" t="s">
        <v>2743</v>
      </c>
      <c r="F365" t="s">
        <v>2834</v>
      </c>
      <c r="G365">
        <v>0.01</v>
      </c>
      <c r="H365">
        <v>0</v>
      </c>
      <c r="I365">
        <v>0.01</v>
      </c>
      <c r="J365">
        <v>0</v>
      </c>
      <c r="K365">
        <v>0.1499999999650754</v>
      </c>
      <c r="L365">
        <v>0.39999999990686774</v>
      </c>
      <c r="M365">
        <v>0.24999999994179234</v>
      </c>
    </row>
    <row r="366" spans="1:13" x14ac:dyDescent="0.3">
      <c r="A366">
        <v>2015</v>
      </c>
      <c r="B366">
        <v>2</v>
      </c>
      <c r="C366">
        <v>20</v>
      </c>
      <c r="D366" t="s">
        <v>1190</v>
      </c>
      <c r="E366" t="s">
        <v>2745</v>
      </c>
      <c r="F366" t="s">
        <v>2761</v>
      </c>
      <c r="G366">
        <v>2.5000000000000001E-3</v>
      </c>
      <c r="H366">
        <v>0</v>
      </c>
      <c r="I366">
        <v>2.5000000000000001E-3</v>
      </c>
      <c r="J366">
        <v>0</v>
      </c>
      <c r="K366">
        <v>0.1499999999650754</v>
      </c>
      <c r="L366">
        <v>0.21666666667442769</v>
      </c>
      <c r="M366">
        <v>6.6666666709352285E-2</v>
      </c>
    </row>
    <row r="367" spans="1:13" x14ac:dyDescent="0.3">
      <c r="A367">
        <v>2015</v>
      </c>
      <c r="B367">
        <v>2</v>
      </c>
      <c r="C367">
        <v>26</v>
      </c>
      <c r="D367" t="s">
        <v>1196</v>
      </c>
      <c r="E367" t="s">
        <v>2745</v>
      </c>
      <c r="F367" t="s">
        <v>2760</v>
      </c>
      <c r="G367">
        <v>3.5000000000000005E-3</v>
      </c>
      <c r="H367">
        <v>0</v>
      </c>
      <c r="I367">
        <v>3.5000000000000005E-3</v>
      </c>
      <c r="J367">
        <v>0</v>
      </c>
      <c r="K367">
        <v>0.1499999999650754</v>
      </c>
      <c r="L367">
        <v>0.79999999998835847</v>
      </c>
      <c r="M367">
        <v>0.65000000002328306</v>
      </c>
    </row>
    <row r="368" spans="1:13" x14ac:dyDescent="0.3">
      <c r="A368">
        <v>2015</v>
      </c>
      <c r="B368">
        <v>2</v>
      </c>
      <c r="C368">
        <v>27</v>
      </c>
      <c r="D368" t="s">
        <v>1197</v>
      </c>
      <c r="E368" t="s">
        <v>2745</v>
      </c>
      <c r="F368" t="s">
        <v>2761</v>
      </c>
      <c r="G368">
        <v>0.02</v>
      </c>
      <c r="H368">
        <v>0</v>
      </c>
      <c r="I368">
        <v>0.02</v>
      </c>
      <c r="J368">
        <v>0</v>
      </c>
      <c r="K368">
        <v>0.1499999999650754</v>
      </c>
      <c r="L368">
        <v>0.28333333338377997</v>
      </c>
      <c r="M368">
        <v>0.13333333341870457</v>
      </c>
    </row>
    <row r="369" spans="1:13" x14ac:dyDescent="0.3">
      <c r="A369">
        <v>2015</v>
      </c>
      <c r="B369">
        <v>3</v>
      </c>
      <c r="C369">
        <v>3</v>
      </c>
      <c r="D369" t="s">
        <v>1201</v>
      </c>
      <c r="E369" t="s">
        <v>2745</v>
      </c>
      <c r="F369" t="s">
        <v>2782</v>
      </c>
      <c r="G369">
        <v>2.2499999999999999E-2</v>
      </c>
      <c r="H369">
        <v>0</v>
      </c>
      <c r="I369">
        <v>2.2499999999999999E-2</v>
      </c>
      <c r="J369">
        <v>0</v>
      </c>
      <c r="K369">
        <v>0.1499999999650754</v>
      </c>
      <c r="L369">
        <v>0.36666666663950309</v>
      </c>
      <c r="M369">
        <v>0.21666666667442769</v>
      </c>
    </row>
    <row r="370" spans="1:13" x14ac:dyDescent="0.3">
      <c r="A370">
        <v>2015</v>
      </c>
      <c r="B370">
        <v>3</v>
      </c>
      <c r="C370">
        <v>21</v>
      </c>
      <c r="D370" t="s">
        <v>1219</v>
      </c>
      <c r="E370" t="s">
        <v>2745</v>
      </c>
      <c r="F370" t="s">
        <v>2766</v>
      </c>
      <c r="G370">
        <v>1.2999999999999999E-3</v>
      </c>
      <c r="H370">
        <v>0</v>
      </c>
      <c r="I370">
        <v>1.2999999999999999E-3</v>
      </c>
      <c r="J370">
        <v>0</v>
      </c>
      <c r="K370">
        <v>0.1499999999650754</v>
      </c>
      <c r="L370">
        <v>1.4833333334536292</v>
      </c>
      <c r="M370">
        <v>1.3333333334885538</v>
      </c>
    </row>
    <row r="371" spans="1:13" x14ac:dyDescent="0.3">
      <c r="A371">
        <v>2015</v>
      </c>
      <c r="B371">
        <v>9</v>
      </c>
      <c r="C371">
        <v>20</v>
      </c>
      <c r="D371" t="s">
        <v>1349</v>
      </c>
      <c r="E371" t="s">
        <v>2745</v>
      </c>
      <c r="F371" t="s">
        <v>2760</v>
      </c>
      <c r="G371">
        <v>0.01</v>
      </c>
      <c r="H371">
        <v>0</v>
      </c>
      <c r="I371">
        <v>0.01</v>
      </c>
      <c r="J371">
        <v>0</v>
      </c>
      <c r="K371">
        <v>0.1499999999650754</v>
      </c>
      <c r="L371">
        <v>0.33333333337213844</v>
      </c>
      <c r="M371">
        <v>0.18333333340706304</v>
      </c>
    </row>
    <row r="372" spans="1:13" x14ac:dyDescent="0.3">
      <c r="A372">
        <v>2015</v>
      </c>
      <c r="B372">
        <v>11</v>
      </c>
      <c r="C372">
        <v>25</v>
      </c>
      <c r="D372" t="s">
        <v>1398</v>
      </c>
      <c r="E372" t="s">
        <v>2745</v>
      </c>
      <c r="F372" t="s">
        <v>2760</v>
      </c>
      <c r="G372">
        <v>1E-4</v>
      </c>
      <c r="H372">
        <v>0</v>
      </c>
      <c r="I372">
        <v>1E-4</v>
      </c>
      <c r="J372">
        <v>0</v>
      </c>
      <c r="K372">
        <v>0.1499999999650754</v>
      </c>
      <c r="L372">
        <v>0.18333333340706304</v>
      </c>
      <c r="M372">
        <v>3.3333333441987634E-2</v>
      </c>
    </row>
    <row r="373" spans="1:13" x14ac:dyDescent="0.3">
      <c r="A373">
        <v>2016</v>
      </c>
      <c r="B373">
        <v>3</v>
      </c>
      <c r="C373">
        <v>2</v>
      </c>
      <c r="D373" t="s">
        <v>1496</v>
      </c>
      <c r="E373" t="s">
        <v>2745</v>
      </c>
      <c r="F373" t="s">
        <v>2765</v>
      </c>
      <c r="G373">
        <v>5.0000000000000001E-3</v>
      </c>
      <c r="H373">
        <v>0</v>
      </c>
      <c r="I373">
        <v>5.0000000000000001E-3</v>
      </c>
      <c r="J373">
        <v>0</v>
      </c>
      <c r="K373">
        <v>0.1499999999650754</v>
      </c>
      <c r="L373">
        <v>0.33333333337213844</v>
      </c>
      <c r="M373">
        <v>0.18333333340706304</v>
      </c>
    </row>
    <row r="374" spans="1:13" x14ac:dyDescent="0.3">
      <c r="A374">
        <v>2016</v>
      </c>
      <c r="B374">
        <v>3</v>
      </c>
      <c r="C374">
        <v>22</v>
      </c>
      <c r="D374" t="s">
        <v>1516</v>
      </c>
      <c r="E374" t="s">
        <v>2745</v>
      </c>
      <c r="F374" t="s">
        <v>2760</v>
      </c>
      <c r="G374">
        <v>0.03</v>
      </c>
      <c r="H374">
        <v>0</v>
      </c>
      <c r="I374">
        <v>0.03</v>
      </c>
      <c r="J374">
        <v>0</v>
      </c>
      <c r="K374">
        <v>0.1499999999650754</v>
      </c>
      <c r="L374">
        <v>0.31666666665114462</v>
      </c>
      <c r="M374">
        <v>0.16666666668606922</v>
      </c>
    </row>
    <row r="375" spans="1:13" x14ac:dyDescent="0.3">
      <c r="A375">
        <v>2016</v>
      </c>
      <c r="B375">
        <v>11</v>
      </c>
      <c r="C375">
        <v>9</v>
      </c>
      <c r="D375" t="s">
        <v>1652</v>
      </c>
      <c r="E375" t="s">
        <v>2745</v>
      </c>
      <c r="F375" t="s">
        <v>2761</v>
      </c>
      <c r="G375">
        <v>2E-3</v>
      </c>
      <c r="H375">
        <v>0</v>
      </c>
      <c r="I375">
        <v>2E-3</v>
      </c>
      <c r="J375">
        <v>0</v>
      </c>
      <c r="K375">
        <v>0.1499999999650754</v>
      </c>
      <c r="L375">
        <v>0.24999999994179234</v>
      </c>
      <c r="M375">
        <v>9.9999999976716936E-2</v>
      </c>
    </row>
    <row r="376" spans="1:13" x14ac:dyDescent="0.3">
      <c r="A376">
        <v>2017</v>
      </c>
      <c r="B376">
        <v>1</v>
      </c>
      <c r="C376">
        <v>13</v>
      </c>
      <c r="D376" t="s">
        <v>1717</v>
      </c>
      <c r="E376" t="s">
        <v>2743</v>
      </c>
      <c r="F376" t="s">
        <v>2744</v>
      </c>
      <c r="G376">
        <v>0.01</v>
      </c>
      <c r="H376">
        <v>0</v>
      </c>
      <c r="I376">
        <v>0.01</v>
      </c>
      <c r="J376">
        <v>0</v>
      </c>
      <c r="K376">
        <v>0.1499999999650754</v>
      </c>
      <c r="L376">
        <v>0.28333333338377997</v>
      </c>
      <c r="M376">
        <v>0.13333333341870457</v>
      </c>
    </row>
    <row r="377" spans="1:13" x14ac:dyDescent="0.3">
      <c r="A377">
        <v>2017</v>
      </c>
      <c r="B377">
        <v>1</v>
      </c>
      <c r="C377">
        <v>16</v>
      </c>
      <c r="D377" t="s">
        <v>1720</v>
      </c>
      <c r="E377" t="s">
        <v>2745</v>
      </c>
      <c r="F377" t="s">
        <v>2765</v>
      </c>
      <c r="G377">
        <v>0.02</v>
      </c>
      <c r="H377">
        <v>0</v>
      </c>
      <c r="I377">
        <v>0.02</v>
      </c>
      <c r="J377">
        <v>0</v>
      </c>
      <c r="K377">
        <v>0.1499999999650754</v>
      </c>
      <c r="L377">
        <v>0.41666666662786156</v>
      </c>
      <c r="M377">
        <v>0.26666666666278616</v>
      </c>
    </row>
    <row r="378" spans="1:13" x14ac:dyDescent="0.3">
      <c r="A378">
        <v>2017</v>
      </c>
      <c r="B378">
        <v>12</v>
      </c>
      <c r="C378">
        <v>7</v>
      </c>
      <c r="D378" t="s">
        <v>1944</v>
      </c>
      <c r="E378" t="s">
        <v>2745</v>
      </c>
      <c r="F378" t="s">
        <v>2760</v>
      </c>
      <c r="G378">
        <v>3.5000000000000005E-3</v>
      </c>
      <c r="H378">
        <v>0</v>
      </c>
      <c r="I378">
        <v>3.5000000000000005E-3</v>
      </c>
      <c r="J378">
        <v>0</v>
      </c>
      <c r="K378">
        <v>0.1499999999650754</v>
      </c>
      <c r="L378">
        <v>0.26666666666278616</v>
      </c>
      <c r="M378">
        <v>0.11666666669771075</v>
      </c>
    </row>
    <row r="379" spans="1:13" x14ac:dyDescent="0.3">
      <c r="A379">
        <v>2017</v>
      </c>
      <c r="B379">
        <v>12</v>
      </c>
      <c r="C379">
        <v>19</v>
      </c>
      <c r="D379" t="s">
        <v>1956</v>
      </c>
      <c r="E379" t="s">
        <v>2745</v>
      </c>
      <c r="F379" t="s">
        <v>2764</v>
      </c>
      <c r="G379">
        <v>5.0000000000000001E-3</v>
      </c>
      <c r="H379">
        <v>0</v>
      </c>
      <c r="I379">
        <v>5.0000000000000001E-3</v>
      </c>
      <c r="J379">
        <v>0</v>
      </c>
      <c r="K379">
        <v>0.1499999999650754</v>
      </c>
      <c r="L379">
        <v>0.31666666665114462</v>
      </c>
      <c r="M379">
        <v>0.16666666668606922</v>
      </c>
    </row>
    <row r="380" spans="1:13" x14ac:dyDescent="0.3">
      <c r="A380">
        <v>2018</v>
      </c>
      <c r="B380">
        <v>1</v>
      </c>
      <c r="C380">
        <v>17</v>
      </c>
      <c r="D380" t="s">
        <v>1985</v>
      </c>
      <c r="E380" t="s">
        <v>2745</v>
      </c>
      <c r="F380" t="s">
        <v>2761</v>
      </c>
      <c r="G380">
        <v>3.0000000000000001E-3</v>
      </c>
      <c r="H380">
        <v>0</v>
      </c>
      <c r="I380">
        <v>3.0000000000000001E-3</v>
      </c>
      <c r="J380">
        <v>0</v>
      </c>
      <c r="K380">
        <v>0.1499999999650754</v>
      </c>
      <c r="L380">
        <v>0.39999999990686774</v>
      </c>
      <c r="M380">
        <v>0.24999999994179234</v>
      </c>
    </row>
    <row r="381" spans="1:13" x14ac:dyDescent="0.3">
      <c r="A381">
        <v>2018</v>
      </c>
      <c r="B381">
        <v>2</v>
      </c>
      <c r="C381">
        <v>21</v>
      </c>
      <c r="D381" t="s">
        <v>2020</v>
      </c>
      <c r="E381" t="s">
        <v>2745</v>
      </c>
      <c r="F381" t="s">
        <v>2760</v>
      </c>
      <c r="G381">
        <v>1.2E-2</v>
      </c>
      <c r="H381">
        <v>0</v>
      </c>
      <c r="I381">
        <v>1.2E-2</v>
      </c>
      <c r="J381">
        <v>0</v>
      </c>
      <c r="K381">
        <v>0.1499999999650754</v>
      </c>
      <c r="L381">
        <v>0.68333333329064772</v>
      </c>
      <c r="M381">
        <v>0.53333333332557231</v>
      </c>
    </row>
    <row r="382" spans="1:13" x14ac:dyDescent="0.3">
      <c r="A382">
        <v>2019</v>
      </c>
      <c r="B382">
        <v>2</v>
      </c>
      <c r="C382">
        <v>19</v>
      </c>
      <c r="D382" t="s">
        <v>2319</v>
      </c>
      <c r="E382" t="s">
        <v>2749</v>
      </c>
      <c r="F382" t="s">
        <v>2893</v>
      </c>
      <c r="G382">
        <v>0.01</v>
      </c>
      <c r="H382">
        <v>0</v>
      </c>
      <c r="I382">
        <v>0.01</v>
      </c>
      <c r="J382">
        <v>0</v>
      </c>
      <c r="K382">
        <v>0.1499999999650754</v>
      </c>
      <c r="L382">
        <v>0.19999999995343387</v>
      </c>
      <c r="M382">
        <v>4.9999999988358468E-2</v>
      </c>
    </row>
    <row r="383" spans="1:13" x14ac:dyDescent="0.3">
      <c r="A383">
        <v>2019</v>
      </c>
      <c r="B383">
        <v>3</v>
      </c>
      <c r="C383">
        <v>6</v>
      </c>
      <c r="D383" t="s">
        <v>2334</v>
      </c>
      <c r="E383" t="s">
        <v>2749</v>
      </c>
      <c r="F383" t="s">
        <v>2826</v>
      </c>
      <c r="G383">
        <v>0.01</v>
      </c>
      <c r="H383">
        <v>0</v>
      </c>
      <c r="I383">
        <v>0.01</v>
      </c>
      <c r="J383">
        <v>0</v>
      </c>
      <c r="K383">
        <v>0.1499999999650754</v>
      </c>
      <c r="L383">
        <v>0.21666666667442769</v>
      </c>
      <c r="M383">
        <v>6.6666666709352285E-2</v>
      </c>
    </row>
    <row r="384" spans="1:13" x14ac:dyDescent="0.3">
      <c r="A384">
        <v>2020</v>
      </c>
      <c r="B384">
        <v>2</v>
      </c>
      <c r="C384">
        <v>17</v>
      </c>
      <c r="D384" t="s">
        <v>2621</v>
      </c>
      <c r="E384" t="s">
        <v>2745</v>
      </c>
      <c r="F384" t="s">
        <v>2760</v>
      </c>
      <c r="G384">
        <v>5.0000000000000001E-3</v>
      </c>
      <c r="H384">
        <v>0</v>
      </c>
      <c r="I384">
        <v>5.0000000000000001E-3</v>
      </c>
      <c r="J384">
        <v>0</v>
      </c>
      <c r="K384">
        <v>0.1499999999650754</v>
      </c>
      <c r="L384">
        <v>0.58333333331393078</v>
      </c>
      <c r="M384">
        <v>0.43333333334885538</v>
      </c>
    </row>
    <row r="385" spans="1:13" x14ac:dyDescent="0.3">
      <c r="A385">
        <v>2010</v>
      </c>
      <c r="B385">
        <v>12</v>
      </c>
      <c r="C385">
        <v>26</v>
      </c>
      <c r="D385" t="s">
        <v>106</v>
      </c>
      <c r="E385" t="s">
        <v>2745</v>
      </c>
      <c r="F385" t="s">
        <v>2760</v>
      </c>
      <c r="G385">
        <v>0.04</v>
      </c>
      <c r="H385">
        <v>0</v>
      </c>
      <c r="I385">
        <v>0.04</v>
      </c>
      <c r="J385">
        <v>0</v>
      </c>
      <c r="K385">
        <v>0.15000000002328306</v>
      </c>
      <c r="L385">
        <v>0.42222222220152617</v>
      </c>
      <c r="M385">
        <v>0.2722222221782431</v>
      </c>
    </row>
    <row r="386" spans="1:13" x14ac:dyDescent="0.3">
      <c r="A386">
        <v>2012</v>
      </c>
      <c r="B386">
        <v>12</v>
      </c>
      <c r="C386">
        <v>28</v>
      </c>
      <c r="D386" t="s">
        <v>620</v>
      </c>
      <c r="E386" t="s">
        <v>2745</v>
      </c>
      <c r="F386" t="s">
        <v>2760</v>
      </c>
      <c r="G386">
        <v>1.7900000000000003E-2</v>
      </c>
      <c r="H386">
        <v>0</v>
      </c>
      <c r="I386">
        <v>1.7900000000000003E-2</v>
      </c>
      <c r="J386">
        <v>0</v>
      </c>
      <c r="K386">
        <v>0.15000000002328306</v>
      </c>
      <c r="L386">
        <v>0.29444444447290152</v>
      </c>
      <c r="M386">
        <v>0.14444444444961846</v>
      </c>
    </row>
    <row r="387" spans="1:13" x14ac:dyDescent="0.3">
      <c r="A387">
        <v>2015</v>
      </c>
      <c r="B387">
        <v>1</v>
      </c>
      <c r="C387">
        <v>9</v>
      </c>
      <c r="D387" t="s">
        <v>1148</v>
      </c>
      <c r="E387" t="s">
        <v>2745</v>
      </c>
      <c r="F387" t="s">
        <v>2824</v>
      </c>
      <c r="G387">
        <v>9.7099999999999991</v>
      </c>
      <c r="H387">
        <v>0</v>
      </c>
      <c r="I387">
        <v>9.7099999999999991</v>
      </c>
      <c r="J387">
        <v>0</v>
      </c>
      <c r="K387">
        <v>0.15000000002328306</v>
      </c>
      <c r="L387">
        <v>61.666666666686069</v>
      </c>
      <c r="M387">
        <v>61.516666666662786</v>
      </c>
    </row>
    <row r="388" spans="1:13" x14ac:dyDescent="0.3">
      <c r="A388">
        <v>2016</v>
      </c>
      <c r="B388">
        <v>1</v>
      </c>
      <c r="C388">
        <v>24</v>
      </c>
      <c r="D388" t="s">
        <v>1458</v>
      </c>
      <c r="E388" t="s">
        <v>2745</v>
      </c>
      <c r="F388" t="s">
        <v>2761</v>
      </c>
      <c r="G388">
        <v>1.04E-2</v>
      </c>
      <c r="H388">
        <v>0</v>
      </c>
      <c r="I388">
        <v>1.04E-2</v>
      </c>
      <c r="J388">
        <v>0</v>
      </c>
      <c r="K388">
        <v>0.15000000005238689</v>
      </c>
      <c r="L388">
        <v>0.20833333331393078</v>
      </c>
      <c r="M388">
        <v>5.8333333261543885E-2</v>
      </c>
    </row>
    <row r="389" spans="1:13" x14ac:dyDescent="0.3">
      <c r="A389">
        <v>2012</v>
      </c>
      <c r="B389">
        <v>1</v>
      </c>
      <c r="C389">
        <v>15</v>
      </c>
      <c r="D389" t="s">
        <v>377</v>
      </c>
      <c r="E389" t="s">
        <v>2745</v>
      </c>
      <c r="F389" t="s">
        <v>2760</v>
      </c>
      <c r="G389">
        <v>0.01</v>
      </c>
      <c r="H389">
        <v>0</v>
      </c>
      <c r="I389">
        <v>0.01</v>
      </c>
      <c r="J389">
        <v>0</v>
      </c>
      <c r="K389">
        <v>0.15000000013969839</v>
      </c>
      <c r="L389">
        <v>0.45000000006984919</v>
      </c>
      <c r="M389">
        <v>0.29999999993015081</v>
      </c>
    </row>
    <row r="390" spans="1:13" x14ac:dyDescent="0.3">
      <c r="A390">
        <v>2012</v>
      </c>
      <c r="B390">
        <v>11</v>
      </c>
      <c r="C390">
        <v>19</v>
      </c>
      <c r="D390" t="s">
        <v>582</v>
      </c>
      <c r="E390" t="s">
        <v>2745</v>
      </c>
      <c r="F390" t="s">
        <v>2760</v>
      </c>
      <c r="G390">
        <v>1E-4</v>
      </c>
      <c r="H390">
        <v>0</v>
      </c>
      <c r="I390">
        <v>1E-4</v>
      </c>
      <c r="J390">
        <v>0</v>
      </c>
      <c r="K390">
        <v>0.15000000013969839</v>
      </c>
      <c r="L390">
        <v>0.26666666666278616</v>
      </c>
      <c r="M390">
        <v>0.11666666652308777</v>
      </c>
    </row>
    <row r="391" spans="1:13" x14ac:dyDescent="0.3">
      <c r="A391">
        <v>2015</v>
      </c>
      <c r="B391">
        <v>3</v>
      </c>
      <c r="C391">
        <v>9</v>
      </c>
      <c r="D391" t="s">
        <v>1207</v>
      </c>
      <c r="E391" t="s">
        <v>2743</v>
      </c>
      <c r="F391" t="s">
        <v>2817</v>
      </c>
      <c r="G391">
        <v>0.01</v>
      </c>
      <c r="H391">
        <v>0.01</v>
      </c>
      <c r="I391">
        <v>0</v>
      </c>
      <c r="J391">
        <v>0</v>
      </c>
      <c r="K391">
        <v>0.15000000013969839</v>
      </c>
      <c r="L391">
        <v>0.2333333333954215</v>
      </c>
      <c r="M391">
        <v>8.3333333255723119E-2</v>
      </c>
    </row>
    <row r="392" spans="1:13" x14ac:dyDescent="0.3">
      <c r="A392">
        <v>2018</v>
      </c>
      <c r="B392">
        <v>3</v>
      </c>
      <c r="C392">
        <v>10</v>
      </c>
      <c r="D392" t="s">
        <v>2037</v>
      </c>
      <c r="E392" t="s">
        <v>2745</v>
      </c>
      <c r="F392" t="s">
        <v>2760</v>
      </c>
      <c r="G392">
        <v>0.06</v>
      </c>
      <c r="H392">
        <v>0</v>
      </c>
      <c r="I392">
        <v>0.06</v>
      </c>
      <c r="J392">
        <v>0</v>
      </c>
      <c r="K392">
        <v>0.15000000013969839</v>
      </c>
      <c r="L392">
        <v>0.26666666666278616</v>
      </c>
      <c r="M392">
        <v>0.11666666652308777</v>
      </c>
    </row>
    <row r="393" spans="1:13" x14ac:dyDescent="0.3">
      <c r="A393">
        <v>2015</v>
      </c>
      <c r="B393">
        <v>12</v>
      </c>
      <c r="C393">
        <v>11</v>
      </c>
      <c r="D393" t="s">
        <v>1414</v>
      </c>
      <c r="E393" t="s">
        <v>2745</v>
      </c>
      <c r="F393" t="s">
        <v>2760</v>
      </c>
      <c r="G393">
        <v>3.0000000000000002E-2</v>
      </c>
      <c r="H393">
        <v>0</v>
      </c>
      <c r="I393">
        <v>3.0000000000000002E-2</v>
      </c>
      <c r="J393">
        <v>0</v>
      </c>
      <c r="K393">
        <v>0.15555555548053235</v>
      </c>
      <c r="L393">
        <v>0.28888888884102926</v>
      </c>
      <c r="M393">
        <v>0.13333333336049691</v>
      </c>
    </row>
    <row r="394" spans="1:13" x14ac:dyDescent="0.3">
      <c r="A394">
        <v>2015</v>
      </c>
      <c r="B394">
        <v>3</v>
      </c>
      <c r="C394">
        <v>23</v>
      </c>
      <c r="D394" t="s">
        <v>1221</v>
      </c>
      <c r="E394" t="s">
        <v>2745</v>
      </c>
      <c r="F394" t="s">
        <v>2760</v>
      </c>
      <c r="G394">
        <v>9.0000000000000011E-3</v>
      </c>
      <c r="H394">
        <v>0</v>
      </c>
      <c r="I394">
        <v>9.0000000000000011E-3</v>
      </c>
      <c r="J394">
        <v>0</v>
      </c>
      <c r="K394">
        <v>0.15555555553874001</v>
      </c>
      <c r="L394">
        <v>0.22222222218988463</v>
      </c>
      <c r="M394">
        <v>6.6666666651144624E-2</v>
      </c>
    </row>
    <row r="395" spans="1:13" x14ac:dyDescent="0.3">
      <c r="A395">
        <v>2014</v>
      </c>
      <c r="B395">
        <v>12</v>
      </c>
      <c r="C395">
        <v>22</v>
      </c>
      <c r="D395" t="s">
        <v>1130</v>
      </c>
      <c r="E395" t="s">
        <v>2745</v>
      </c>
      <c r="F395" t="s">
        <v>2765</v>
      </c>
      <c r="G395">
        <v>7.4999999999999997E-3</v>
      </c>
      <c r="H395">
        <v>0</v>
      </c>
      <c r="I395">
        <v>7.4999999999999997E-3</v>
      </c>
      <c r="J395">
        <v>0</v>
      </c>
      <c r="K395">
        <v>0.15833333323826082</v>
      </c>
      <c r="L395">
        <v>0.34999999991850927</v>
      </c>
      <c r="M395">
        <v>0.19166666668024845</v>
      </c>
    </row>
    <row r="396" spans="1:13" x14ac:dyDescent="0.3">
      <c r="A396">
        <v>2013</v>
      </c>
      <c r="B396">
        <v>11</v>
      </c>
      <c r="C396">
        <v>21</v>
      </c>
      <c r="D396" t="s">
        <v>840</v>
      </c>
      <c r="E396" t="s">
        <v>2745</v>
      </c>
      <c r="F396" t="s">
        <v>2760</v>
      </c>
      <c r="G396">
        <v>2.23E-2</v>
      </c>
      <c r="H396">
        <v>0</v>
      </c>
      <c r="I396">
        <v>2.23E-2</v>
      </c>
      <c r="J396">
        <v>0</v>
      </c>
      <c r="K396">
        <v>0.15833333332557231</v>
      </c>
      <c r="L396">
        <v>0.39166666663368233</v>
      </c>
      <c r="M396">
        <v>0.23333333330811001</v>
      </c>
    </row>
    <row r="397" spans="1:13" x14ac:dyDescent="0.3">
      <c r="A397">
        <v>2014</v>
      </c>
      <c r="B397">
        <v>11</v>
      </c>
      <c r="C397">
        <v>20</v>
      </c>
      <c r="D397" t="s">
        <v>1098</v>
      </c>
      <c r="E397" t="s">
        <v>2745</v>
      </c>
      <c r="F397" t="s">
        <v>2761</v>
      </c>
      <c r="G397">
        <v>9.0000000000000011E-3</v>
      </c>
      <c r="H397">
        <v>0</v>
      </c>
      <c r="I397">
        <v>9.0000000000000011E-3</v>
      </c>
      <c r="J397">
        <v>0</v>
      </c>
      <c r="K397">
        <v>0.15833333332557231</v>
      </c>
      <c r="L397">
        <v>0.34166666673263535</v>
      </c>
      <c r="M397">
        <v>0.18333333340706304</v>
      </c>
    </row>
    <row r="398" spans="1:13" x14ac:dyDescent="0.3">
      <c r="A398">
        <v>2015</v>
      </c>
      <c r="B398">
        <v>3</v>
      </c>
      <c r="C398">
        <v>23</v>
      </c>
      <c r="D398" t="s">
        <v>1221</v>
      </c>
      <c r="E398" t="s">
        <v>2745</v>
      </c>
      <c r="F398" t="s">
        <v>2761</v>
      </c>
      <c r="G398">
        <v>2.0400000000000001E-2</v>
      </c>
      <c r="H398">
        <v>0</v>
      </c>
      <c r="I398">
        <v>2.0400000000000001E-2</v>
      </c>
      <c r="J398">
        <v>0</v>
      </c>
      <c r="K398">
        <v>0.15833333332557231</v>
      </c>
      <c r="L398">
        <v>0.37499999991268851</v>
      </c>
      <c r="M398">
        <v>0.2166666665871162</v>
      </c>
    </row>
    <row r="399" spans="1:13" x14ac:dyDescent="0.3">
      <c r="A399">
        <v>2016</v>
      </c>
      <c r="B399">
        <v>11</v>
      </c>
      <c r="C399">
        <v>7</v>
      </c>
      <c r="D399" t="s">
        <v>1650</v>
      </c>
      <c r="E399" t="s">
        <v>2745</v>
      </c>
      <c r="F399" t="s">
        <v>2760</v>
      </c>
      <c r="G399">
        <v>0.12100000000000002</v>
      </c>
      <c r="H399">
        <v>0</v>
      </c>
      <c r="I399">
        <v>0.12100000000000002</v>
      </c>
      <c r="J399">
        <v>0</v>
      </c>
      <c r="K399">
        <v>0.15833333332557231</v>
      </c>
      <c r="L399">
        <v>0.32500000001164153</v>
      </c>
      <c r="M399">
        <v>0.16666666668606922</v>
      </c>
    </row>
    <row r="400" spans="1:13" x14ac:dyDescent="0.3">
      <c r="A400">
        <v>2011</v>
      </c>
      <c r="B400">
        <v>11</v>
      </c>
      <c r="C400">
        <v>28</v>
      </c>
      <c r="D400" t="s">
        <v>329</v>
      </c>
      <c r="E400" t="s">
        <v>2745</v>
      </c>
      <c r="F400" t="s">
        <v>2765</v>
      </c>
      <c r="G400">
        <v>0.04</v>
      </c>
      <c r="H400">
        <v>0</v>
      </c>
      <c r="I400">
        <v>0.04</v>
      </c>
      <c r="J400">
        <v>0</v>
      </c>
      <c r="K400">
        <v>0.1583333334128838</v>
      </c>
      <c r="L400">
        <v>0.33333333337213844</v>
      </c>
      <c r="M400">
        <v>0.17499999995925464</v>
      </c>
    </row>
    <row r="401" spans="1:13" x14ac:dyDescent="0.3">
      <c r="A401">
        <v>2012</v>
      </c>
      <c r="B401">
        <v>1</v>
      </c>
      <c r="C401">
        <v>16</v>
      </c>
      <c r="D401" t="s">
        <v>378</v>
      </c>
      <c r="E401" t="s">
        <v>2745</v>
      </c>
      <c r="F401" t="s">
        <v>2777</v>
      </c>
      <c r="G401">
        <v>0.03</v>
      </c>
      <c r="H401">
        <v>0</v>
      </c>
      <c r="I401">
        <v>0.03</v>
      </c>
      <c r="J401">
        <v>0</v>
      </c>
      <c r="K401">
        <v>0.1583333334128838</v>
      </c>
      <c r="L401">
        <v>1.1416666667209938</v>
      </c>
      <c r="M401">
        <v>0.98333333330811001</v>
      </c>
    </row>
    <row r="402" spans="1:13" x14ac:dyDescent="0.3">
      <c r="A402">
        <v>2014</v>
      </c>
      <c r="B402">
        <v>12</v>
      </c>
      <c r="C402">
        <v>12</v>
      </c>
      <c r="D402" t="s">
        <v>1120</v>
      </c>
      <c r="E402" t="s">
        <v>2745</v>
      </c>
      <c r="F402" t="s">
        <v>2760</v>
      </c>
      <c r="G402">
        <v>4.2000000000000003E-2</v>
      </c>
      <c r="H402">
        <v>0</v>
      </c>
      <c r="I402">
        <v>4.2000000000000003E-2</v>
      </c>
      <c r="J402">
        <v>0</v>
      </c>
      <c r="K402">
        <v>0.1583333334128838</v>
      </c>
      <c r="L402">
        <v>1.2916666666860692</v>
      </c>
      <c r="M402">
        <v>1.1333333332731854</v>
      </c>
    </row>
    <row r="403" spans="1:13" x14ac:dyDescent="0.3">
      <c r="A403">
        <v>2013</v>
      </c>
      <c r="B403">
        <v>11</v>
      </c>
      <c r="C403">
        <v>30</v>
      </c>
      <c r="D403" t="s">
        <v>849</v>
      </c>
      <c r="E403" t="s">
        <v>2745</v>
      </c>
      <c r="F403" t="s">
        <v>2760</v>
      </c>
      <c r="G403">
        <v>7.1000000000000004E-3</v>
      </c>
      <c r="H403">
        <v>0</v>
      </c>
      <c r="I403">
        <v>5.9999999999999984E-4</v>
      </c>
      <c r="J403">
        <v>6.5000000000000006E-3</v>
      </c>
      <c r="K403">
        <v>0.16111111111240461</v>
      </c>
      <c r="L403">
        <v>0.26111111108912155</v>
      </c>
      <c r="M403">
        <v>9.9999999976716936E-2</v>
      </c>
    </row>
    <row r="404" spans="1:13" x14ac:dyDescent="0.3">
      <c r="A404">
        <v>2014</v>
      </c>
      <c r="B404">
        <v>12</v>
      </c>
      <c r="C404">
        <v>9</v>
      </c>
      <c r="D404" t="s">
        <v>1117</v>
      </c>
      <c r="E404" t="s">
        <v>2745</v>
      </c>
      <c r="F404" t="s">
        <v>2760</v>
      </c>
      <c r="G404">
        <v>0.12570000000000001</v>
      </c>
      <c r="H404">
        <v>0</v>
      </c>
      <c r="I404">
        <v>0.12570000000000001</v>
      </c>
      <c r="J404">
        <v>0</v>
      </c>
      <c r="K404">
        <v>0.16428571422251739</v>
      </c>
      <c r="L404">
        <v>0.55238095236044116</v>
      </c>
      <c r="M404">
        <v>0.38809523813792374</v>
      </c>
    </row>
    <row r="405" spans="1:13" x14ac:dyDescent="0.3">
      <c r="A405">
        <v>2010</v>
      </c>
      <c r="B405">
        <v>11</v>
      </c>
      <c r="C405">
        <v>28</v>
      </c>
      <c r="D405" t="s">
        <v>78</v>
      </c>
      <c r="E405" t="s">
        <v>2745</v>
      </c>
      <c r="F405" t="s">
        <v>2765</v>
      </c>
      <c r="G405">
        <v>0.04</v>
      </c>
      <c r="H405">
        <v>0</v>
      </c>
      <c r="I405">
        <v>0.04</v>
      </c>
      <c r="J405">
        <v>0</v>
      </c>
      <c r="K405">
        <v>0.16666666651144624</v>
      </c>
      <c r="L405">
        <v>1.033333333209157</v>
      </c>
      <c r="M405">
        <v>0.86666666669771075</v>
      </c>
    </row>
    <row r="406" spans="1:13" x14ac:dyDescent="0.3">
      <c r="A406">
        <v>2011</v>
      </c>
      <c r="B406">
        <v>10</v>
      </c>
      <c r="C406">
        <v>19</v>
      </c>
      <c r="D406" t="s">
        <v>289</v>
      </c>
      <c r="E406" t="s">
        <v>2745</v>
      </c>
      <c r="F406" t="s">
        <v>2765</v>
      </c>
      <c r="G406">
        <v>0.01</v>
      </c>
      <c r="H406">
        <v>0</v>
      </c>
      <c r="I406">
        <v>0.01</v>
      </c>
      <c r="J406">
        <v>0</v>
      </c>
      <c r="K406">
        <v>0.16666666651144624</v>
      </c>
      <c r="L406">
        <v>0.75</v>
      </c>
      <c r="M406">
        <v>0.58333333348855376</v>
      </c>
    </row>
    <row r="407" spans="1:13" x14ac:dyDescent="0.3">
      <c r="A407">
        <v>2011</v>
      </c>
      <c r="B407">
        <v>12</v>
      </c>
      <c r="C407">
        <v>7</v>
      </c>
      <c r="D407" t="s">
        <v>338</v>
      </c>
      <c r="E407" t="s">
        <v>2745</v>
      </c>
      <c r="F407" t="s">
        <v>2765</v>
      </c>
      <c r="G407">
        <v>0.01</v>
      </c>
      <c r="H407">
        <v>0</v>
      </c>
      <c r="I407">
        <v>0.01</v>
      </c>
      <c r="J407">
        <v>0</v>
      </c>
      <c r="K407">
        <v>0.16666666651144624</v>
      </c>
      <c r="L407">
        <v>0.23333333322079852</v>
      </c>
      <c r="M407">
        <v>6.6666666709352285E-2</v>
      </c>
    </row>
    <row r="408" spans="1:13" x14ac:dyDescent="0.3">
      <c r="A408">
        <v>2012</v>
      </c>
      <c r="B408">
        <v>4</v>
      </c>
      <c r="C408">
        <v>1</v>
      </c>
      <c r="D408" t="s">
        <v>454</v>
      </c>
      <c r="E408" t="s">
        <v>2741</v>
      </c>
      <c r="F408" t="s">
        <v>2878</v>
      </c>
      <c r="G408">
        <v>0.04</v>
      </c>
      <c r="H408">
        <v>0</v>
      </c>
      <c r="I408">
        <v>0</v>
      </c>
      <c r="J408">
        <v>0.04</v>
      </c>
      <c r="K408">
        <v>0.16666666651144624</v>
      </c>
      <c r="L408">
        <v>0.48333333333721384</v>
      </c>
      <c r="M408">
        <v>0.31666666682576761</v>
      </c>
    </row>
    <row r="409" spans="1:13" x14ac:dyDescent="0.3">
      <c r="A409">
        <v>2012</v>
      </c>
      <c r="B409">
        <v>11</v>
      </c>
      <c r="C409">
        <v>18</v>
      </c>
      <c r="D409" t="s">
        <v>581</v>
      </c>
      <c r="E409" t="s">
        <v>2743</v>
      </c>
      <c r="F409" t="s">
        <v>2817</v>
      </c>
      <c r="G409">
        <v>0.01</v>
      </c>
      <c r="H409">
        <v>0</v>
      </c>
      <c r="I409">
        <v>0.01</v>
      </c>
      <c r="J409">
        <v>0</v>
      </c>
      <c r="K409">
        <v>0.16666666651144624</v>
      </c>
      <c r="L409">
        <v>0.33333333319751546</v>
      </c>
      <c r="M409">
        <v>0.16666666668606922</v>
      </c>
    </row>
    <row r="410" spans="1:13" x14ac:dyDescent="0.3">
      <c r="A410">
        <v>2013</v>
      </c>
      <c r="B410">
        <v>11</v>
      </c>
      <c r="C410">
        <v>23</v>
      </c>
      <c r="D410" t="s">
        <v>842</v>
      </c>
      <c r="E410" t="s">
        <v>2745</v>
      </c>
      <c r="F410" t="s">
        <v>2765</v>
      </c>
      <c r="G410">
        <v>2.5000000000000001E-3</v>
      </c>
      <c r="H410">
        <v>0</v>
      </c>
      <c r="I410">
        <v>2.5000000000000001E-3</v>
      </c>
      <c r="J410">
        <v>0</v>
      </c>
      <c r="K410">
        <v>0.16666666651144624</v>
      </c>
      <c r="L410">
        <v>0.41666666662786156</v>
      </c>
      <c r="M410">
        <v>0.25000000011641532</v>
      </c>
    </row>
    <row r="411" spans="1:13" x14ac:dyDescent="0.3">
      <c r="A411">
        <v>2014</v>
      </c>
      <c r="B411">
        <v>3</v>
      </c>
      <c r="C411">
        <v>27</v>
      </c>
      <c r="D411" t="s">
        <v>966</v>
      </c>
      <c r="E411" t="s">
        <v>2745</v>
      </c>
      <c r="F411" t="s">
        <v>2952</v>
      </c>
      <c r="G411">
        <v>1.4999999999999999E-2</v>
      </c>
      <c r="H411">
        <v>0</v>
      </c>
      <c r="I411">
        <v>1.4999999999999999E-2</v>
      </c>
      <c r="J411">
        <v>0</v>
      </c>
      <c r="K411">
        <v>0.16666666651144624</v>
      </c>
      <c r="L411">
        <v>0.99999999994179234</v>
      </c>
      <c r="M411">
        <v>0.8333333334303461</v>
      </c>
    </row>
    <row r="412" spans="1:13" x14ac:dyDescent="0.3">
      <c r="A412">
        <v>2015</v>
      </c>
      <c r="B412">
        <v>2</v>
      </c>
      <c r="C412">
        <v>23</v>
      </c>
      <c r="D412" t="s">
        <v>1193</v>
      </c>
      <c r="E412" t="s">
        <v>2745</v>
      </c>
      <c r="F412" t="s">
        <v>2761</v>
      </c>
      <c r="G412">
        <v>1.2E-2</v>
      </c>
      <c r="H412">
        <v>0</v>
      </c>
      <c r="I412">
        <v>1.2E-2</v>
      </c>
      <c r="J412">
        <v>0</v>
      </c>
      <c r="K412">
        <v>0.16666666651144624</v>
      </c>
      <c r="L412">
        <v>1.2999999998719431</v>
      </c>
      <c r="M412">
        <v>1.1333333333604969</v>
      </c>
    </row>
    <row r="413" spans="1:13" x14ac:dyDescent="0.3">
      <c r="A413">
        <v>2018</v>
      </c>
      <c r="B413">
        <v>5</v>
      </c>
      <c r="C413">
        <v>19</v>
      </c>
      <c r="D413" t="s">
        <v>2104</v>
      </c>
      <c r="E413" t="s">
        <v>2752</v>
      </c>
      <c r="F413" t="s">
        <v>2863</v>
      </c>
      <c r="G413">
        <v>0.02</v>
      </c>
      <c r="H413">
        <v>0</v>
      </c>
      <c r="I413">
        <v>0.02</v>
      </c>
      <c r="J413">
        <v>0</v>
      </c>
      <c r="K413">
        <v>0.16666666651144624</v>
      </c>
      <c r="L413">
        <v>0.16666666651144624</v>
      </c>
      <c r="M413">
        <v>0</v>
      </c>
    </row>
    <row r="414" spans="1:13" x14ac:dyDescent="0.3">
      <c r="A414">
        <v>2020</v>
      </c>
      <c r="B414">
        <v>3</v>
      </c>
      <c r="C414">
        <v>10</v>
      </c>
      <c r="D414" t="s">
        <v>2643</v>
      </c>
      <c r="E414" t="s">
        <v>2741</v>
      </c>
      <c r="F414" t="s">
        <v>2860</v>
      </c>
      <c r="G414">
        <v>0.3</v>
      </c>
      <c r="H414">
        <v>0</v>
      </c>
      <c r="I414">
        <v>0.3</v>
      </c>
      <c r="J414">
        <v>0</v>
      </c>
      <c r="K414">
        <v>0.16666666651144624</v>
      </c>
      <c r="L414">
        <v>0.64999999984866008</v>
      </c>
      <c r="M414">
        <v>0.48333333333721384</v>
      </c>
    </row>
    <row r="415" spans="1:13" x14ac:dyDescent="0.3">
      <c r="A415">
        <v>2014</v>
      </c>
      <c r="B415">
        <v>11</v>
      </c>
      <c r="C415">
        <v>24</v>
      </c>
      <c r="D415" t="s">
        <v>1102</v>
      </c>
      <c r="E415" t="s">
        <v>2745</v>
      </c>
      <c r="F415" t="s">
        <v>2777</v>
      </c>
      <c r="G415">
        <v>2.2499999999999999E-2</v>
      </c>
      <c r="H415">
        <v>0</v>
      </c>
      <c r="I415">
        <v>2.2499999999999999E-2</v>
      </c>
      <c r="J415">
        <v>0</v>
      </c>
      <c r="K415">
        <v>0.16666666659875773</v>
      </c>
      <c r="L415">
        <v>0.32499999992433004</v>
      </c>
      <c r="M415">
        <v>0.15833333332557231</v>
      </c>
    </row>
    <row r="416" spans="1:13" x14ac:dyDescent="0.3">
      <c r="A416">
        <v>2011</v>
      </c>
      <c r="B416">
        <v>3</v>
      </c>
      <c r="C416">
        <v>2</v>
      </c>
      <c r="D416" t="s">
        <v>172</v>
      </c>
      <c r="E416" t="s">
        <v>2745</v>
      </c>
      <c r="F416" t="s">
        <v>2765</v>
      </c>
      <c r="G416">
        <v>0.02</v>
      </c>
      <c r="H416">
        <v>0</v>
      </c>
      <c r="I416">
        <v>0.02</v>
      </c>
      <c r="J416">
        <v>0</v>
      </c>
      <c r="K416">
        <v>0.16666666668606922</v>
      </c>
      <c r="L416">
        <v>0.32499999992433004</v>
      </c>
      <c r="M416">
        <v>0.15833333323826082</v>
      </c>
    </row>
    <row r="417" spans="1:13" x14ac:dyDescent="0.3">
      <c r="A417">
        <v>2011</v>
      </c>
      <c r="B417">
        <v>11</v>
      </c>
      <c r="C417">
        <v>16</v>
      </c>
      <c r="D417" t="s">
        <v>317</v>
      </c>
      <c r="E417" t="s">
        <v>2745</v>
      </c>
      <c r="F417" t="s">
        <v>2902</v>
      </c>
      <c r="G417">
        <v>0.01</v>
      </c>
      <c r="H417">
        <v>0</v>
      </c>
      <c r="I417">
        <v>0.01</v>
      </c>
      <c r="J417">
        <v>0</v>
      </c>
      <c r="K417">
        <v>0.16666666668606922</v>
      </c>
      <c r="L417">
        <v>0.31666666665114462</v>
      </c>
      <c r="M417">
        <v>0.1499999999650754</v>
      </c>
    </row>
    <row r="418" spans="1:13" x14ac:dyDescent="0.3">
      <c r="A418">
        <v>2011</v>
      </c>
      <c r="B418">
        <v>11</v>
      </c>
      <c r="C418">
        <v>27</v>
      </c>
      <c r="D418" t="s">
        <v>328</v>
      </c>
      <c r="E418" t="s">
        <v>2745</v>
      </c>
      <c r="F418" t="s">
        <v>2765</v>
      </c>
      <c r="G418">
        <v>0.01</v>
      </c>
      <c r="H418">
        <v>0</v>
      </c>
      <c r="I418">
        <v>0.01</v>
      </c>
      <c r="J418">
        <v>0</v>
      </c>
      <c r="K418">
        <v>0.16666666668606922</v>
      </c>
      <c r="L418">
        <v>0.30000000010477379</v>
      </c>
      <c r="M418">
        <v>0.13333333341870457</v>
      </c>
    </row>
    <row r="419" spans="1:13" x14ac:dyDescent="0.3">
      <c r="A419">
        <v>2011</v>
      </c>
      <c r="B419">
        <v>12</v>
      </c>
      <c r="C419">
        <v>1</v>
      </c>
      <c r="D419" t="s">
        <v>332</v>
      </c>
      <c r="E419" t="s">
        <v>2745</v>
      </c>
      <c r="F419" t="s">
        <v>2765</v>
      </c>
      <c r="G419">
        <v>0.02</v>
      </c>
      <c r="H419">
        <v>0</v>
      </c>
      <c r="I419">
        <v>0.02</v>
      </c>
      <c r="J419">
        <v>0</v>
      </c>
      <c r="K419">
        <v>0.16666666668606922</v>
      </c>
      <c r="L419">
        <v>0.28333333329646848</v>
      </c>
      <c r="M419">
        <v>0.11666666661039926</v>
      </c>
    </row>
    <row r="420" spans="1:13" x14ac:dyDescent="0.3">
      <c r="A420">
        <v>2011</v>
      </c>
      <c r="B420">
        <v>12</v>
      </c>
      <c r="C420">
        <v>30</v>
      </c>
      <c r="D420" t="s">
        <v>361</v>
      </c>
      <c r="E420" t="s">
        <v>2745</v>
      </c>
      <c r="F420" t="s">
        <v>2765</v>
      </c>
      <c r="G420">
        <v>0.02</v>
      </c>
      <c r="H420">
        <v>0</v>
      </c>
      <c r="I420">
        <v>0.02</v>
      </c>
      <c r="J420">
        <v>0</v>
      </c>
      <c r="K420">
        <v>0.16666666668606922</v>
      </c>
      <c r="L420">
        <v>0.39999999999417923</v>
      </c>
      <c r="M420">
        <v>0.23333333330811001</v>
      </c>
    </row>
    <row r="421" spans="1:13" x14ac:dyDescent="0.3">
      <c r="A421">
        <v>2012</v>
      </c>
      <c r="B421">
        <v>1</v>
      </c>
      <c r="C421">
        <v>9</v>
      </c>
      <c r="D421" t="s">
        <v>371</v>
      </c>
      <c r="E421" t="s">
        <v>2745</v>
      </c>
      <c r="F421" t="s">
        <v>2761</v>
      </c>
      <c r="G421">
        <v>0.01</v>
      </c>
      <c r="H421">
        <v>0</v>
      </c>
      <c r="I421">
        <v>0.01</v>
      </c>
      <c r="J421">
        <v>0</v>
      </c>
      <c r="K421">
        <v>0.16666666668606922</v>
      </c>
      <c r="L421">
        <v>0.50000000005820766</v>
      </c>
      <c r="M421">
        <v>0.33333333337213844</v>
      </c>
    </row>
    <row r="422" spans="1:13" x14ac:dyDescent="0.3">
      <c r="A422">
        <v>2012</v>
      </c>
      <c r="B422">
        <v>1</v>
      </c>
      <c r="C422">
        <v>11</v>
      </c>
      <c r="D422" t="s">
        <v>373</v>
      </c>
      <c r="E422" t="s">
        <v>2741</v>
      </c>
      <c r="F422" t="s">
        <v>2767</v>
      </c>
      <c r="G422">
        <v>0.01</v>
      </c>
      <c r="H422">
        <v>0</v>
      </c>
      <c r="I422">
        <v>0.01</v>
      </c>
      <c r="J422">
        <v>0</v>
      </c>
      <c r="K422">
        <v>0.16666666668606922</v>
      </c>
      <c r="L422">
        <v>0.55000000004656613</v>
      </c>
      <c r="M422">
        <v>0.38333333336049691</v>
      </c>
    </row>
    <row r="423" spans="1:13" x14ac:dyDescent="0.3">
      <c r="A423">
        <v>2012</v>
      </c>
      <c r="B423">
        <v>1</v>
      </c>
      <c r="C423">
        <v>18</v>
      </c>
      <c r="D423" t="s">
        <v>380</v>
      </c>
      <c r="E423" t="s">
        <v>2741</v>
      </c>
      <c r="F423" t="s">
        <v>2872</v>
      </c>
      <c r="G423">
        <v>1.4</v>
      </c>
      <c r="H423">
        <v>0</v>
      </c>
      <c r="I423">
        <v>1.4</v>
      </c>
      <c r="J423">
        <v>0</v>
      </c>
      <c r="K423">
        <v>0.16666666668606922</v>
      </c>
      <c r="L423">
        <v>2.3166666667093523</v>
      </c>
      <c r="M423">
        <v>2.1500000000232831</v>
      </c>
    </row>
    <row r="424" spans="1:13" x14ac:dyDescent="0.3">
      <c r="A424">
        <v>2012</v>
      </c>
      <c r="B424">
        <v>2</v>
      </c>
      <c r="C424">
        <v>6</v>
      </c>
      <c r="D424" t="s">
        <v>399</v>
      </c>
      <c r="E424" t="s">
        <v>2745</v>
      </c>
      <c r="F424" t="s">
        <v>2777</v>
      </c>
      <c r="G424">
        <v>0.01</v>
      </c>
      <c r="H424">
        <v>0</v>
      </c>
      <c r="I424">
        <v>0.01</v>
      </c>
      <c r="J424">
        <v>0</v>
      </c>
      <c r="K424">
        <v>0.16666666668606922</v>
      </c>
      <c r="L424">
        <v>0.30000000010477379</v>
      </c>
      <c r="M424">
        <v>0.13333333341870457</v>
      </c>
    </row>
    <row r="425" spans="1:13" x14ac:dyDescent="0.3">
      <c r="A425">
        <v>2012</v>
      </c>
      <c r="B425">
        <v>2</v>
      </c>
      <c r="C425">
        <v>27</v>
      </c>
      <c r="D425" t="s">
        <v>420</v>
      </c>
      <c r="E425" t="s">
        <v>2745</v>
      </c>
      <c r="F425" t="s">
        <v>2781</v>
      </c>
      <c r="G425">
        <v>0.02</v>
      </c>
      <c r="H425">
        <v>0</v>
      </c>
      <c r="I425">
        <v>0.02</v>
      </c>
      <c r="J425">
        <v>0</v>
      </c>
      <c r="K425">
        <v>0.16666666668606922</v>
      </c>
      <c r="L425">
        <v>0.44999999989522621</v>
      </c>
      <c r="M425">
        <v>0.28333333320915699</v>
      </c>
    </row>
    <row r="426" spans="1:13" x14ac:dyDescent="0.3">
      <c r="A426">
        <v>2012</v>
      </c>
      <c r="B426">
        <v>3</v>
      </c>
      <c r="C426">
        <v>24</v>
      </c>
      <c r="D426" t="s">
        <v>446</v>
      </c>
      <c r="E426" t="s">
        <v>2745</v>
      </c>
      <c r="G426">
        <v>0.01</v>
      </c>
      <c r="H426">
        <v>0.01</v>
      </c>
      <c r="I426">
        <v>0</v>
      </c>
      <c r="J426">
        <v>0</v>
      </c>
      <c r="K426">
        <v>0.16666666668606922</v>
      </c>
      <c r="L426">
        <v>0.8999999999650754</v>
      </c>
      <c r="M426">
        <v>0.73333333327900618</v>
      </c>
    </row>
    <row r="427" spans="1:13" x14ac:dyDescent="0.3">
      <c r="A427">
        <v>2012</v>
      </c>
      <c r="B427">
        <v>3</v>
      </c>
      <c r="C427">
        <v>26</v>
      </c>
      <c r="D427" t="s">
        <v>448</v>
      </c>
      <c r="E427" t="s">
        <v>2745</v>
      </c>
      <c r="F427" t="s">
        <v>2760</v>
      </c>
      <c r="G427">
        <v>0.02</v>
      </c>
      <c r="H427">
        <v>0</v>
      </c>
      <c r="I427">
        <v>0.02</v>
      </c>
      <c r="J427">
        <v>0</v>
      </c>
      <c r="K427">
        <v>0.16666666668606922</v>
      </c>
      <c r="L427">
        <v>0.39999999990686774</v>
      </c>
      <c r="M427">
        <v>0.23333333322079852</v>
      </c>
    </row>
    <row r="428" spans="1:13" x14ac:dyDescent="0.3">
      <c r="A428">
        <v>2012</v>
      </c>
      <c r="B428">
        <v>4</v>
      </c>
      <c r="C428">
        <v>8</v>
      </c>
      <c r="D428" t="s">
        <v>461</v>
      </c>
      <c r="E428" t="s">
        <v>2745</v>
      </c>
      <c r="F428" t="s">
        <v>2765</v>
      </c>
      <c r="G428">
        <v>0.03</v>
      </c>
      <c r="H428">
        <v>0</v>
      </c>
      <c r="I428">
        <v>0.03</v>
      </c>
      <c r="J428">
        <v>0</v>
      </c>
      <c r="K428">
        <v>0.16666666668606922</v>
      </c>
      <c r="L428">
        <v>0.22222222224809229</v>
      </c>
      <c r="M428">
        <v>5.5555555562023073E-2</v>
      </c>
    </row>
    <row r="429" spans="1:13" x14ac:dyDescent="0.3">
      <c r="A429">
        <v>2012</v>
      </c>
      <c r="B429">
        <v>11</v>
      </c>
      <c r="C429">
        <v>26</v>
      </c>
      <c r="D429" t="s">
        <v>589</v>
      </c>
      <c r="E429" t="s">
        <v>2745</v>
      </c>
      <c r="F429" t="s">
        <v>2795</v>
      </c>
      <c r="G429">
        <v>0.04</v>
      </c>
      <c r="H429">
        <v>0</v>
      </c>
      <c r="I429">
        <v>0.04</v>
      </c>
      <c r="J429">
        <v>0</v>
      </c>
      <c r="K429">
        <v>0.16666666668606922</v>
      </c>
      <c r="L429">
        <v>0.33333333337213844</v>
      </c>
      <c r="M429">
        <v>0.16666666668606922</v>
      </c>
    </row>
    <row r="430" spans="1:13" x14ac:dyDescent="0.3">
      <c r="A430">
        <v>2012</v>
      </c>
      <c r="B430">
        <v>12</v>
      </c>
      <c r="C430">
        <v>13</v>
      </c>
      <c r="D430" t="s">
        <v>606</v>
      </c>
      <c r="E430" t="s">
        <v>2745</v>
      </c>
      <c r="F430" t="s">
        <v>2760</v>
      </c>
      <c r="G430">
        <v>1.5E-3</v>
      </c>
      <c r="H430">
        <v>0</v>
      </c>
      <c r="I430">
        <v>1.5E-3</v>
      </c>
      <c r="J430">
        <v>0</v>
      </c>
      <c r="K430">
        <v>0.16666666668606922</v>
      </c>
      <c r="L430">
        <v>0.19999999995343387</v>
      </c>
      <c r="M430">
        <v>3.3333333267364651E-2</v>
      </c>
    </row>
    <row r="431" spans="1:13" x14ac:dyDescent="0.3">
      <c r="A431">
        <v>2012</v>
      </c>
      <c r="B431">
        <v>12</v>
      </c>
      <c r="C431">
        <v>26</v>
      </c>
      <c r="D431" t="s">
        <v>618</v>
      </c>
      <c r="E431" t="s">
        <v>2745</v>
      </c>
      <c r="F431" t="s">
        <v>2765</v>
      </c>
      <c r="G431">
        <v>5.0000000000000001E-3</v>
      </c>
      <c r="H431">
        <v>0</v>
      </c>
      <c r="I431">
        <v>5.0000000000000001E-3</v>
      </c>
      <c r="J431">
        <v>0</v>
      </c>
      <c r="K431">
        <v>0.16666666668606922</v>
      </c>
      <c r="L431">
        <v>0.33333333337213844</v>
      </c>
      <c r="M431">
        <v>0.16666666668606922</v>
      </c>
    </row>
    <row r="432" spans="1:13" x14ac:dyDescent="0.3">
      <c r="A432">
        <v>2012</v>
      </c>
      <c r="B432">
        <v>12</v>
      </c>
      <c r="C432">
        <v>31</v>
      </c>
      <c r="D432" t="s">
        <v>623</v>
      </c>
      <c r="E432" t="s">
        <v>2745</v>
      </c>
      <c r="F432" t="s">
        <v>2846</v>
      </c>
      <c r="G432">
        <v>0.01</v>
      </c>
      <c r="H432">
        <v>0</v>
      </c>
      <c r="I432">
        <v>0.01</v>
      </c>
      <c r="J432">
        <v>0</v>
      </c>
      <c r="K432">
        <v>0.16666666668606922</v>
      </c>
      <c r="L432" t="e">
        <v>#VALUE!</v>
      </c>
      <c r="M432" t="e">
        <v>#VALUE!</v>
      </c>
    </row>
    <row r="433" spans="1:13" x14ac:dyDescent="0.3">
      <c r="A433">
        <v>2013</v>
      </c>
      <c r="B433">
        <v>1</v>
      </c>
      <c r="C433">
        <v>7</v>
      </c>
      <c r="D433" t="s">
        <v>630</v>
      </c>
      <c r="E433" t="s">
        <v>2745</v>
      </c>
      <c r="F433" t="s">
        <v>2765</v>
      </c>
      <c r="G433">
        <v>2.5000000000000001E-3</v>
      </c>
      <c r="H433">
        <v>0</v>
      </c>
      <c r="I433">
        <v>2.5000000000000001E-3</v>
      </c>
      <c r="J433">
        <v>0</v>
      </c>
      <c r="K433">
        <v>0.16666666668606922</v>
      </c>
      <c r="L433">
        <v>0.46666666661622003</v>
      </c>
      <c r="M433">
        <v>0.29999999993015081</v>
      </c>
    </row>
    <row r="434" spans="1:13" x14ac:dyDescent="0.3">
      <c r="A434">
        <v>2013</v>
      </c>
      <c r="B434">
        <v>3</v>
      </c>
      <c r="C434">
        <v>14</v>
      </c>
      <c r="D434" t="s">
        <v>696</v>
      </c>
      <c r="E434" t="s">
        <v>2745</v>
      </c>
      <c r="F434" t="s">
        <v>2765</v>
      </c>
      <c r="G434">
        <v>1E-4</v>
      </c>
      <c r="H434">
        <v>0</v>
      </c>
      <c r="I434">
        <v>1E-4</v>
      </c>
      <c r="J434">
        <v>0</v>
      </c>
      <c r="K434">
        <v>0.16666666668606922</v>
      </c>
      <c r="L434">
        <v>0.31666666665114462</v>
      </c>
      <c r="M434">
        <v>0.1499999999650754</v>
      </c>
    </row>
    <row r="435" spans="1:13" x14ac:dyDescent="0.3">
      <c r="A435">
        <v>2013</v>
      </c>
      <c r="B435">
        <v>4</v>
      </c>
      <c r="C435">
        <v>2</v>
      </c>
      <c r="D435" t="s">
        <v>715</v>
      </c>
      <c r="E435" t="s">
        <v>2745</v>
      </c>
      <c r="F435" t="s">
        <v>2765</v>
      </c>
      <c r="G435">
        <v>3.0000000000000001E-3</v>
      </c>
      <c r="H435">
        <v>0</v>
      </c>
      <c r="I435">
        <v>3.0000000000000001E-3</v>
      </c>
      <c r="J435">
        <v>0</v>
      </c>
      <c r="K435">
        <v>0.16666666668606922</v>
      </c>
      <c r="L435">
        <v>0.40000000008149073</v>
      </c>
      <c r="M435">
        <v>0.2333333333954215</v>
      </c>
    </row>
    <row r="436" spans="1:13" x14ac:dyDescent="0.3">
      <c r="A436">
        <v>2013</v>
      </c>
      <c r="B436">
        <v>4</v>
      </c>
      <c r="C436">
        <v>13</v>
      </c>
      <c r="D436" t="s">
        <v>726</v>
      </c>
      <c r="E436" t="s">
        <v>2745</v>
      </c>
      <c r="F436" t="s">
        <v>2765</v>
      </c>
      <c r="G436">
        <v>2E-3</v>
      </c>
      <c r="H436">
        <v>0</v>
      </c>
      <c r="I436">
        <v>2E-3</v>
      </c>
      <c r="J436">
        <v>0</v>
      </c>
      <c r="K436">
        <v>0.16666666668606922</v>
      </c>
      <c r="L436">
        <v>0.40000000008149073</v>
      </c>
      <c r="M436">
        <v>0.2333333333954215</v>
      </c>
    </row>
    <row r="437" spans="1:13" x14ac:dyDescent="0.3">
      <c r="A437">
        <v>2013</v>
      </c>
      <c r="B437">
        <v>12</v>
      </c>
      <c r="C437">
        <v>9</v>
      </c>
      <c r="D437" t="s">
        <v>858</v>
      </c>
      <c r="E437" t="s">
        <v>2745</v>
      </c>
      <c r="F437" t="s">
        <v>2760</v>
      </c>
      <c r="G437">
        <v>2.9600000000000001E-2</v>
      </c>
      <c r="H437">
        <v>0</v>
      </c>
      <c r="I437">
        <v>2.9600000000000001E-2</v>
      </c>
      <c r="J437">
        <v>0</v>
      </c>
      <c r="K437">
        <v>0.16666666668606922</v>
      </c>
      <c r="L437">
        <v>0.43750000002910383</v>
      </c>
      <c r="M437">
        <v>0.27083333334303461</v>
      </c>
    </row>
    <row r="438" spans="1:13" x14ac:dyDescent="0.3">
      <c r="A438">
        <v>2014</v>
      </c>
      <c r="B438">
        <v>2</v>
      </c>
      <c r="C438">
        <v>9</v>
      </c>
      <c r="D438" t="s">
        <v>920</v>
      </c>
      <c r="E438" t="s">
        <v>2741</v>
      </c>
      <c r="F438" t="s">
        <v>2924</v>
      </c>
      <c r="G438">
        <v>0.3</v>
      </c>
      <c r="H438">
        <v>0</v>
      </c>
      <c r="I438">
        <v>0.3</v>
      </c>
      <c r="J438">
        <v>0</v>
      </c>
      <c r="K438">
        <v>0.16666666668606922</v>
      </c>
      <c r="L438">
        <v>0.26666666666278616</v>
      </c>
      <c r="M438">
        <v>9.9999999976716936E-2</v>
      </c>
    </row>
    <row r="439" spans="1:13" x14ac:dyDescent="0.3">
      <c r="A439">
        <v>2014</v>
      </c>
      <c r="B439">
        <v>3</v>
      </c>
      <c r="C439">
        <v>3</v>
      </c>
      <c r="D439" t="s">
        <v>942</v>
      </c>
      <c r="E439" t="s">
        <v>2745</v>
      </c>
      <c r="F439" t="s">
        <v>2746</v>
      </c>
      <c r="G439">
        <v>0.08</v>
      </c>
      <c r="H439">
        <v>0</v>
      </c>
      <c r="I439">
        <v>0.08</v>
      </c>
      <c r="J439">
        <v>0</v>
      </c>
      <c r="K439">
        <v>0.16666666668606922</v>
      </c>
      <c r="L439">
        <v>342.08333333343035</v>
      </c>
      <c r="M439">
        <v>341.91666666674428</v>
      </c>
    </row>
    <row r="440" spans="1:13" x14ac:dyDescent="0.3">
      <c r="A440">
        <v>2014</v>
      </c>
      <c r="B440">
        <v>3</v>
      </c>
      <c r="C440">
        <v>4</v>
      </c>
      <c r="D440" t="s">
        <v>943</v>
      </c>
      <c r="E440" t="s">
        <v>2745</v>
      </c>
      <c r="F440" t="s">
        <v>2765</v>
      </c>
      <c r="G440">
        <v>5.0000000000000001E-3</v>
      </c>
      <c r="H440">
        <v>0</v>
      </c>
      <c r="I440">
        <v>5.0000000000000001E-3</v>
      </c>
      <c r="J440">
        <v>0</v>
      </c>
      <c r="K440">
        <v>0.16666666668606922</v>
      </c>
      <c r="L440">
        <v>0.45000000006984919</v>
      </c>
      <c r="M440">
        <v>0.28333333338377997</v>
      </c>
    </row>
    <row r="441" spans="1:13" x14ac:dyDescent="0.3">
      <c r="A441">
        <v>2014</v>
      </c>
      <c r="B441">
        <v>4</v>
      </c>
      <c r="C441">
        <v>16</v>
      </c>
      <c r="D441" t="s">
        <v>986</v>
      </c>
      <c r="E441" t="s">
        <v>2745</v>
      </c>
      <c r="F441" t="s">
        <v>2765</v>
      </c>
      <c r="G441">
        <v>0.01</v>
      </c>
      <c r="H441">
        <v>0</v>
      </c>
      <c r="I441">
        <v>0.01</v>
      </c>
      <c r="J441">
        <v>0</v>
      </c>
      <c r="K441">
        <v>0.16666666668606922</v>
      </c>
      <c r="L441">
        <v>0.31666666665114462</v>
      </c>
      <c r="M441">
        <v>0.1499999999650754</v>
      </c>
    </row>
    <row r="442" spans="1:13" x14ac:dyDescent="0.3">
      <c r="A442">
        <v>2014</v>
      </c>
      <c r="B442">
        <v>4</v>
      </c>
      <c r="C442">
        <v>17</v>
      </c>
      <c r="D442" t="s">
        <v>987</v>
      </c>
      <c r="E442" t="s">
        <v>2745</v>
      </c>
      <c r="F442" t="s">
        <v>2760</v>
      </c>
      <c r="G442">
        <v>4.0000000000000002E-4</v>
      </c>
      <c r="H442">
        <v>0</v>
      </c>
      <c r="I442">
        <v>4.0000000000000002E-4</v>
      </c>
      <c r="J442">
        <v>0</v>
      </c>
      <c r="K442">
        <v>0.16666666668606922</v>
      </c>
      <c r="L442">
        <v>0.30000000010477379</v>
      </c>
      <c r="M442">
        <v>0.13333333341870457</v>
      </c>
    </row>
    <row r="443" spans="1:13" x14ac:dyDescent="0.3">
      <c r="A443">
        <v>2014</v>
      </c>
      <c r="B443">
        <v>11</v>
      </c>
      <c r="C443">
        <v>5</v>
      </c>
      <c r="D443" t="s">
        <v>1083</v>
      </c>
      <c r="E443" t="s">
        <v>2745</v>
      </c>
      <c r="F443" t="s">
        <v>2760</v>
      </c>
      <c r="G443">
        <v>8.9999999999999993E-3</v>
      </c>
      <c r="H443">
        <v>0</v>
      </c>
      <c r="I443">
        <v>8.9999999999999993E-3</v>
      </c>
      <c r="J443">
        <v>0</v>
      </c>
      <c r="K443">
        <v>0.16666666668606922</v>
      </c>
      <c r="L443">
        <v>0.31666666682576761</v>
      </c>
      <c r="M443">
        <v>0.15000000013969839</v>
      </c>
    </row>
    <row r="444" spans="1:13" x14ac:dyDescent="0.3">
      <c r="A444">
        <v>2014</v>
      </c>
      <c r="B444">
        <v>11</v>
      </c>
      <c r="C444">
        <v>8</v>
      </c>
      <c r="D444" t="s">
        <v>1086</v>
      </c>
      <c r="E444" t="s">
        <v>2745</v>
      </c>
      <c r="F444" t="s">
        <v>2777</v>
      </c>
      <c r="G444">
        <v>7.4999999999999997E-3</v>
      </c>
      <c r="H444">
        <v>0</v>
      </c>
      <c r="I444">
        <v>7.4999999999999997E-3</v>
      </c>
      <c r="J444">
        <v>0</v>
      </c>
      <c r="K444">
        <v>0.16666666668606922</v>
      </c>
      <c r="L444">
        <v>1.2500000000582077</v>
      </c>
      <c r="M444">
        <v>1.0833333333721384</v>
      </c>
    </row>
    <row r="445" spans="1:13" x14ac:dyDescent="0.3">
      <c r="A445">
        <v>2014</v>
      </c>
      <c r="B445">
        <v>11</v>
      </c>
      <c r="C445">
        <v>9</v>
      </c>
      <c r="D445" t="s">
        <v>1087</v>
      </c>
      <c r="E445" t="s">
        <v>2745</v>
      </c>
      <c r="F445" t="s">
        <v>2760</v>
      </c>
      <c r="G445">
        <v>7.4999999999999997E-3</v>
      </c>
      <c r="H445">
        <v>0</v>
      </c>
      <c r="I445">
        <v>7.4999999999999997E-3</v>
      </c>
      <c r="J445">
        <v>0</v>
      </c>
      <c r="K445">
        <v>0.16666666668606922</v>
      </c>
      <c r="L445">
        <v>0.24999999994179234</v>
      </c>
      <c r="M445">
        <v>8.3333333255723119E-2</v>
      </c>
    </row>
    <row r="446" spans="1:13" x14ac:dyDescent="0.3">
      <c r="A446">
        <v>2014</v>
      </c>
      <c r="B446">
        <v>11</v>
      </c>
      <c r="C446">
        <v>17</v>
      </c>
      <c r="D446" t="s">
        <v>1095</v>
      </c>
      <c r="E446" t="s">
        <v>2745</v>
      </c>
      <c r="F446" t="s">
        <v>2760</v>
      </c>
      <c r="G446">
        <v>1.7999999999999997E-3</v>
      </c>
      <c r="H446">
        <v>0</v>
      </c>
      <c r="I446">
        <v>1.7999999999999997E-3</v>
      </c>
      <c r="J446">
        <v>0</v>
      </c>
      <c r="K446">
        <v>0.16666666668606922</v>
      </c>
      <c r="L446">
        <v>0.81666666670935228</v>
      </c>
      <c r="M446">
        <v>0.65000000002328306</v>
      </c>
    </row>
    <row r="447" spans="1:13" x14ac:dyDescent="0.3">
      <c r="A447">
        <v>2014</v>
      </c>
      <c r="B447">
        <v>11</v>
      </c>
      <c r="C447">
        <v>19</v>
      </c>
      <c r="D447" t="s">
        <v>1097</v>
      </c>
      <c r="E447" t="s">
        <v>2745</v>
      </c>
      <c r="F447" t="s">
        <v>2761</v>
      </c>
      <c r="G447">
        <v>5.0000000000000001E-3</v>
      </c>
      <c r="H447">
        <v>0</v>
      </c>
      <c r="I447">
        <v>5.0000000000000001E-3</v>
      </c>
      <c r="J447">
        <v>0</v>
      </c>
      <c r="K447">
        <v>0.16666666668606922</v>
      </c>
      <c r="L447">
        <v>0.65000000002328306</v>
      </c>
      <c r="M447">
        <v>0.48333333333721384</v>
      </c>
    </row>
    <row r="448" spans="1:13" x14ac:dyDescent="0.3">
      <c r="A448">
        <v>2014</v>
      </c>
      <c r="B448">
        <v>11</v>
      </c>
      <c r="C448">
        <v>23</v>
      </c>
      <c r="D448" t="s">
        <v>1101</v>
      </c>
      <c r="E448" t="s">
        <v>2745</v>
      </c>
      <c r="F448" t="s">
        <v>2761</v>
      </c>
      <c r="G448">
        <v>4.4999999999999997E-3</v>
      </c>
      <c r="H448">
        <v>0</v>
      </c>
      <c r="I448">
        <v>4.4999999999999997E-3</v>
      </c>
      <c r="J448">
        <v>0</v>
      </c>
      <c r="K448">
        <v>0.16666666668606922</v>
      </c>
      <c r="L448">
        <v>0.34999999991850927</v>
      </c>
      <c r="M448">
        <v>0.18333333323244005</v>
      </c>
    </row>
    <row r="449" spans="1:13" x14ac:dyDescent="0.3">
      <c r="A449">
        <v>2014</v>
      </c>
      <c r="B449">
        <v>12</v>
      </c>
      <c r="C449">
        <v>5</v>
      </c>
      <c r="D449" t="s">
        <v>1113</v>
      </c>
      <c r="E449" t="s">
        <v>2745</v>
      </c>
      <c r="F449" t="s">
        <v>2765</v>
      </c>
      <c r="G449">
        <v>2.0000000000000001E-4</v>
      </c>
      <c r="H449">
        <v>0</v>
      </c>
      <c r="I449">
        <v>2.0000000000000001E-4</v>
      </c>
      <c r="J449">
        <v>0</v>
      </c>
      <c r="K449">
        <v>0.16666666668606922</v>
      </c>
      <c r="L449">
        <v>0.35000000009313226</v>
      </c>
      <c r="M449">
        <v>0.18333333340706304</v>
      </c>
    </row>
    <row r="450" spans="1:13" x14ac:dyDescent="0.3">
      <c r="A450">
        <v>2015</v>
      </c>
      <c r="B450">
        <v>1</v>
      </c>
      <c r="C450">
        <v>23</v>
      </c>
      <c r="D450" t="s">
        <v>1162</v>
      </c>
      <c r="E450" t="s">
        <v>2745</v>
      </c>
      <c r="F450" t="s">
        <v>2761</v>
      </c>
      <c r="G450">
        <v>7.6E-3</v>
      </c>
      <c r="H450">
        <v>0</v>
      </c>
      <c r="I450">
        <v>7.6E-3</v>
      </c>
      <c r="J450">
        <v>0</v>
      </c>
      <c r="K450">
        <v>0.16666666668606922</v>
      </c>
      <c r="L450">
        <v>0.34999999997671694</v>
      </c>
      <c r="M450">
        <v>0.18333333329064772</v>
      </c>
    </row>
    <row r="451" spans="1:13" x14ac:dyDescent="0.3">
      <c r="A451">
        <v>2015</v>
      </c>
      <c r="B451">
        <v>2</v>
      </c>
      <c r="C451">
        <v>25</v>
      </c>
      <c r="D451" t="s">
        <v>1195</v>
      </c>
      <c r="E451" t="s">
        <v>2745</v>
      </c>
      <c r="F451" t="s">
        <v>2760</v>
      </c>
      <c r="G451">
        <v>0.09</v>
      </c>
      <c r="H451">
        <v>0</v>
      </c>
      <c r="I451">
        <v>0.09</v>
      </c>
      <c r="J451">
        <v>0</v>
      </c>
      <c r="K451">
        <v>0.16666666668606922</v>
      </c>
      <c r="L451">
        <v>1.7500000001164153</v>
      </c>
      <c r="M451">
        <v>1.5833333334303461</v>
      </c>
    </row>
    <row r="452" spans="1:13" x14ac:dyDescent="0.3">
      <c r="A452">
        <v>2015</v>
      </c>
      <c r="B452">
        <v>3</v>
      </c>
      <c r="C452">
        <v>7</v>
      </c>
      <c r="D452" t="s">
        <v>1205</v>
      </c>
      <c r="E452" t="s">
        <v>2745</v>
      </c>
      <c r="F452" t="s">
        <v>2760</v>
      </c>
      <c r="G452">
        <v>1E-4</v>
      </c>
      <c r="H452">
        <v>0</v>
      </c>
      <c r="I452">
        <v>1E-4</v>
      </c>
      <c r="J452">
        <v>0</v>
      </c>
      <c r="K452">
        <v>0.16666666668606922</v>
      </c>
      <c r="L452">
        <v>0.16666666668606922</v>
      </c>
      <c r="M452">
        <v>0</v>
      </c>
    </row>
    <row r="453" spans="1:13" x14ac:dyDescent="0.3">
      <c r="A453">
        <v>2015</v>
      </c>
      <c r="B453">
        <v>3</v>
      </c>
      <c r="C453">
        <v>16</v>
      </c>
      <c r="D453" t="s">
        <v>1214</v>
      </c>
      <c r="E453" t="s">
        <v>2745</v>
      </c>
      <c r="F453" t="s">
        <v>2761</v>
      </c>
      <c r="G453">
        <v>4.0000000000000002E-4</v>
      </c>
      <c r="H453">
        <v>0</v>
      </c>
      <c r="I453">
        <v>4.0000000000000002E-4</v>
      </c>
      <c r="J453">
        <v>0</v>
      </c>
      <c r="K453">
        <v>0.16666666668606922</v>
      </c>
      <c r="L453">
        <v>0.26666666666278616</v>
      </c>
      <c r="M453">
        <v>9.9999999976716936E-2</v>
      </c>
    </row>
    <row r="454" spans="1:13" x14ac:dyDescent="0.3">
      <c r="A454">
        <v>2015</v>
      </c>
      <c r="B454">
        <v>3</v>
      </c>
      <c r="C454">
        <v>18</v>
      </c>
      <c r="D454" t="s">
        <v>1216</v>
      </c>
      <c r="E454" t="s">
        <v>2745</v>
      </c>
      <c r="F454" t="s">
        <v>2777</v>
      </c>
      <c r="G454">
        <v>5.0000000000000001E-3</v>
      </c>
      <c r="H454">
        <v>0</v>
      </c>
      <c r="I454">
        <v>5.0000000000000001E-3</v>
      </c>
      <c r="J454">
        <v>0</v>
      </c>
      <c r="K454">
        <v>0.16666666668606922</v>
      </c>
      <c r="L454">
        <v>0.49999999988358468</v>
      </c>
      <c r="M454">
        <v>0.33333333319751546</v>
      </c>
    </row>
    <row r="455" spans="1:13" x14ac:dyDescent="0.3">
      <c r="A455">
        <v>2015</v>
      </c>
      <c r="B455">
        <v>4</v>
      </c>
      <c r="C455">
        <v>17</v>
      </c>
      <c r="D455" t="s">
        <v>1246</v>
      </c>
      <c r="E455" t="s">
        <v>2745</v>
      </c>
      <c r="F455" t="s">
        <v>2805</v>
      </c>
      <c r="G455">
        <v>0.02</v>
      </c>
      <c r="H455">
        <v>0</v>
      </c>
      <c r="I455">
        <v>0.02</v>
      </c>
      <c r="J455">
        <v>0</v>
      </c>
      <c r="K455">
        <v>0.16666666668606922</v>
      </c>
      <c r="L455">
        <v>0.88333333341870457</v>
      </c>
      <c r="M455">
        <v>0.71666666673263535</v>
      </c>
    </row>
    <row r="456" spans="1:13" x14ac:dyDescent="0.3">
      <c r="A456">
        <v>2015</v>
      </c>
      <c r="B456">
        <v>10</v>
      </c>
      <c r="C456">
        <v>20</v>
      </c>
      <c r="D456" t="s">
        <v>1364</v>
      </c>
      <c r="E456" t="s">
        <v>2745</v>
      </c>
      <c r="F456" t="s">
        <v>2760</v>
      </c>
      <c r="G456">
        <v>1.4999999999999999E-2</v>
      </c>
      <c r="H456">
        <v>0</v>
      </c>
      <c r="I456">
        <v>1.4999999999999999E-2</v>
      </c>
      <c r="J456">
        <v>0</v>
      </c>
      <c r="K456">
        <v>0.16666666668606922</v>
      </c>
      <c r="L456">
        <v>0.61666666675591841</v>
      </c>
      <c r="M456">
        <v>0.45000000006984919</v>
      </c>
    </row>
    <row r="457" spans="1:13" x14ac:dyDescent="0.3">
      <c r="A457">
        <v>2015</v>
      </c>
      <c r="B457">
        <v>12</v>
      </c>
      <c r="C457">
        <v>24</v>
      </c>
      <c r="D457" t="s">
        <v>1427</v>
      </c>
      <c r="E457" t="s">
        <v>2741</v>
      </c>
      <c r="F457" t="s">
        <v>2758</v>
      </c>
      <c r="G457">
        <v>1.54E-2</v>
      </c>
      <c r="H457">
        <v>0</v>
      </c>
      <c r="I457">
        <v>1.54E-2</v>
      </c>
      <c r="J457">
        <v>0</v>
      </c>
      <c r="K457">
        <v>0.16666666668606922</v>
      </c>
      <c r="L457">
        <v>0.86666666669771075</v>
      </c>
      <c r="M457">
        <v>0.70000000001164153</v>
      </c>
    </row>
    <row r="458" spans="1:13" x14ac:dyDescent="0.3">
      <c r="A458">
        <v>2016</v>
      </c>
      <c r="B458">
        <v>2</v>
      </c>
      <c r="C458">
        <v>2</v>
      </c>
      <c r="D458" t="s">
        <v>1467</v>
      </c>
      <c r="E458" t="s">
        <v>2745</v>
      </c>
      <c r="F458" t="s">
        <v>2765</v>
      </c>
      <c r="G458">
        <v>5.0000000000000001E-3</v>
      </c>
      <c r="H458">
        <v>0</v>
      </c>
      <c r="I458">
        <v>5.0000000000000001E-3</v>
      </c>
      <c r="J458">
        <v>0</v>
      </c>
      <c r="K458">
        <v>0.16666666668606922</v>
      </c>
      <c r="L458">
        <v>0.99999999994179234</v>
      </c>
      <c r="M458">
        <v>0.83333333325572312</v>
      </c>
    </row>
    <row r="459" spans="1:13" x14ac:dyDescent="0.3">
      <c r="A459">
        <v>2016</v>
      </c>
      <c r="B459">
        <v>3</v>
      </c>
      <c r="C459">
        <v>6</v>
      </c>
      <c r="D459" t="s">
        <v>1500</v>
      </c>
      <c r="E459" t="s">
        <v>2745</v>
      </c>
      <c r="F459" t="s">
        <v>2765</v>
      </c>
      <c r="G459">
        <v>2.3999999999999994E-3</v>
      </c>
      <c r="H459">
        <v>0</v>
      </c>
      <c r="I459">
        <v>2.3999999999999994E-3</v>
      </c>
      <c r="J459">
        <v>0</v>
      </c>
      <c r="K459">
        <v>0.16666666668606922</v>
      </c>
      <c r="L459">
        <v>0.28333333338377997</v>
      </c>
      <c r="M459">
        <v>0.11666666669771075</v>
      </c>
    </row>
    <row r="460" spans="1:13" x14ac:dyDescent="0.3">
      <c r="A460">
        <v>2016</v>
      </c>
      <c r="B460">
        <v>12</v>
      </c>
      <c r="C460">
        <v>26</v>
      </c>
      <c r="D460" t="s">
        <v>1699</v>
      </c>
      <c r="E460" t="s">
        <v>2745</v>
      </c>
      <c r="F460" t="s">
        <v>2765</v>
      </c>
      <c r="G460">
        <v>3.85E-2</v>
      </c>
      <c r="H460">
        <v>0</v>
      </c>
      <c r="I460">
        <v>3.85E-2</v>
      </c>
      <c r="J460">
        <v>0</v>
      </c>
      <c r="K460">
        <v>0.16666666668606922</v>
      </c>
      <c r="L460">
        <v>0.71666666673263535</v>
      </c>
      <c r="M460">
        <v>0.55000000004656613</v>
      </c>
    </row>
    <row r="461" spans="1:13" x14ac:dyDescent="0.3">
      <c r="A461">
        <v>2017</v>
      </c>
      <c r="B461">
        <v>12</v>
      </c>
      <c r="C461">
        <v>5</v>
      </c>
      <c r="D461" t="s">
        <v>1942</v>
      </c>
      <c r="E461" t="s">
        <v>2745</v>
      </c>
      <c r="F461" t="s">
        <v>2760</v>
      </c>
      <c r="G461">
        <v>2.5000000000000001E-2</v>
      </c>
      <c r="H461">
        <v>0</v>
      </c>
      <c r="I461">
        <v>2.5000000000000001E-2</v>
      </c>
      <c r="J461">
        <v>0</v>
      </c>
      <c r="K461">
        <v>0.16666666668606922</v>
      </c>
      <c r="L461">
        <v>0.86666666669771075</v>
      </c>
      <c r="M461">
        <v>0.70000000001164153</v>
      </c>
    </row>
    <row r="462" spans="1:13" x14ac:dyDescent="0.3">
      <c r="A462">
        <v>2017</v>
      </c>
      <c r="B462">
        <v>12</v>
      </c>
      <c r="C462">
        <v>11</v>
      </c>
      <c r="D462" t="s">
        <v>1948</v>
      </c>
      <c r="E462" t="s">
        <v>2745</v>
      </c>
      <c r="F462" t="s">
        <v>2764</v>
      </c>
      <c r="G462">
        <v>1E-3</v>
      </c>
      <c r="H462">
        <v>0</v>
      </c>
      <c r="I462">
        <v>1E-3</v>
      </c>
      <c r="J462">
        <v>0</v>
      </c>
      <c r="K462">
        <v>0.16666666668606922</v>
      </c>
      <c r="L462">
        <v>0.38333333336049691</v>
      </c>
      <c r="M462">
        <v>0.21666666667442769</v>
      </c>
    </row>
    <row r="463" spans="1:13" x14ac:dyDescent="0.3">
      <c r="A463">
        <v>2017</v>
      </c>
      <c r="B463">
        <v>12</v>
      </c>
      <c r="C463">
        <v>30</v>
      </c>
      <c r="D463" t="s">
        <v>1967</v>
      </c>
      <c r="E463" t="s">
        <v>2745</v>
      </c>
      <c r="F463" t="s">
        <v>2760</v>
      </c>
      <c r="G463">
        <v>4.9000000000000007E-3</v>
      </c>
      <c r="H463">
        <v>0</v>
      </c>
      <c r="I463">
        <v>4.9000000000000007E-3</v>
      </c>
      <c r="J463">
        <v>0</v>
      </c>
      <c r="K463">
        <v>0.16666666668606922</v>
      </c>
      <c r="L463">
        <v>0.63333333330228925</v>
      </c>
      <c r="M463">
        <v>0.46666666661622003</v>
      </c>
    </row>
    <row r="464" spans="1:13" x14ac:dyDescent="0.3">
      <c r="A464">
        <v>2018</v>
      </c>
      <c r="B464">
        <v>1</v>
      </c>
      <c r="C464">
        <v>10</v>
      </c>
      <c r="D464" t="s">
        <v>1978</v>
      </c>
      <c r="E464" t="s">
        <v>2745</v>
      </c>
      <c r="F464" t="s">
        <v>2761</v>
      </c>
      <c r="G464">
        <v>0.02</v>
      </c>
      <c r="H464">
        <v>0.01</v>
      </c>
      <c r="I464">
        <v>0.01</v>
      </c>
      <c r="J464">
        <v>0</v>
      </c>
      <c r="K464">
        <v>0.16666666668606922</v>
      </c>
      <c r="L464">
        <v>0.65000000002328306</v>
      </c>
      <c r="M464">
        <v>0.48333333333721384</v>
      </c>
    </row>
    <row r="465" spans="1:13" x14ac:dyDescent="0.3">
      <c r="A465">
        <v>2018</v>
      </c>
      <c r="B465">
        <v>1</v>
      </c>
      <c r="C465">
        <v>18</v>
      </c>
      <c r="D465" t="s">
        <v>1986</v>
      </c>
      <c r="E465" t="s">
        <v>2749</v>
      </c>
      <c r="F465" t="s">
        <v>2799</v>
      </c>
      <c r="G465">
        <v>0.01</v>
      </c>
      <c r="H465">
        <v>0</v>
      </c>
      <c r="I465">
        <v>0.01</v>
      </c>
      <c r="J465">
        <v>0</v>
      </c>
      <c r="K465">
        <v>0.16666666668606922</v>
      </c>
      <c r="L465">
        <v>0.33333333319751546</v>
      </c>
      <c r="M465">
        <v>0.16666666651144624</v>
      </c>
    </row>
    <row r="466" spans="1:13" x14ac:dyDescent="0.3">
      <c r="A466">
        <v>2018</v>
      </c>
      <c r="B466">
        <v>3</v>
      </c>
      <c r="C466">
        <v>1</v>
      </c>
      <c r="D466" t="s">
        <v>2028</v>
      </c>
      <c r="E466" t="s">
        <v>2745</v>
      </c>
      <c r="F466" t="s">
        <v>2760</v>
      </c>
      <c r="G466">
        <v>2.5000000000000001E-3</v>
      </c>
      <c r="H466">
        <v>0</v>
      </c>
      <c r="I466">
        <v>2.5000000000000001E-3</v>
      </c>
      <c r="J466">
        <v>0</v>
      </c>
      <c r="K466">
        <v>0.16666666668606922</v>
      </c>
      <c r="L466">
        <v>0.19999999995343387</v>
      </c>
      <c r="M466">
        <v>3.3333333267364651E-2</v>
      </c>
    </row>
    <row r="467" spans="1:13" x14ac:dyDescent="0.3">
      <c r="A467">
        <v>2018</v>
      </c>
      <c r="B467">
        <v>3</v>
      </c>
      <c r="C467">
        <v>19</v>
      </c>
      <c r="D467" t="s">
        <v>2046</v>
      </c>
      <c r="E467" t="s">
        <v>2749</v>
      </c>
      <c r="F467" t="s">
        <v>2826</v>
      </c>
      <c r="G467">
        <v>0.1</v>
      </c>
      <c r="H467">
        <v>0</v>
      </c>
      <c r="I467">
        <v>0.1</v>
      </c>
      <c r="J467">
        <v>0</v>
      </c>
      <c r="K467">
        <v>0.16666666668606922</v>
      </c>
      <c r="L467">
        <v>0.66666666674427688</v>
      </c>
      <c r="M467">
        <v>0.50000000005820766</v>
      </c>
    </row>
    <row r="468" spans="1:13" x14ac:dyDescent="0.3">
      <c r="A468">
        <v>2018</v>
      </c>
      <c r="B468">
        <v>11</v>
      </c>
      <c r="C468">
        <v>28</v>
      </c>
      <c r="D468" t="s">
        <v>2236</v>
      </c>
      <c r="E468" t="s">
        <v>2741</v>
      </c>
      <c r="F468" t="s">
        <v>2787</v>
      </c>
      <c r="G468">
        <v>0.01</v>
      </c>
      <c r="H468">
        <v>0</v>
      </c>
      <c r="I468">
        <v>0.01</v>
      </c>
      <c r="J468">
        <v>0</v>
      </c>
      <c r="K468">
        <v>0.16666666668606922</v>
      </c>
      <c r="L468">
        <v>0.28333333338377997</v>
      </c>
      <c r="M468">
        <v>0.11666666669771075</v>
      </c>
    </row>
    <row r="469" spans="1:13" x14ac:dyDescent="0.3">
      <c r="A469">
        <v>2018</v>
      </c>
      <c r="B469">
        <v>12</v>
      </c>
      <c r="C469">
        <v>30</v>
      </c>
      <c r="D469" t="s">
        <v>2268</v>
      </c>
      <c r="E469" t="s">
        <v>2745</v>
      </c>
      <c r="F469" t="s">
        <v>2765</v>
      </c>
      <c r="G469">
        <v>0.02</v>
      </c>
      <c r="H469">
        <v>0</v>
      </c>
      <c r="I469">
        <v>0.02</v>
      </c>
      <c r="J469">
        <v>0</v>
      </c>
      <c r="K469">
        <v>0.16666666668606922</v>
      </c>
      <c r="L469">
        <v>0.63333333330228925</v>
      </c>
      <c r="M469">
        <v>0.46666666661622003</v>
      </c>
    </row>
    <row r="470" spans="1:13" x14ac:dyDescent="0.3">
      <c r="A470">
        <v>2019</v>
      </c>
      <c r="B470">
        <v>1</v>
      </c>
      <c r="C470">
        <v>7</v>
      </c>
      <c r="D470" t="s">
        <v>2276</v>
      </c>
      <c r="E470" t="s">
        <v>2745</v>
      </c>
      <c r="F470" t="s">
        <v>2761</v>
      </c>
      <c r="G470">
        <v>0.01</v>
      </c>
      <c r="H470">
        <v>0</v>
      </c>
      <c r="I470">
        <v>0.01</v>
      </c>
      <c r="J470">
        <v>0</v>
      </c>
      <c r="K470">
        <v>0.16666666668606922</v>
      </c>
      <c r="L470">
        <v>0.19999999995343387</v>
      </c>
      <c r="M470">
        <v>3.3333333267364651E-2</v>
      </c>
    </row>
    <row r="471" spans="1:13" x14ac:dyDescent="0.3">
      <c r="A471">
        <v>2019</v>
      </c>
      <c r="B471">
        <v>1</v>
      </c>
      <c r="C471">
        <v>29</v>
      </c>
      <c r="D471" t="s">
        <v>2298</v>
      </c>
      <c r="E471" t="s">
        <v>2745</v>
      </c>
      <c r="F471" t="s">
        <v>2765</v>
      </c>
      <c r="G471">
        <v>0.12</v>
      </c>
      <c r="H471">
        <v>0</v>
      </c>
      <c r="I471">
        <v>0.12</v>
      </c>
      <c r="J471">
        <v>0</v>
      </c>
      <c r="K471">
        <v>0.16666666668606922</v>
      </c>
      <c r="L471">
        <v>1.9166666668024845</v>
      </c>
      <c r="M471">
        <v>1.7500000001164153</v>
      </c>
    </row>
    <row r="472" spans="1:13" x14ac:dyDescent="0.3">
      <c r="A472">
        <v>2019</v>
      </c>
      <c r="B472">
        <v>2</v>
      </c>
      <c r="C472">
        <v>17</v>
      </c>
      <c r="D472" t="s">
        <v>2317</v>
      </c>
      <c r="E472" t="s">
        <v>2743</v>
      </c>
      <c r="F472" t="s">
        <v>2817</v>
      </c>
      <c r="G472">
        <v>0.01</v>
      </c>
      <c r="H472">
        <v>0</v>
      </c>
      <c r="I472">
        <v>0.01</v>
      </c>
      <c r="J472">
        <v>0</v>
      </c>
      <c r="K472">
        <v>0.16666666668606922</v>
      </c>
      <c r="L472">
        <v>0.73333333345362917</v>
      </c>
      <c r="M472">
        <v>0.56666666676755995</v>
      </c>
    </row>
    <row r="473" spans="1:13" x14ac:dyDescent="0.3">
      <c r="A473">
        <v>2019</v>
      </c>
      <c r="B473">
        <v>3</v>
      </c>
      <c r="C473">
        <v>6</v>
      </c>
      <c r="D473" t="s">
        <v>2334</v>
      </c>
      <c r="E473" t="s">
        <v>2745</v>
      </c>
      <c r="F473" t="s">
        <v>2760</v>
      </c>
      <c r="G473">
        <v>0.01</v>
      </c>
      <c r="H473">
        <v>0</v>
      </c>
      <c r="I473">
        <v>0.01</v>
      </c>
      <c r="J473">
        <v>0</v>
      </c>
      <c r="K473">
        <v>0.16666666668606922</v>
      </c>
      <c r="L473">
        <v>0.46666666679084301</v>
      </c>
      <c r="M473">
        <v>0.30000000010477379</v>
      </c>
    </row>
    <row r="474" spans="1:13" x14ac:dyDescent="0.3">
      <c r="A474">
        <v>2019</v>
      </c>
      <c r="B474">
        <v>3</v>
      </c>
      <c r="C474">
        <v>17</v>
      </c>
      <c r="D474" t="s">
        <v>2345</v>
      </c>
      <c r="E474" t="s">
        <v>2741</v>
      </c>
      <c r="F474" t="s">
        <v>2911</v>
      </c>
      <c r="G474">
        <v>0.01</v>
      </c>
      <c r="H474">
        <v>0.01</v>
      </c>
      <c r="I474">
        <v>0</v>
      </c>
      <c r="J474">
        <v>0</v>
      </c>
      <c r="K474">
        <v>0.16666666668606922</v>
      </c>
      <c r="L474">
        <v>0.33333333319751546</v>
      </c>
      <c r="M474">
        <v>0.16666666651144624</v>
      </c>
    </row>
    <row r="475" spans="1:13" x14ac:dyDescent="0.3">
      <c r="A475">
        <v>2019</v>
      </c>
      <c r="B475">
        <v>12</v>
      </c>
      <c r="C475">
        <v>9</v>
      </c>
      <c r="D475" t="s">
        <v>2551</v>
      </c>
      <c r="E475" t="s">
        <v>2745</v>
      </c>
      <c r="F475" t="s">
        <v>2765</v>
      </c>
      <c r="G475">
        <v>1E-3</v>
      </c>
      <c r="H475">
        <v>0</v>
      </c>
      <c r="I475">
        <v>1E-3</v>
      </c>
      <c r="J475">
        <v>0</v>
      </c>
      <c r="K475">
        <v>0.16666666668606922</v>
      </c>
      <c r="L475">
        <v>0.61666666658129543</v>
      </c>
      <c r="M475">
        <v>0.44999999989522621</v>
      </c>
    </row>
    <row r="476" spans="1:13" x14ac:dyDescent="0.3">
      <c r="A476">
        <v>2020</v>
      </c>
      <c r="B476">
        <v>1</v>
      </c>
      <c r="C476">
        <v>16</v>
      </c>
      <c r="D476" t="s">
        <v>2589</v>
      </c>
      <c r="E476" t="s">
        <v>2745</v>
      </c>
      <c r="F476" t="s">
        <v>2761</v>
      </c>
      <c r="G476">
        <v>1.2E-2</v>
      </c>
      <c r="H476">
        <v>0</v>
      </c>
      <c r="I476">
        <v>1.2E-2</v>
      </c>
      <c r="J476">
        <v>0</v>
      </c>
      <c r="K476">
        <v>0.16666666668606922</v>
      </c>
      <c r="L476">
        <v>0.29999999993015081</v>
      </c>
      <c r="M476">
        <v>0.13333333324408159</v>
      </c>
    </row>
    <row r="477" spans="1:13" x14ac:dyDescent="0.3">
      <c r="A477">
        <v>2020</v>
      </c>
      <c r="B477">
        <v>1</v>
      </c>
      <c r="C477">
        <v>29</v>
      </c>
      <c r="D477" t="s">
        <v>2602</v>
      </c>
      <c r="E477" t="s">
        <v>2745</v>
      </c>
      <c r="F477" t="s">
        <v>2781</v>
      </c>
      <c r="G477">
        <v>0.06</v>
      </c>
      <c r="H477">
        <v>0</v>
      </c>
      <c r="I477">
        <v>0.06</v>
      </c>
      <c r="J477">
        <v>0</v>
      </c>
      <c r="K477">
        <v>0.16666666668606922</v>
      </c>
      <c r="L477">
        <v>1.1166666666395031</v>
      </c>
      <c r="M477">
        <v>0.94999999995343387</v>
      </c>
    </row>
    <row r="478" spans="1:13" x14ac:dyDescent="0.3">
      <c r="A478">
        <v>2016</v>
      </c>
      <c r="B478">
        <v>2</v>
      </c>
      <c r="C478">
        <v>28</v>
      </c>
      <c r="D478" t="s">
        <v>1493</v>
      </c>
      <c r="E478" t="s">
        <v>2745</v>
      </c>
      <c r="F478" t="s">
        <v>2760</v>
      </c>
      <c r="G478">
        <v>0.31</v>
      </c>
      <c r="H478">
        <v>0</v>
      </c>
      <c r="I478">
        <v>0.31</v>
      </c>
      <c r="J478">
        <v>0</v>
      </c>
      <c r="K478">
        <v>0.17083333336631767</v>
      </c>
      <c r="L478">
        <v>1.4000000000232831</v>
      </c>
      <c r="M478">
        <v>1.2291666666569654</v>
      </c>
    </row>
    <row r="479" spans="1:13" x14ac:dyDescent="0.3">
      <c r="A479">
        <v>2011</v>
      </c>
      <c r="B479">
        <v>11</v>
      </c>
      <c r="C479">
        <v>18</v>
      </c>
      <c r="D479" t="s">
        <v>319</v>
      </c>
      <c r="E479" t="s">
        <v>2745</v>
      </c>
      <c r="F479" t="s">
        <v>2777</v>
      </c>
      <c r="G479">
        <v>0.02</v>
      </c>
      <c r="H479">
        <v>0</v>
      </c>
      <c r="I479">
        <v>0.02</v>
      </c>
      <c r="J479">
        <v>0</v>
      </c>
      <c r="K479">
        <v>0.17499999995925464</v>
      </c>
      <c r="L479">
        <v>0.29166666665696539</v>
      </c>
      <c r="M479">
        <v>0.11666666669771075</v>
      </c>
    </row>
    <row r="480" spans="1:13" x14ac:dyDescent="0.3">
      <c r="A480">
        <v>2012</v>
      </c>
      <c r="B480">
        <v>1</v>
      </c>
      <c r="C480">
        <v>15</v>
      </c>
      <c r="D480" t="s">
        <v>377</v>
      </c>
      <c r="E480" t="s">
        <v>2745</v>
      </c>
      <c r="F480" t="s">
        <v>2765</v>
      </c>
      <c r="G480">
        <v>6.9999999999999993E-2</v>
      </c>
      <c r="H480">
        <v>0</v>
      </c>
      <c r="I480">
        <v>6.9999999999999993E-2</v>
      </c>
      <c r="J480">
        <v>0</v>
      </c>
      <c r="K480">
        <v>0.17499999995925464</v>
      </c>
      <c r="L480">
        <v>0.52500000005238689</v>
      </c>
      <c r="M480">
        <v>0.35000000009313226</v>
      </c>
    </row>
    <row r="481" spans="1:13" x14ac:dyDescent="0.3">
      <c r="A481">
        <v>2015</v>
      </c>
      <c r="B481">
        <v>1</v>
      </c>
      <c r="C481">
        <v>22</v>
      </c>
      <c r="D481" t="s">
        <v>1161</v>
      </c>
      <c r="E481" t="s">
        <v>2745</v>
      </c>
      <c r="F481" t="s">
        <v>2765</v>
      </c>
      <c r="G481">
        <v>7.4999999999999997E-3</v>
      </c>
      <c r="H481">
        <v>0</v>
      </c>
      <c r="I481">
        <v>7.4999999999999997E-3</v>
      </c>
      <c r="J481">
        <v>0</v>
      </c>
      <c r="K481">
        <v>0.17499999995925464</v>
      </c>
      <c r="L481">
        <v>0.50833333333139308</v>
      </c>
      <c r="M481">
        <v>0.33333333337213844</v>
      </c>
    </row>
    <row r="482" spans="1:13" x14ac:dyDescent="0.3">
      <c r="A482">
        <v>2016</v>
      </c>
      <c r="B482">
        <v>3</v>
      </c>
      <c r="C482">
        <v>19</v>
      </c>
      <c r="D482" t="s">
        <v>1513</v>
      </c>
      <c r="E482" t="s">
        <v>2745</v>
      </c>
      <c r="F482" t="s">
        <v>2761</v>
      </c>
      <c r="G482">
        <v>2.8199999999999999E-2</v>
      </c>
      <c r="H482">
        <v>0</v>
      </c>
      <c r="I482">
        <v>2.8199999999999999E-2</v>
      </c>
      <c r="J482">
        <v>0</v>
      </c>
      <c r="K482">
        <v>0.17499999995925464</v>
      </c>
      <c r="L482">
        <v>0.5249999999650754</v>
      </c>
      <c r="M482">
        <v>0.35000000000582077</v>
      </c>
    </row>
    <row r="483" spans="1:13" x14ac:dyDescent="0.3">
      <c r="A483">
        <v>2017</v>
      </c>
      <c r="B483">
        <v>1</v>
      </c>
      <c r="C483">
        <v>20</v>
      </c>
      <c r="D483" t="s">
        <v>1724</v>
      </c>
      <c r="E483" t="s">
        <v>2745</v>
      </c>
      <c r="F483" t="s">
        <v>2760</v>
      </c>
      <c r="G483">
        <v>0.1275</v>
      </c>
      <c r="H483">
        <v>0</v>
      </c>
      <c r="I483">
        <v>0.1275</v>
      </c>
      <c r="J483">
        <v>0</v>
      </c>
      <c r="K483">
        <v>0.17499999995925464</v>
      </c>
      <c r="L483">
        <v>0.34166666664532386</v>
      </c>
      <c r="M483">
        <v>0.16666666668606922</v>
      </c>
    </row>
    <row r="484" spans="1:13" x14ac:dyDescent="0.3">
      <c r="A484">
        <v>2019</v>
      </c>
      <c r="B484">
        <v>12</v>
      </c>
      <c r="C484">
        <v>14</v>
      </c>
      <c r="D484" t="s">
        <v>2556</v>
      </c>
      <c r="E484" t="s">
        <v>2745</v>
      </c>
      <c r="F484" t="s">
        <v>2777</v>
      </c>
      <c r="G484">
        <v>6.5000000000000006E-3</v>
      </c>
      <c r="H484">
        <v>0</v>
      </c>
      <c r="I484">
        <v>6.5000000000000006E-3</v>
      </c>
      <c r="J484">
        <v>0</v>
      </c>
      <c r="K484">
        <v>0.17499999995925464</v>
      </c>
      <c r="L484">
        <v>0.88333333333139308</v>
      </c>
      <c r="M484">
        <v>0.70833333337213844</v>
      </c>
    </row>
    <row r="485" spans="1:13" x14ac:dyDescent="0.3">
      <c r="A485">
        <v>2014</v>
      </c>
      <c r="B485">
        <v>12</v>
      </c>
      <c r="C485">
        <v>27</v>
      </c>
      <c r="D485" t="s">
        <v>1135</v>
      </c>
      <c r="E485" t="s">
        <v>2745</v>
      </c>
      <c r="F485" t="s">
        <v>2761</v>
      </c>
      <c r="G485">
        <v>2.5000000000000001E-2</v>
      </c>
      <c r="H485">
        <v>0</v>
      </c>
      <c r="I485">
        <v>2.5000000000000001E-2</v>
      </c>
      <c r="J485">
        <v>0</v>
      </c>
      <c r="K485">
        <v>0.17500000000291038</v>
      </c>
      <c r="L485">
        <v>0.51250000001164153</v>
      </c>
      <c r="M485">
        <v>0.33750000000873115</v>
      </c>
    </row>
    <row r="486" spans="1:13" x14ac:dyDescent="0.3">
      <c r="A486">
        <v>2015</v>
      </c>
      <c r="B486">
        <v>3</v>
      </c>
      <c r="C486">
        <v>6</v>
      </c>
      <c r="D486" t="s">
        <v>1204</v>
      </c>
      <c r="E486" t="s">
        <v>2745</v>
      </c>
      <c r="F486" t="s">
        <v>2781</v>
      </c>
      <c r="G486">
        <v>6.25E-2</v>
      </c>
      <c r="H486">
        <v>0</v>
      </c>
      <c r="I486">
        <v>6.25E-2</v>
      </c>
      <c r="J486">
        <v>0</v>
      </c>
      <c r="K486">
        <v>0.17500000004656613</v>
      </c>
      <c r="L486">
        <v>2.53333333338378</v>
      </c>
      <c r="M486">
        <v>2.3583333333372138</v>
      </c>
    </row>
    <row r="487" spans="1:13" x14ac:dyDescent="0.3">
      <c r="A487">
        <v>2012</v>
      </c>
      <c r="B487">
        <v>2</v>
      </c>
      <c r="C487">
        <v>8</v>
      </c>
      <c r="D487" t="s">
        <v>401</v>
      </c>
      <c r="E487" t="s">
        <v>2745</v>
      </c>
      <c r="F487" t="s">
        <v>2765</v>
      </c>
      <c r="G487">
        <v>0.21000000000000002</v>
      </c>
      <c r="H487">
        <v>0</v>
      </c>
      <c r="I487">
        <v>0.21000000000000002</v>
      </c>
      <c r="J487">
        <v>0</v>
      </c>
      <c r="K487">
        <v>0.17777777771698311</v>
      </c>
      <c r="L487">
        <v>0.56111111107748002</v>
      </c>
      <c r="M487">
        <v>0.38333333336049691</v>
      </c>
    </row>
    <row r="488" spans="1:13" x14ac:dyDescent="0.3">
      <c r="A488">
        <v>2011</v>
      </c>
      <c r="B488">
        <v>1</v>
      </c>
      <c r="C488">
        <v>10</v>
      </c>
      <c r="D488" t="s">
        <v>121</v>
      </c>
      <c r="E488" t="s">
        <v>2745</v>
      </c>
      <c r="F488" t="s">
        <v>2760</v>
      </c>
      <c r="G488">
        <v>0.01</v>
      </c>
      <c r="H488">
        <v>0</v>
      </c>
      <c r="I488">
        <v>0.01</v>
      </c>
      <c r="J488">
        <v>0</v>
      </c>
      <c r="K488">
        <v>0.18333333323244005</v>
      </c>
      <c r="L488">
        <v>0.83333333325572312</v>
      </c>
      <c r="M488">
        <v>0.65000000002328306</v>
      </c>
    </row>
    <row r="489" spans="1:13" x14ac:dyDescent="0.3">
      <c r="A489">
        <v>2011</v>
      </c>
      <c r="B489">
        <v>1</v>
      </c>
      <c r="C489">
        <v>29</v>
      </c>
      <c r="D489" t="s">
        <v>140</v>
      </c>
      <c r="E489" t="s">
        <v>2745</v>
      </c>
      <c r="F489" t="s">
        <v>2760</v>
      </c>
      <c r="G489">
        <v>0.02</v>
      </c>
      <c r="H489">
        <v>0</v>
      </c>
      <c r="I489">
        <v>0.02</v>
      </c>
      <c r="J489">
        <v>0</v>
      </c>
      <c r="K489">
        <v>0.18333333323244005</v>
      </c>
      <c r="L489">
        <v>0.30833333329064772</v>
      </c>
      <c r="M489">
        <v>0.12500000005820766</v>
      </c>
    </row>
    <row r="490" spans="1:13" x14ac:dyDescent="0.3">
      <c r="A490">
        <v>2011</v>
      </c>
      <c r="B490">
        <v>3</v>
      </c>
      <c r="C490">
        <v>3</v>
      </c>
      <c r="D490" t="s">
        <v>173</v>
      </c>
      <c r="E490" t="s">
        <v>2743</v>
      </c>
      <c r="F490" t="s">
        <v>2759</v>
      </c>
      <c r="G490">
        <v>0.04</v>
      </c>
      <c r="H490">
        <v>0</v>
      </c>
      <c r="I490">
        <v>0.04</v>
      </c>
      <c r="J490">
        <v>0</v>
      </c>
      <c r="K490">
        <v>0.18333333323244005</v>
      </c>
      <c r="L490">
        <v>0.6000000000349246</v>
      </c>
      <c r="M490">
        <v>0.41666666680248454</v>
      </c>
    </row>
    <row r="491" spans="1:13" x14ac:dyDescent="0.3">
      <c r="A491">
        <v>2011</v>
      </c>
      <c r="B491">
        <v>3</v>
      </c>
      <c r="C491">
        <v>8</v>
      </c>
      <c r="D491" t="s">
        <v>178</v>
      </c>
      <c r="E491" t="s">
        <v>2745</v>
      </c>
      <c r="F491" t="s">
        <v>2765</v>
      </c>
      <c r="G491">
        <v>0.03</v>
      </c>
      <c r="H491">
        <v>0</v>
      </c>
      <c r="I491">
        <v>0.03</v>
      </c>
      <c r="J491">
        <v>0</v>
      </c>
      <c r="K491">
        <v>0.18333333323244005</v>
      </c>
      <c r="L491">
        <v>0.29999999993015081</v>
      </c>
      <c r="M491">
        <v>0.11666666669771075</v>
      </c>
    </row>
    <row r="492" spans="1:13" x14ac:dyDescent="0.3">
      <c r="A492">
        <v>2011</v>
      </c>
      <c r="B492">
        <v>3</v>
      </c>
      <c r="C492">
        <v>31</v>
      </c>
      <c r="D492" t="s">
        <v>201</v>
      </c>
      <c r="E492" t="s">
        <v>2745</v>
      </c>
      <c r="F492" t="s">
        <v>2760</v>
      </c>
      <c r="G492">
        <v>0.01</v>
      </c>
      <c r="H492">
        <v>0</v>
      </c>
      <c r="I492">
        <v>0.01</v>
      </c>
      <c r="J492">
        <v>0</v>
      </c>
      <c r="K492">
        <v>0.18333333323244005</v>
      </c>
      <c r="L492">
        <v>0.34999999991850927</v>
      </c>
      <c r="M492">
        <v>0.16666666668606922</v>
      </c>
    </row>
    <row r="493" spans="1:13" x14ac:dyDescent="0.3">
      <c r="A493">
        <v>2011</v>
      </c>
      <c r="B493">
        <v>12</v>
      </c>
      <c r="C493">
        <v>5</v>
      </c>
      <c r="D493" t="s">
        <v>336</v>
      </c>
      <c r="E493" t="s">
        <v>2745</v>
      </c>
      <c r="F493" t="s">
        <v>2846</v>
      </c>
      <c r="G493">
        <v>0.08</v>
      </c>
      <c r="H493">
        <v>0</v>
      </c>
      <c r="I493">
        <v>0.08</v>
      </c>
      <c r="J493">
        <v>0</v>
      </c>
      <c r="K493">
        <v>0.18333333323244005</v>
      </c>
      <c r="L493">
        <v>1.1833333333488554</v>
      </c>
      <c r="M493">
        <v>1.0000000001164153</v>
      </c>
    </row>
    <row r="494" spans="1:13" x14ac:dyDescent="0.3">
      <c r="A494">
        <v>2012</v>
      </c>
      <c r="B494">
        <v>3</v>
      </c>
      <c r="C494">
        <v>8</v>
      </c>
      <c r="D494" t="s">
        <v>430</v>
      </c>
      <c r="E494" t="s">
        <v>2745</v>
      </c>
      <c r="F494" t="s">
        <v>2760</v>
      </c>
      <c r="G494">
        <v>0.01</v>
      </c>
      <c r="H494">
        <v>0</v>
      </c>
      <c r="I494">
        <v>0.01</v>
      </c>
      <c r="J494">
        <v>0</v>
      </c>
      <c r="K494">
        <v>0.18333333323244005</v>
      </c>
      <c r="L494">
        <v>0.28333333320915699</v>
      </c>
      <c r="M494">
        <v>9.9999999976716936E-2</v>
      </c>
    </row>
    <row r="495" spans="1:13" x14ac:dyDescent="0.3">
      <c r="A495">
        <v>2012</v>
      </c>
      <c r="B495">
        <v>10</v>
      </c>
      <c r="C495">
        <v>26</v>
      </c>
      <c r="D495" t="s">
        <v>558</v>
      </c>
      <c r="E495" t="s">
        <v>2745</v>
      </c>
      <c r="F495" t="s">
        <v>2765</v>
      </c>
      <c r="G495">
        <v>3.0000000000000001E-3</v>
      </c>
      <c r="H495">
        <v>0</v>
      </c>
      <c r="I495">
        <v>3.0000000000000001E-3</v>
      </c>
      <c r="J495">
        <v>0</v>
      </c>
      <c r="K495">
        <v>0.18333333323244005</v>
      </c>
      <c r="L495">
        <v>0.39999999990686774</v>
      </c>
      <c r="M495">
        <v>0.21666666667442769</v>
      </c>
    </row>
    <row r="496" spans="1:13" x14ac:dyDescent="0.3">
      <c r="A496">
        <v>2013</v>
      </c>
      <c r="B496">
        <v>1</v>
      </c>
      <c r="C496">
        <v>12</v>
      </c>
      <c r="D496" t="s">
        <v>635</v>
      </c>
      <c r="E496" t="s">
        <v>2745</v>
      </c>
      <c r="F496" t="s">
        <v>2902</v>
      </c>
      <c r="G496">
        <v>0.01</v>
      </c>
      <c r="H496">
        <v>0</v>
      </c>
      <c r="I496">
        <v>0.01</v>
      </c>
      <c r="J496">
        <v>0</v>
      </c>
      <c r="K496">
        <v>0.18333333323244005</v>
      </c>
      <c r="L496">
        <v>0.33333333319751546</v>
      </c>
      <c r="M496">
        <v>0.1499999999650754</v>
      </c>
    </row>
    <row r="497" spans="1:13" x14ac:dyDescent="0.3">
      <c r="A497">
        <v>2013</v>
      </c>
      <c r="B497">
        <v>1</v>
      </c>
      <c r="C497">
        <v>15</v>
      </c>
      <c r="D497" t="s">
        <v>638</v>
      </c>
      <c r="E497" t="s">
        <v>2745</v>
      </c>
      <c r="F497" t="s">
        <v>2764</v>
      </c>
      <c r="G497">
        <v>4.0000000000000002E-4</v>
      </c>
      <c r="H497">
        <v>0</v>
      </c>
      <c r="I497">
        <v>4.0000000000000002E-4</v>
      </c>
      <c r="J497">
        <v>0</v>
      </c>
      <c r="K497">
        <v>0.18333333323244005</v>
      </c>
      <c r="L497">
        <v>0.23333333322079852</v>
      </c>
      <c r="M497">
        <v>4.9999999988358468E-2</v>
      </c>
    </row>
    <row r="498" spans="1:13" x14ac:dyDescent="0.3">
      <c r="A498">
        <v>2013</v>
      </c>
      <c r="B498">
        <v>1</v>
      </c>
      <c r="C498">
        <v>29</v>
      </c>
      <c r="D498" t="s">
        <v>652</v>
      </c>
      <c r="E498" t="s">
        <v>2745</v>
      </c>
      <c r="F498" t="s">
        <v>2760</v>
      </c>
      <c r="G498">
        <v>4.0000000000000002E-4</v>
      </c>
      <c r="H498">
        <v>0</v>
      </c>
      <c r="I498">
        <v>4.0000000000000002E-4</v>
      </c>
      <c r="J498">
        <v>0</v>
      </c>
      <c r="K498">
        <v>0.18333333323244005</v>
      </c>
      <c r="L498">
        <v>0.24999999994179234</v>
      </c>
      <c r="M498">
        <v>6.6666666709352285E-2</v>
      </c>
    </row>
    <row r="499" spans="1:13" x14ac:dyDescent="0.3">
      <c r="A499">
        <v>2013</v>
      </c>
      <c r="B499">
        <v>2</v>
      </c>
      <c r="C499">
        <v>9</v>
      </c>
      <c r="D499" t="s">
        <v>663</v>
      </c>
      <c r="E499" t="s">
        <v>2743</v>
      </c>
      <c r="F499" t="s">
        <v>2915</v>
      </c>
      <c r="G499">
        <v>0.01</v>
      </c>
      <c r="H499">
        <v>0</v>
      </c>
      <c r="I499">
        <v>0.01</v>
      </c>
      <c r="J499">
        <v>0</v>
      </c>
      <c r="K499">
        <v>0.18333333323244005</v>
      </c>
      <c r="L499">
        <v>0.43333333334885538</v>
      </c>
      <c r="M499">
        <v>0.25000000011641532</v>
      </c>
    </row>
    <row r="500" spans="1:13" x14ac:dyDescent="0.3">
      <c r="A500">
        <v>2013</v>
      </c>
      <c r="B500">
        <v>2</v>
      </c>
      <c r="C500">
        <v>25</v>
      </c>
      <c r="D500" t="s">
        <v>679</v>
      </c>
      <c r="E500" t="s">
        <v>2745</v>
      </c>
      <c r="F500" t="s">
        <v>2902</v>
      </c>
      <c r="G500">
        <v>0.01</v>
      </c>
      <c r="H500">
        <v>0.01</v>
      </c>
      <c r="I500">
        <v>0</v>
      </c>
      <c r="J500">
        <v>0</v>
      </c>
      <c r="K500">
        <v>0.18333333323244005</v>
      </c>
      <c r="L500">
        <v>-695.46666666667443</v>
      </c>
      <c r="M500">
        <v>-695.64999999990687</v>
      </c>
    </row>
    <row r="501" spans="1:13" x14ac:dyDescent="0.3">
      <c r="A501">
        <v>2013</v>
      </c>
      <c r="B501">
        <v>3</v>
      </c>
      <c r="C501">
        <v>27</v>
      </c>
      <c r="D501" t="s">
        <v>709</v>
      </c>
      <c r="E501" t="s">
        <v>2745</v>
      </c>
      <c r="F501" t="s">
        <v>2782</v>
      </c>
      <c r="G501">
        <v>0.03</v>
      </c>
      <c r="H501">
        <v>0</v>
      </c>
      <c r="I501">
        <v>0.03</v>
      </c>
      <c r="J501">
        <v>0</v>
      </c>
      <c r="K501">
        <v>0.18333333323244005</v>
      </c>
      <c r="L501">
        <v>0.28333333320915699</v>
      </c>
      <c r="M501">
        <v>9.9999999976716936E-2</v>
      </c>
    </row>
    <row r="502" spans="1:13" x14ac:dyDescent="0.3">
      <c r="A502">
        <v>2015</v>
      </c>
      <c r="B502">
        <v>3</v>
      </c>
      <c r="C502">
        <v>16</v>
      </c>
      <c r="D502" t="s">
        <v>1214</v>
      </c>
      <c r="E502" t="s">
        <v>2745</v>
      </c>
      <c r="F502" t="s">
        <v>2902</v>
      </c>
      <c r="G502">
        <v>0.03</v>
      </c>
      <c r="H502">
        <v>0</v>
      </c>
      <c r="I502">
        <v>0.03</v>
      </c>
      <c r="J502">
        <v>0</v>
      </c>
      <c r="K502">
        <v>0.18333333323244005</v>
      </c>
      <c r="L502">
        <v>0.81666666670935228</v>
      </c>
      <c r="M502">
        <v>0.63333333347691223</v>
      </c>
    </row>
    <row r="503" spans="1:13" x14ac:dyDescent="0.3">
      <c r="A503">
        <v>2015</v>
      </c>
      <c r="B503">
        <v>4</v>
      </c>
      <c r="C503">
        <v>6</v>
      </c>
      <c r="D503" t="s">
        <v>1235</v>
      </c>
      <c r="E503" t="s">
        <v>2745</v>
      </c>
      <c r="F503" t="s">
        <v>2770</v>
      </c>
      <c r="G503">
        <v>7.5999999999999998E-2</v>
      </c>
      <c r="H503">
        <v>0</v>
      </c>
      <c r="I503">
        <v>7.5999999999999998E-2</v>
      </c>
      <c r="J503">
        <v>0</v>
      </c>
      <c r="K503">
        <v>0.18333333323244005</v>
      </c>
      <c r="L503">
        <v>0.79999999998835847</v>
      </c>
      <c r="M503">
        <v>0.61666666675591841</v>
      </c>
    </row>
    <row r="504" spans="1:13" x14ac:dyDescent="0.3">
      <c r="A504">
        <v>2015</v>
      </c>
      <c r="B504">
        <v>11</v>
      </c>
      <c r="C504">
        <v>5</v>
      </c>
      <c r="D504" t="s">
        <v>1378</v>
      </c>
      <c r="E504" t="s">
        <v>2745</v>
      </c>
      <c r="F504" t="s">
        <v>2761</v>
      </c>
      <c r="G504">
        <v>2.3999999999999994E-3</v>
      </c>
      <c r="H504">
        <v>0</v>
      </c>
      <c r="I504">
        <v>2.3999999999999994E-3</v>
      </c>
      <c r="J504">
        <v>0</v>
      </c>
      <c r="K504">
        <v>0.18333333323244005</v>
      </c>
      <c r="L504">
        <v>0.21666666667442769</v>
      </c>
      <c r="M504">
        <v>3.3333333441987634E-2</v>
      </c>
    </row>
    <row r="505" spans="1:13" x14ac:dyDescent="0.3">
      <c r="A505">
        <v>2016</v>
      </c>
      <c r="B505">
        <v>1</v>
      </c>
      <c r="C505">
        <v>20</v>
      </c>
      <c r="D505" t="s">
        <v>1454</v>
      </c>
      <c r="E505" t="s">
        <v>2745</v>
      </c>
      <c r="F505" t="s">
        <v>2760</v>
      </c>
      <c r="G505">
        <v>4.4999999999999998E-2</v>
      </c>
      <c r="H505">
        <v>0</v>
      </c>
      <c r="I505">
        <v>4.4999999999999998E-2</v>
      </c>
      <c r="J505">
        <v>0</v>
      </c>
      <c r="K505">
        <v>0.18333333323244005</v>
      </c>
      <c r="L505">
        <v>0.79999999998835847</v>
      </c>
      <c r="M505">
        <v>0.61666666675591841</v>
      </c>
    </row>
    <row r="506" spans="1:13" x14ac:dyDescent="0.3">
      <c r="A506">
        <v>2016</v>
      </c>
      <c r="B506">
        <v>2</v>
      </c>
      <c r="C506">
        <v>3</v>
      </c>
      <c r="D506" t="s">
        <v>1468</v>
      </c>
      <c r="E506" t="s">
        <v>2745</v>
      </c>
      <c r="F506" t="s">
        <v>2777</v>
      </c>
      <c r="G506">
        <v>1.32E-2</v>
      </c>
      <c r="H506">
        <v>0</v>
      </c>
      <c r="I506">
        <v>1.32E-2</v>
      </c>
      <c r="J506">
        <v>0</v>
      </c>
      <c r="K506">
        <v>0.18333333323244005</v>
      </c>
      <c r="L506">
        <v>0.59999999986030161</v>
      </c>
      <c r="M506">
        <v>0.41666666662786156</v>
      </c>
    </row>
    <row r="507" spans="1:13" x14ac:dyDescent="0.3">
      <c r="A507">
        <v>2017</v>
      </c>
      <c r="B507">
        <v>2</v>
      </c>
      <c r="C507">
        <v>26</v>
      </c>
      <c r="D507" t="s">
        <v>1761</v>
      </c>
      <c r="E507" t="s">
        <v>2745</v>
      </c>
      <c r="F507" t="s">
        <v>2902</v>
      </c>
      <c r="G507">
        <v>7.000000000000001E-4</v>
      </c>
      <c r="H507">
        <v>0</v>
      </c>
      <c r="I507">
        <v>7.000000000000001E-4</v>
      </c>
      <c r="J507">
        <v>0</v>
      </c>
      <c r="K507">
        <v>0.18333333323244005</v>
      </c>
      <c r="L507">
        <v>0.23333333322079852</v>
      </c>
      <c r="M507">
        <v>4.9999999988358468E-2</v>
      </c>
    </row>
    <row r="508" spans="1:13" x14ac:dyDescent="0.3">
      <c r="A508">
        <v>2018</v>
      </c>
      <c r="B508">
        <v>2</v>
      </c>
      <c r="C508">
        <v>25</v>
      </c>
      <c r="D508" t="s">
        <v>2024</v>
      </c>
      <c r="E508" t="s">
        <v>2741</v>
      </c>
      <c r="F508" t="s">
        <v>2787</v>
      </c>
      <c r="G508">
        <v>0.01</v>
      </c>
      <c r="H508">
        <v>0</v>
      </c>
      <c r="I508">
        <v>0.01</v>
      </c>
      <c r="J508">
        <v>0</v>
      </c>
      <c r="K508">
        <v>0.18333333323244005</v>
      </c>
      <c r="L508">
        <v>0.29999999993015081</v>
      </c>
      <c r="M508">
        <v>0.11666666669771075</v>
      </c>
    </row>
    <row r="509" spans="1:13" x14ac:dyDescent="0.3">
      <c r="A509">
        <v>2019</v>
      </c>
      <c r="B509">
        <v>11</v>
      </c>
      <c r="C509">
        <v>20</v>
      </c>
      <c r="D509" t="s">
        <v>2532</v>
      </c>
      <c r="E509" t="s">
        <v>2754</v>
      </c>
      <c r="F509" t="s">
        <v>2886</v>
      </c>
      <c r="G509">
        <v>0.01</v>
      </c>
      <c r="H509">
        <v>0</v>
      </c>
      <c r="I509">
        <v>0.01</v>
      </c>
      <c r="J509">
        <v>0</v>
      </c>
      <c r="K509">
        <v>0.18333333323244005</v>
      </c>
      <c r="L509">
        <v>0.24999999994179234</v>
      </c>
      <c r="M509">
        <v>6.6666666709352285E-2</v>
      </c>
    </row>
    <row r="510" spans="1:13" x14ac:dyDescent="0.3">
      <c r="A510">
        <v>2020</v>
      </c>
      <c r="B510">
        <v>3</v>
      </c>
      <c r="C510">
        <v>19</v>
      </c>
      <c r="D510" t="s">
        <v>2652</v>
      </c>
      <c r="E510" t="s">
        <v>3040</v>
      </c>
      <c r="F510" t="s">
        <v>3063</v>
      </c>
      <c r="G510">
        <v>0.01</v>
      </c>
      <c r="H510">
        <v>0</v>
      </c>
      <c r="I510">
        <v>0.01</v>
      </c>
      <c r="J510">
        <v>0</v>
      </c>
      <c r="K510">
        <v>0.18333333323244005</v>
      </c>
      <c r="L510">
        <v>0.24999999994179234</v>
      </c>
      <c r="M510">
        <v>6.6666666709352285E-2</v>
      </c>
    </row>
    <row r="511" spans="1:13" x14ac:dyDescent="0.3">
      <c r="A511">
        <v>2018</v>
      </c>
      <c r="B511">
        <v>12</v>
      </c>
      <c r="C511">
        <v>26</v>
      </c>
      <c r="D511" t="s">
        <v>2264</v>
      </c>
      <c r="E511" t="s">
        <v>2745</v>
      </c>
      <c r="F511" t="s">
        <v>2765</v>
      </c>
      <c r="G511">
        <v>0.24</v>
      </c>
      <c r="H511">
        <v>0</v>
      </c>
      <c r="I511">
        <v>0.24</v>
      </c>
      <c r="J511">
        <v>0</v>
      </c>
      <c r="K511">
        <v>0.18333333329064772</v>
      </c>
      <c r="L511">
        <v>0.68888888886431232</v>
      </c>
      <c r="M511">
        <v>0.50555555557366461</v>
      </c>
    </row>
    <row r="512" spans="1:13" x14ac:dyDescent="0.3">
      <c r="A512">
        <v>2013</v>
      </c>
      <c r="B512">
        <v>3</v>
      </c>
      <c r="C512">
        <v>5</v>
      </c>
      <c r="D512" t="s">
        <v>687</v>
      </c>
      <c r="E512" t="s">
        <v>2745</v>
      </c>
      <c r="F512" t="s">
        <v>2761</v>
      </c>
      <c r="G512">
        <v>4.0000000000000001E-3</v>
      </c>
      <c r="H512">
        <v>0</v>
      </c>
      <c r="I512">
        <v>4.0000000000000001E-3</v>
      </c>
      <c r="J512">
        <v>0</v>
      </c>
      <c r="K512">
        <v>0.18333333331975155</v>
      </c>
      <c r="L512">
        <v>0.28333333338377997</v>
      </c>
      <c r="M512">
        <v>0.10000000006402843</v>
      </c>
    </row>
    <row r="513" spans="1:13" x14ac:dyDescent="0.3">
      <c r="A513">
        <v>2015</v>
      </c>
      <c r="B513">
        <v>3</v>
      </c>
      <c r="C513">
        <v>4</v>
      </c>
      <c r="D513" t="s">
        <v>1202</v>
      </c>
      <c r="E513" t="s">
        <v>2745</v>
      </c>
      <c r="F513" t="s">
        <v>2761</v>
      </c>
      <c r="G513">
        <v>0.03</v>
      </c>
      <c r="H513">
        <v>0</v>
      </c>
      <c r="I513">
        <v>0.03</v>
      </c>
      <c r="J513">
        <v>0</v>
      </c>
      <c r="K513">
        <v>0.18333333331975155</v>
      </c>
      <c r="L513">
        <v>1.5166666666336823</v>
      </c>
      <c r="M513">
        <v>1.3333333333139308</v>
      </c>
    </row>
    <row r="514" spans="1:13" x14ac:dyDescent="0.3">
      <c r="A514">
        <v>2020</v>
      </c>
      <c r="B514">
        <v>1</v>
      </c>
      <c r="C514">
        <v>6</v>
      </c>
      <c r="D514" t="s">
        <v>2579</v>
      </c>
      <c r="E514" t="s">
        <v>2745</v>
      </c>
      <c r="F514" t="s">
        <v>2777</v>
      </c>
      <c r="G514">
        <v>2.7000000000000003E-2</v>
      </c>
      <c r="H514">
        <v>0</v>
      </c>
      <c r="I514">
        <v>1.3000000000000001E-2</v>
      </c>
      <c r="J514">
        <v>1.4000000000000002E-2</v>
      </c>
      <c r="K514">
        <v>0.18333333331975155</v>
      </c>
      <c r="L514">
        <v>0.51666666669188999</v>
      </c>
      <c r="M514">
        <v>0.33333333337213844</v>
      </c>
    </row>
    <row r="515" spans="1:13" x14ac:dyDescent="0.3">
      <c r="A515">
        <v>2015</v>
      </c>
      <c r="B515">
        <v>3</v>
      </c>
      <c r="C515">
        <v>11</v>
      </c>
      <c r="D515" t="s">
        <v>1209</v>
      </c>
      <c r="E515" t="s">
        <v>2745</v>
      </c>
      <c r="F515" t="s">
        <v>2760</v>
      </c>
      <c r="G515">
        <v>4.8100000000000004E-2</v>
      </c>
      <c r="H515">
        <v>0</v>
      </c>
      <c r="I515">
        <v>4.8100000000000004E-2</v>
      </c>
      <c r="J515">
        <v>0</v>
      </c>
      <c r="K515">
        <v>0.18333333334885538</v>
      </c>
      <c r="L515">
        <v>0.43333333334885538</v>
      </c>
      <c r="M515">
        <v>0.25</v>
      </c>
    </row>
    <row r="516" spans="1:13" x14ac:dyDescent="0.3">
      <c r="A516">
        <v>2010</v>
      </c>
      <c r="B516">
        <v>12</v>
      </c>
      <c r="C516">
        <v>3</v>
      </c>
      <c r="D516" t="s">
        <v>83</v>
      </c>
      <c r="E516" t="s">
        <v>2745</v>
      </c>
      <c r="F516" t="s">
        <v>2781</v>
      </c>
      <c r="G516">
        <v>0.32</v>
      </c>
      <c r="H516">
        <v>0</v>
      </c>
      <c r="I516">
        <v>0.32</v>
      </c>
      <c r="J516">
        <v>0</v>
      </c>
      <c r="K516">
        <v>0.18333333340706304</v>
      </c>
      <c r="L516">
        <v>2.2833333334419876</v>
      </c>
      <c r="M516">
        <v>2.1000000000349246</v>
      </c>
    </row>
    <row r="517" spans="1:13" x14ac:dyDescent="0.3">
      <c r="A517">
        <v>2011</v>
      </c>
      <c r="B517">
        <v>2</v>
      </c>
      <c r="C517">
        <v>15</v>
      </c>
      <c r="D517" t="s">
        <v>157</v>
      </c>
      <c r="E517" t="s">
        <v>2745</v>
      </c>
      <c r="F517" t="s">
        <v>2760</v>
      </c>
      <c r="G517">
        <v>0.01</v>
      </c>
      <c r="H517">
        <v>0</v>
      </c>
      <c r="I517">
        <v>0.01</v>
      </c>
      <c r="J517">
        <v>0</v>
      </c>
      <c r="K517">
        <v>0.18333333340706304</v>
      </c>
      <c r="L517">
        <v>0.41666666662786156</v>
      </c>
      <c r="M517">
        <v>0.23333333322079852</v>
      </c>
    </row>
    <row r="518" spans="1:13" x14ac:dyDescent="0.3">
      <c r="A518">
        <v>2011</v>
      </c>
      <c r="B518">
        <v>2</v>
      </c>
      <c r="C518">
        <v>16</v>
      </c>
      <c r="D518" t="s">
        <v>158</v>
      </c>
      <c r="E518" t="s">
        <v>2743</v>
      </c>
      <c r="F518" t="s">
        <v>2759</v>
      </c>
      <c r="G518">
        <v>0.01</v>
      </c>
      <c r="H518">
        <v>0</v>
      </c>
      <c r="I518">
        <v>0.01</v>
      </c>
      <c r="J518">
        <v>0</v>
      </c>
      <c r="K518">
        <v>0.18333333340706304</v>
      </c>
      <c r="L518">
        <v>0.41666666680248454</v>
      </c>
      <c r="M518">
        <v>0.2333333333954215</v>
      </c>
    </row>
    <row r="519" spans="1:13" x14ac:dyDescent="0.3">
      <c r="A519">
        <v>2011</v>
      </c>
      <c r="B519">
        <v>3</v>
      </c>
      <c r="C519">
        <v>1</v>
      </c>
      <c r="D519" t="s">
        <v>171</v>
      </c>
      <c r="E519" t="s">
        <v>2745</v>
      </c>
      <c r="F519" t="s">
        <v>2765</v>
      </c>
      <c r="G519">
        <v>0.01</v>
      </c>
      <c r="H519">
        <v>0</v>
      </c>
      <c r="I519">
        <v>0.01</v>
      </c>
      <c r="J519">
        <v>0</v>
      </c>
      <c r="K519">
        <v>0.18333333340706304</v>
      </c>
      <c r="L519">
        <v>0.33333333337213844</v>
      </c>
      <c r="M519">
        <v>0.1499999999650754</v>
      </c>
    </row>
    <row r="520" spans="1:13" x14ac:dyDescent="0.3">
      <c r="A520">
        <v>2011</v>
      </c>
      <c r="B520">
        <v>3</v>
      </c>
      <c r="C520">
        <v>4</v>
      </c>
      <c r="D520" t="s">
        <v>174</v>
      </c>
      <c r="E520" t="s">
        <v>2745</v>
      </c>
      <c r="F520" t="s">
        <v>2781</v>
      </c>
      <c r="G520">
        <v>0.01</v>
      </c>
      <c r="H520">
        <v>0</v>
      </c>
      <c r="I520">
        <v>0.01</v>
      </c>
      <c r="J520">
        <v>0</v>
      </c>
      <c r="K520">
        <v>0.18333333340706304</v>
      </c>
      <c r="L520">
        <v>0.90000000013969839</v>
      </c>
      <c r="M520">
        <v>0.71666666673263535</v>
      </c>
    </row>
    <row r="521" spans="1:13" x14ac:dyDescent="0.3">
      <c r="A521">
        <v>2011</v>
      </c>
      <c r="B521">
        <v>12</v>
      </c>
      <c r="C521">
        <v>1</v>
      </c>
      <c r="D521" t="s">
        <v>332</v>
      </c>
      <c r="E521" t="s">
        <v>2745</v>
      </c>
      <c r="F521" t="s">
        <v>2902</v>
      </c>
      <c r="G521">
        <v>0.01</v>
      </c>
      <c r="H521">
        <v>0</v>
      </c>
      <c r="I521">
        <v>0.01</v>
      </c>
      <c r="J521">
        <v>0</v>
      </c>
      <c r="K521">
        <v>0.18333333340706304</v>
      </c>
      <c r="L521">
        <v>1.1000000000931323</v>
      </c>
      <c r="M521">
        <v>0.91666666668606922</v>
      </c>
    </row>
    <row r="522" spans="1:13" x14ac:dyDescent="0.3">
      <c r="A522">
        <v>2012</v>
      </c>
      <c r="B522">
        <v>1</v>
      </c>
      <c r="C522">
        <v>20</v>
      </c>
      <c r="D522" t="s">
        <v>382</v>
      </c>
      <c r="E522" t="s">
        <v>2745</v>
      </c>
      <c r="F522" t="s">
        <v>2764</v>
      </c>
      <c r="G522">
        <v>0.02</v>
      </c>
      <c r="H522">
        <v>0</v>
      </c>
      <c r="I522">
        <v>0.02</v>
      </c>
      <c r="J522">
        <v>0</v>
      </c>
      <c r="K522">
        <v>0.18333333340706304</v>
      </c>
      <c r="L522">
        <v>1.6166666666977108</v>
      </c>
      <c r="M522">
        <v>1.4333333332906477</v>
      </c>
    </row>
    <row r="523" spans="1:13" x14ac:dyDescent="0.3">
      <c r="A523">
        <v>2012</v>
      </c>
      <c r="B523">
        <v>4</v>
      </c>
      <c r="C523">
        <v>17</v>
      </c>
      <c r="D523" t="s">
        <v>470</v>
      </c>
      <c r="E523" t="s">
        <v>2745</v>
      </c>
      <c r="F523" t="s">
        <v>2760</v>
      </c>
      <c r="G523">
        <v>0.01</v>
      </c>
      <c r="H523">
        <v>0</v>
      </c>
      <c r="I523">
        <v>0.01</v>
      </c>
      <c r="J523">
        <v>0</v>
      </c>
      <c r="K523">
        <v>0.18333333340706304</v>
      </c>
      <c r="L523">
        <v>0.26666666666278616</v>
      </c>
      <c r="M523">
        <v>8.3333333255723119E-2</v>
      </c>
    </row>
    <row r="524" spans="1:13" x14ac:dyDescent="0.3">
      <c r="A524">
        <v>2012</v>
      </c>
      <c r="B524">
        <v>12</v>
      </c>
      <c r="C524">
        <v>28</v>
      </c>
      <c r="D524" t="s">
        <v>620</v>
      </c>
      <c r="E524" t="s">
        <v>2745</v>
      </c>
      <c r="F524" t="s">
        <v>2765</v>
      </c>
      <c r="G524">
        <v>0.03</v>
      </c>
      <c r="H524">
        <v>0</v>
      </c>
      <c r="I524">
        <v>0.03</v>
      </c>
      <c r="J524">
        <v>0</v>
      </c>
      <c r="K524">
        <v>0.18333333340706304</v>
      </c>
      <c r="L524">
        <v>0.41666666680248454</v>
      </c>
      <c r="M524">
        <v>0.2333333333954215</v>
      </c>
    </row>
    <row r="525" spans="1:13" x14ac:dyDescent="0.3">
      <c r="A525">
        <v>2013</v>
      </c>
      <c r="B525">
        <v>3</v>
      </c>
      <c r="C525">
        <v>5</v>
      </c>
      <c r="D525" t="s">
        <v>687</v>
      </c>
      <c r="E525" t="s">
        <v>2745</v>
      </c>
      <c r="F525" t="s">
        <v>2952</v>
      </c>
      <c r="G525">
        <v>0.15</v>
      </c>
      <c r="H525">
        <v>0</v>
      </c>
      <c r="I525">
        <v>0.15</v>
      </c>
      <c r="J525">
        <v>0</v>
      </c>
      <c r="K525">
        <v>0.18333333340706304</v>
      </c>
      <c r="L525">
        <v>0.61666666675591841</v>
      </c>
      <c r="M525">
        <v>0.43333333334885538</v>
      </c>
    </row>
    <row r="526" spans="1:13" x14ac:dyDescent="0.3">
      <c r="A526">
        <v>2013</v>
      </c>
      <c r="B526">
        <v>3</v>
      </c>
      <c r="C526">
        <v>25</v>
      </c>
      <c r="D526" t="s">
        <v>707</v>
      </c>
      <c r="E526" t="s">
        <v>2745</v>
      </c>
      <c r="F526" t="s">
        <v>2746</v>
      </c>
      <c r="G526">
        <v>0.01</v>
      </c>
      <c r="H526">
        <v>0</v>
      </c>
      <c r="I526">
        <v>0.01</v>
      </c>
      <c r="J526">
        <v>0</v>
      </c>
      <c r="K526">
        <v>0.18333333340706304</v>
      </c>
      <c r="L526">
        <v>0.30000000010477379</v>
      </c>
      <c r="M526">
        <v>0.11666666669771075</v>
      </c>
    </row>
    <row r="527" spans="1:13" x14ac:dyDescent="0.3">
      <c r="A527">
        <v>2013</v>
      </c>
      <c r="B527">
        <v>4</v>
      </c>
      <c r="C527">
        <v>15</v>
      </c>
      <c r="D527" t="s">
        <v>728</v>
      </c>
      <c r="E527" t="s">
        <v>2745</v>
      </c>
      <c r="F527" t="s">
        <v>2760</v>
      </c>
      <c r="G527">
        <v>6.0999999999999995E-3</v>
      </c>
      <c r="H527">
        <v>0</v>
      </c>
      <c r="I527">
        <v>6.0999999999999995E-3</v>
      </c>
      <c r="J527">
        <v>0</v>
      </c>
      <c r="K527">
        <v>0.18333333340706304</v>
      </c>
      <c r="L527">
        <v>0.38333333336049691</v>
      </c>
      <c r="M527">
        <v>0.19999999995343387</v>
      </c>
    </row>
    <row r="528" spans="1:13" x14ac:dyDescent="0.3">
      <c r="A528">
        <v>2013</v>
      </c>
      <c r="B528">
        <v>5</v>
      </c>
      <c r="C528">
        <v>7</v>
      </c>
      <c r="D528" t="s">
        <v>747</v>
      </c>
      <c r="E528" t="s">
        <v>2745</v>
      </c>
      <c r="G528">
        <v>13</v>
      </c>
      <c r="H528">
        <v>0</v>
      </c>
      <c r="I528">
        <v>13</v>
      </c>
      <c r="J528">
        <v>0</v>
      </c>
      <c r="K528">
        <v>0.18333333340706304</v>
      </c>
      <c r="L528">
        <v>1.3833333333022892</v>
      </c>
      <c r="M528">
        <v>1.1999999998952262</v>
      </c>
    </row>
    <row r="529" spans="1:13" x14ac:dyDescent="0.3">
      <c r="A529">
        <v>2013</v>
      </c>
      <c r="B529">
        <v>12</v>
      </c>
      <c r="C529">
        <v>31</v>
      </c>
      <c r="D529" t="s">
        <v>880</v>
      </c>
      <c r="E529" t="s">
        <v>2741</v>
      </c>
      <c r="F529" t="s">
        <v>2769</v>
      </c>
      <c r="G529">
        <v>0.1</v>
      </c>
      <c r="H529">
        <v>0</v>
      </c>
      <c r="I529">
        <v>0.05</v>
      </c>
      <c r="J529">
        <v>0.05</v>
      </c>
      <c r="K529">
        <v>0.18333333340706304</v>
      </c>
      <c r="L529">
        <v>1.2833333333255723</v>
      </c>
      <c r="M529">
        <v>1.0999999999185093</v>
      </c>
    </row>
    <row r="530" spans="1:13" x14ac:dyDescent="0.3">
      <c r="A530">
        <v>2014</v>
      </c>
      <c r="B530">
        <v>1</v>
      </c>
      <c r="C530">
        <v>12</v>
      </c>
      <c r="D530" t="s">
        <v>892</v>
      </c>
      <c r="E530" t="s">
        <v>2745</v>
      </c>
      <c r="F530" t="s">
        <v>2765</v>
      </c>
      <c r="G530">
        <v>5.0000000000000001E-3</v>
      </c>
      <c r="H530">
        <v>0</v>
      </c>
      <c r="I530">
        <v>5.0000000000000001E-3</v>
      </c>
      <c r="J530">
        <v>0</v>
      </c>
      <c r="K530">
        <v>0.18333333340706304</v>
      </c>
      <c r="L530">
        <v>0.50000000005820766</v>
      </c>
      <c r="M530">
        <v>0.31666666665114462</v>
      </c>
    </row>
    <row r="531" spans="1:13" x14ac:dyDescent="0.3">
      <c r="A531">
        <v>2014</v>
      </c>
      <c r="B531">
        <v>1</v>
      </c>
      <c r="C531">
        <v>19</v>
      </c>
      <c r="D531" t="s">
        <v>899</v>
      </c>
      <c r="E531" t="s">
        <v>2741</v>
      </c>
      <c r="F531" t="s">
        <v>2889</v>
      </c>
      <c r="G531">
        <v>0.01</v>
      </c>
      <c r="H531">
        <v>0</v>
      </c>
      <c r="I531">
        <v>0.01</v>
      </c>
      <c r="J531">
        <v>0</v>
      </c>
      <c r="K531">
        <v>0.18333333340706304</v>
      </c>
      <c r="L531">
        <v>0.93333333340706304</v>
      </c>
      <c r="M531">
        <v>0.75</v>
      </c>
    </row>
    <row r="532" spans="1:13" x14ac:dyDescent="0.3">
      <c r="A532">
        <v>2014</v>
      </c>
      <c r="B532">
        <v>3</v>
      </c>
      <c r="C532">
        <v>6</v>
      </c>
      <c r="D532" t="s">
        <v>945</v>
      </c>
      <c r="E532" t="s">
        <v>2745</v>
      </c>
      <c r="G532">
        <v>1.6E-2</v>
      </c>
      <c r="H532">
        <v>0</v>
      </c>
      <c r="I532">
        <v>0</v>
      </c>
      <c r="J532">
        <v>1.6E-2</v>
      </c>
      <c r="K532">
        <v>0.18333333340706304</v>
      </c>
      <c r="L532">
        <v>2.9333333332906477</v>
      </c>
      <c r="M532">
        <v>2.7499999998835847</v>
      </c>
    </row>
    <row r="533" spans="1:13" x14ac:dyDescent="0.3">
      <c r="A533">
        <v>2014</v>
      </c>
      <c r="B533">
        <v>11</v>
      </c>
      <c r="C533">
        <v>13</v>
      </c>
      <c r="D533" t="s">
        <v>1091</v>
      </c>
      <c r="E533" t="s">
        <v>2745</v>
      </c>
      <c r="F533" t="s">
        <v>2761</v>
      </c>
      <c r="G533">
        <v>1.6000000000000001E-3</v>
      </c>
      <c r="H533">
        <v>0</v>
      </c>
      <c r="I533">
        <v>1.6000000000000001E-3</v>
      </c>
      <c r="J533">
        <v>0</v>
      </c>
      <c r="K533">
        <v>0.18333333340706304</v>
      </c>
      <c r="L533">
        <v>0.25000000011641532</v>
      </c>
      <c r="M533">
        <v>6.6666666709352285E-2</v>
      </c>
    </row>
    <row r="534" spans="1:13" x14ac:dyDescent="0.3">
      <c r="A534">
        <v>2014</v>
      </c>
      <c r="B534">
        <v>11</v>
      </c>
      <c r="C534">
        <v>21</v>
      </c>
      <c r="D534" t="s">
        <v>1099</v>
      </c>
      <c r="E534" t="s">
        <v>2745</v>
      </c>
      <c r="F534" t="s">
        <v>2781</v>
      </c>
      <c r="G534">
        <v>0.01</v>
      </c>
      <c r="H534">
        <v>0</v>
      </c>
      <c r="I534">
        <v>0.01</v>
      </c>
      <c r="J534">
        <v>0</v>
      </c>
      <c r="K534">
        <v>0.18333333340706304</v>
      </c>
      <c r="L534">
        <v>0.36666666663950309</v>
      </c>
      <c r="M534">
        <v>0.18333333323244005</v>
      </c>
    </row>
    <row r="535" spans="1:13" x14ac:dyDescent="0.3">
      <c r="A535">
        <v>2015</v>
      </c>
      <c r="B535">
        <v>2</v>
      </c>
      <c r="C535">
        <v>15</v>
      </c>
      <c r="D535" t="s">
        <v>1185</v>
      </c>
      <c r="E535" t="s">
        <v>2745</v>
      </c>
      <c r="F535" t="s">
        <v>2781</v>
      </c>
      <c r="G535">
        <v>0.06</v>
      </c>
      <c r="H535">
        <v>0</v>
      </c>
      <c r="I535">
        <v>0.06</v>
      </c>
      <c r="J535">
        <v>0</v>
      </c>
      <c r="K535">
        <v>0.18333333340706304</v>
      </c>
      <c r="L535">
        <v>0.81666666670935228</v>
      </c>
      <c r="M535">
        <v>0.63333333330228925</v>
      </c>
    </row>
    <row r="536" spans="1:13" x14ac:dyDescent="0.3">
      <c r="A536">
        <v>2015</v>
      </c>
      <c r="B536">
        <v>2</v>
      </c>
      <c r="C536">
        <v>28</v>
      </c>
      <c r="D536" t="s">
        <v>1198</v>
      </c>
      <c r="E536" t="s">
        <v>2745</v>
      </c>
      <c r="F536" t="s">
        <v>2746</v>
      </c>
      <c r="G536">
        <v>8.1000000000000016E-2</v>
      </c>
      <c r="H536">
        <v>0</v>
      </c>
      <c r="I536">
        <v>8.1000000000000016E-2</v>
      </c>
      <c r="J536">
        <v>0</v>
      </c>
      <c r="K536">
        <v>0.18333333340706304</v>
      </c>
      <c r="L536">
        <v>0.43333333334885538</v>
      </c>
      <c r="M536">
        <v>0.24999999994179234</v>
      </c>
    </row>
    <row r="537" spans="1:13" x14ac:dyDescent="0.3">
      <c r="A537">
        <v>2015</v>
      </c>
      <c r="B537">
        <v>3</v>
      </c>
      <c r="C537">
        <v>14</v>
      </c>
      <c r="D537" t="s">
        <v>1212</v>
      </c>
      <c r="E537" t="s">
        <v>2743</v>
      </c>
      <c r="F537" t="s">
        <v>2771</v>
      </c>
      <c r="G537">
        <v>0.02</v>
      </c>
      <c r="H537">
        <v>0</v>
      </c>
      <c r="I537">
        <v>0.02</v>
      </c>
      <c r="J537">
        <v>0</v>
      </c>
      <c r="K537">
        <v>0.18333333340706304</v>
      </c>
      <c r="L537">
        <v>0.53333333332557231</v>
      </c>
      <c r="M537">
        <v>0.34999999991850927</v>
      </c>
    </row>
    <row r="538" spans="1:13" x14ac:dyDescent="0.3">
      <c r="A538">
        <v>2016</v>
      </c>
      <c r="B538">
        <v>2</v>
      </c>
      <c r="C538">
        <v>16</v>
      </c>
      <c r="D538" t="s">
        <v>1481</v>
      </c>
      <c r="E538" t="s">
        <v>2741</v>
      </c>
      <c r="F538" t="s">
        <v>2911</v>
      </c>
      <c r="G538">
        <v>2E-3</v>
      </c>
      <c r="H538">
        <v>0</v>
      </c>
      <c r="I538">
        <v>2E-3</v>
      </c>
      <c r="J538">
        <v>0</v>
      </c>
      <c r="K538">
        <v>0.18333333340706304</v>
      </c>
      <c r="L538">
        <v>0.38333333336049691</v>
      </c>
      <c r="M538">
        <v>0.19999999995343387</v>
      </c>
    </row>
    <row r="539" spans="1:13" x14ac:dyDescent="0.3">
      <c r="A539">
        <v>2016</v>
      </c>
      <c r="B539">
        <v>3</v>
      </c>
      <c r="C539">
        <v>21</v>
      </c>
      <c r="D539" t="s">
        <v>1515</v>
      </c>
      <c r="E539" t="s">
        <v>2745</v>
      </c>
      <c r="F539" t="s">
        <v>2781</v>
      </c>
      <c r="G539">
        <v>0.01</v>
      </c>
      <c r="H539">
        <v>0</v>
      </c>
      <c r="I539">
        <v>0.01</v>
      </c>
      <c r="J539">
        <v>0</v>
      </c>
      <c r="K539">
        <v>0.18333333340706304</v>
      </c>
      <c r="L539">
        <v>0.45000000006984919</v>
      </c>
      <c r="M539">
        <v>0.26666666666278616</v>
      </c>
    </row>
    <row r="540" spans="1:13" x14ac:dyDescent="0.3">
      <c r="A540">
        <v>2016</v>
      </c>
      <c r="B540">
        <v>12</v>
      </c>
      <c r="C540">
        <v>19</v>
      </c>
      <c r="D540" t="s">
        <v>1692</v>
      </c>
      <c r="E540" t="s">
        <v>2745</v>
      </c>
      <c r="F540" t="s">
        <v>2765</v>
      </c>
      <c r="G540">
        <v>0.02</v>
      </c>
      <c r="H540">
        <v>0</v>
      </c>
      <c r="I540">
        <v>0.02</v>
      </c>
      <c r="J540">
        <v>0</v>
      </c>
      <c r="K540">
        <v>0.18333333340706304</v>
      </c>
      <c r="L540">
        <v>0.43333333334885538</v>
      </c>
      <c r="M540">
        <v>0.24999999994179234</v>
      </c>
    </row>
    <row r="541" spans="1:13" x14ac:dyDescent="0.3">
      <c r="A541">
        <v>2016</v>
      </c>
      <c r="B541">
        <v>12</v>
      </c>
      <c r="C541">
        <v>27</v>
      </c>
      <c r="D541" t="s">
        <v>1700</v>
      </c>
      <c r="E541" t="s">
        <v>2745</v>
      </c>
      <c r="F541" t="s">
        <v>2777</v>
      </c>
      <c r="G541">
        <v>2.5000000000000001E-3</v>
      </c>
      <c r="H541">
        <v>0</v>
      </c>
      <c r="I541">
        <v>2.5000000000000001E-3</v>
      </c>
      <c r="J541">
        <v>0</v>
      </c>
      <c r="K541">
        <v>0.18333333340706304</v>
      </c>
      <c r="L541">
        <v>0.28333333338377997</v>
      </c>
      <c r="M541">
        <v>9.9999999976716936E-2</v>
      </c>
    </row>
    <row r="542" spans="1:13" x14ac:dyDescent="0.3">
      <c r="A542">
        <v>2017</v>
      </c>
      <c r="B542">
        <v>12</v>
      </c>
      <c r="C542">
        <v>30</v>
      </c>
      <c r="D542" t="s">
        <v>1967</v>
      </c>
      <c r="E542" t="s">
        <v>2749</v>
      </c>
      <c r="F542" t="s">
        <v>2849</v>
      </c>
      <c r="G542">
        <v>0.02</v>
      </c>
      <c r="H542">
        <v>0</v>
      </c>
      <c r="I542">
        <v>0.02</v>
      </c>
      <c r="J542">
        <v>0</v>
      </c>
      <c r="K542">
        <v>0.18333333340706304</v>
      </c>
      <c r="L542">
        <v>0.28333333329646848</v>
      </c>
      <c r="M542">
        <v>9.9999999889405444E-2</v>
      </c>
    </row>
    <row r="543" spans="1:13" x14ac:dyDescent="0.3">
      <c r="A543">
        <v>2018</v>
      </c>
      <c r="B543">
        <v>2</v>
      </c>
      <c r="C543">
        <v>21</v>
      </c>
      <c r="D543" t="s">
        <v>2020</v>
      </c>
      <c r="E543" t="s">
        <v>2745</v>
      </c>
      <c r="F543" t="s">
        <v>2761</v>
      </c>
      <c r="G543">
        <v>3.0000000000000001E-3</v>
      </c>
      <c r="H543">
        <v>0</v>
      </c>
      <c r="I543">
        <v>3.0000000000000001E-3</v>
      </c>
      <c r="J543">
        <v>0</v>
      </c>
      <c r="K543">
        <v>0.18333333340706304</v>
      </c>
      <c r="L543">
        <v>0.43333333334885538</v>
      </c>
      <c r="M543">
        <v>0.24999999994179234</v>
      </c>
    </row>
    <row r="544" spans="1:13" x14ac:dyDescent="0.3">
      <c r="A544">
        <v>2020</v>
      </c>
      <c r="B544">
        <v>2</v>
      </c>
      <c r="C544">
        <v>29</v>
      </c>
      <c r="D544" t="s">
        <v>2633</v>
      </c>
      <c r="E544" t="s">
        <v>2745</v>
      </c>
      <c r="F544" t="s">
        <v>2777</v>
      </c>
      <c r="G544">
        <v>0.03</v>
      </c>
      <c r="H544">
        <v>0</v>
      </c>
      <c r="I544">
        <v>0</v>
      </c>
      <c r="J544">
        <v>0.03</v>
      </c>
      <c r="K544">
        <v>0.18333333340706304</v>
      </c>
      <c r="L544">
        <v>1.8333333333721384</v>
      </c>
      <c r="M544">
        <v>1.6499999999650754</v>
      </c>
    </row>
    <row r="545" spans="1:13" x14ac:dyDescent="0.3">
      <c r="A545">
        <v>2020</v>
      </c>
      <c r="B545">
        <v>4</v>
      </c>
      <c r="C545">
        <v>15</v>
      </c>
      <c r="D545" t="s">
        <v>2679</v>
      </c>
      <c r="E545" t="s">
        <v>3040</v>
      </c>
      <c r="F545" t="s">
        <v>3050</v>
      </c>
      <c r="G545">
        <v>8.0000000000000002E-3</v>
      </c>
      <c r="H545">
        <v>0</v>
      </c>
      <c r="I545">
        <v>8.0000000000000002E-3</v>
      </c>
      <c r="J545">
        <v>0</v>
      </c>
      <c r="K545">
        <v>0.18333333340706304</v>
      </c>
      <c r="L545">
        <v>0.48333333333721384</v>
      </c>
      <c r="M545">
        <v>0.29999999993015081</v>
      </c>
    </row>
    <row r="546" spans="1:13" x14ac:dyDescent="0.3">
      <c r="A546">
        <v>2013</v>
      </c>
      <c r="B546">
        <v>11</v>
      </c>
      <c r="C546">
        <v>17</v>
      </c>
      <c r="D546" t="s">
        <v>836</v>
      </c>
      <c r="E546" t="s">
        <v>2745</v>
      </c>
      <c r="F546" t="s">
        <v>2765</v>
      </c>
      <c r="G546">
        <v>1.32E-2</v>
      </c>
      <c r="H546">
        <v>0</v>
      </c>
      <c r="I546">
        <v>1.32E-2</v>
      </c>
      <c r="J546">
        <v>0</v>
      </c>
      <c r="K546">
        <v>0.1875</v>
      </c>
      <c r="L546">
        <v>0.4083333333110204</v>
      </c>
      <c r="M546">
        <v>0.2208333333110204</v>
      </c>
    </row>
    <row r="547" spans="1:13" x14ac:dyDescent="0.3">
      <c r="A547">
        <v>2011</v>
      </c>
      <c r="B547">
        <v>3</v>
      </c>
      <c r="C547">
        <v>6</v>
      </c>
      <c r="D547" t="s">
        <v>176</v>
      </c>
      <c r="E547" t="s">
        <v>2745</v>
      </c>
      <c r="F547" t="s">
        <v>2781</v>
      </c>
      <c r="G547">
        <v>0.04</v>
      </c>
      <c r="H547">
        <v>0</v>
      </c>
      <c r="I547">
        <v>0.04</v>
      </c>
      <c r="J547">
        <v>0</v>
      </c>
      <c r="K547">
        <v>0.18888888886431232</v>
      </c>
      <c r="L547">
        <v>0.94444444437976927</v>
      </c>
      <c r="M547">
        <v>0.75555555551545694</v>
      </c>
    </row>
    <row r="548" spans="1:13" x14ac:dyDescent="0.3">
      <c r="A548">
        <v>2015</v>
      </c>
      <c r="B548">
        <v>3</v>
      </c>
      <c r="C548">
        <v>8</v>
      </c>
      <c r="D548" t="s">
        <v>1206</v>
      </c>
      <c r="E548" t="s">
        <v>2745</v>
      </c>
      <c r="F548" t="s">
        <v>2760</v>
      </c>
      <c r="G548">
        <v>2.6000000000000002E-2</v>
      </c>
      <c r="H548">
        <v>0</v>
      </c>
      <c r="I548">
        <v>2.6000000000000002E-2</v>
      </c>
      <c r="J548">
        <v>0</v>
      </c>
      <c r="K548">
        <v>0.18888888892251998</v>
      </c>
      <c r="L548">
        <v>0.40555555553874001</v>
      </c>
      <c r="M548">
        <v>0.21666666661622003</v>
      </c>
    </row>
    <row r="549" spans="1:13" x14ac:dyDescent="0.3">
      <c r="A549">
        <v>2012</v>
      </c>
      <c r="B549">
        <v>1</v>
      </c>
      <c r="C549">
        <v>27</v>
      </c>
      <c r="D549" t="s">
        <v>389</v>
      </c>
      <c r="E549" t="s">
        <v>2745</v>
      </c>
      <c r="F549" t="s">
        <v>2781</v>
      </c>
      <c r="G549">
        <v>0.02</v>
      </c>
      <c r="H549">
        <v>0</v>
      </c>
      <c r="I549">
        <v>0.02</v>
      </c>
      <c r="J549">
        <v>0</v>
      </c>
      <c r="K549">
        <v>0.19166666659293696</v>
      </c>
      <c r="L549">
        <v>1.5249999999068677</v>
      </c>
      <c r="M549">
        <v>1.3333333333139308</v>
      </c>
    </row>
    <row r="550" spans="1:13" x14ac:dyDescent="0.3">
      <c r="A550">
        <v>2015</v>
      </c>
      <c r="B550">
        <v>1</v>
      </c>
      <c r="C550">
        <v>16</v>
      </c>
      <c r="D550" t="s">
        <v>1155</v>
      </c>
      <c r="E550" t="s">
        <v>2745</v>
      </c>
      <c r="F550" t="s">
        <v>2765</v>
      </c>
      <c r="G550">
        <v>2.5000000000000001E-2</v>
      </c>
      <c r="H550">
        <v>0</v>
      </c>
      <c r="I550">
        <v>2.5000000000000001E-2</v>
      </c>
      <c r="J550">
        <v>0</v>
      </c>
      <c r="K550">
        <v>0.19166666659293696</v>
      </c>
      <c r="L550">
        <v>0.4499999999825377</v>
      </c>
      <c r="M550">
        <v>0.25833333338960074</v>
      </c>
    </row>
    <row r="551" spans="1:13" x14ac:dyDescent="0.3">
      <c r="A551">
        <v>2016</v>
      </c>
      <c r="B551">
        <v>3</v>
      </c>
      <c r="C551">
        <v>7</v>
      </c>
      <c r="D551" t="s">
        <v>1501</v>
      </c>
      <c r="E551" t="s">
        <v>2745</v>
      </c>
      <c r="F551" t="s">
        <v>2761</v>
      </c>
      <c r="G551">
        <v>1.15E-2</v>
      </c>
      <c r="H551">
        <v>0</v>
      </c>
      <c r="I551">
        <v>1.15E-2</v>
      </c>
      <c r="J551">
        <v>0</v>
      </c>
      <c r="K551">
        <v>0.19166666659293696</v>
      </c>
      <c r="L551">
        <v>0.4499999999825377</v>
      </c>
      <c r="M551">
        <v>0.25833333338960074</v>
      </c>
    </row>
    <row r="552" spans="1:13" x14ac:dyDescent="0.3">
      <c r="A552">
        <v>2013</v>
      </c>
      <c r="B552">
        <v>1</v>
      </c>
      <c r="C552">
        <v>23</v>
      </c>
      <c r="D552" t="s">
        <v>646</v>
      </c>
      <c r="E552" t="s">
        <v>2745</v>
      </c>
      <c r="F552" t="s">
        <v>2765</v>
      </c>
      <c r="G552">
        <v>2.5999999999999999E-3</v>
      </c>
      <c r="H552">
        <v>0</v>
      </c>
      <c r="I552">
        <v>2.5999999999999999E-3</v>
      </c>
      <c r="J552">
        <v>0</v>
      </c>
      <c r="K552">
        <v>0.19166666668024845</v>
      </c>
      <c r="L552">
        <v>0.35833333336631767</v>
      </c>
      <c r="M552">
        <v>0.16666666668606922</v>
      </c>
    </row>
    <row r="553" spans="1:13" x14ac:dyDescent="0.3">
      <c r="A553">
        <v>2015</v>
      </c>
      <c r="B553">
        <v>1</v>
      </c>
      <c r="C553">
        <v>15</v>
      </c>
      <c r="D553" t="s">
        <v>1154</v>
      </c>
      <c r="E553" t="s">
        <v>2745</v>
      </c>
      <c r="F553" t="s">
        <v>2760</v>
      </c>
      <c r="G553">
        <v>3.4000000000000002E-2</v>
      </c>
      <c r="H553">
        <v>0</v>
      </c>
      <c r="I553">
        <v>3.4000000000000002E-2</v>
      </c>
      <c r="J553">
        <v>0</v>
      </c>
      <c r="K553">
        <v>0.19166666668024845</v>
      </c>
      <c r="L553">
        <v>0.5249999999650754</v>
      </c>
      <c r="M553">
        <v>0.33333333328482695</v>
      </c>
    </row>
    <row r="554" spans="1:13" x14ac:dyDescent="0.3">
      <c r="A554">
        <v>2016</v>
      </c>
      <c r="B554">
        <v>1</v>
      </c>
      <c r="C554">
        <v>1</v>
      </c>
      <c r="D554" t="s">
        <v>1435</v>
      </c>
      <c r="E554" t="s">
        <v>2745</v>
      </c>
      <c r="F554" t="s">
        <v>2760</v>
      </c>
      <c r="G554">
        <v>6.6E-3</v>
      </c>
      <c r="H554">
        <v>0</v>
      </c>
      <c r="I554">
        <v>6.6E-3</v>
      </c>
      <c r="J554">
        <v>0</v>
      </c>
      <c r="K554">
        <v>0.19166666668024845</v>
      </c>
      <c r="L554">
        <v>0.51666666669188999</v>
      </c>
      <c r="M554">
        <v>0.32500000001164153</v>
      </c>
    </row>
    <row r="555" spans="1:13" x14ac:dyDescent="0.3">
      <c r="A555">
        <v>2018</v>
      </c>
      <c r="B555">
        <v>1</v>
      </c>
      <c r="C555">
        <v>10</v>
      </c>
      <c r="D555" t="s">
        <v>1978</v>
      </c>
      <c r="E555" t="s">
        <v>2745</v>
      </c>
      <c r="F555" t="s">
        <v>2764</v>
      </c>
      <c r="G555">
        <v>1.2500000000000001E-2</v>
      </c>
      <c r="H555">
        <v>0</v>
      </c>
      <c r="I555">
        <v>1.2500000000000001E-2</v>
      </c>
      <c r="J555">
        <v>0</v>
      </c>
      <c r="K555">
        <v>0.19166666668024845</v>
      </c>
      <c r="L555">
        <v>0.33333333328482695</v>
      </c>
      <c r="M555">
        <v>0.1416666666045785</v>
      </c>
    </row>
    <row r="556" spans="1:13" x14ac:dyDescent="0.3">
      <c r="A556">
        <v>2020</v>
      </c>
      <c r="B556">
        <v>3</v>
      </c>
      <c r="C556">
        <v>4</v>
      </c>
      <c r="D556" t="s">
        <v>2637</v>
      </c>
      <c r="E556" t="s">
        <v>2745</v>
      </c>
      <c r="F556" t="s">
        <v>2760</v>
      </c>
      <c r="G556">
        <v>4.5999999999999999E-2</v>
      </c>
      <c r="H556">
        <v>0</v>
      </c>
      <c r="I556">
        <v>4.5999999999999999E-2</v>
      </c>
      <c r="J556">
        <v>0</v>
      </c>
      <c r="K556">
        <v>0.19166666668024845</v>
      </c>
      <c r="L556">
        <v>0.95833333331393078</v>
      </c>
      <c r="M556">
        <v>0.76666666663368233</v>
      </c>
    </row>
    <row r="557" spans="1:13" x14ac:dyDescent="0.3">
      <c r="A557">
        <v>2013</v>
      </c>
      <c r="B557">
        <v>11</v>
      </c>
      <c r="C557">
        <v>25</v>
      </c>
      <c r="D557" t="s">
        <v>844</v>
      </c>
      <c r="E557" t="s">
        <v>2745</v>
      </c>
      <c r="F557" t="s">
        <v>2760</v>
      </c>
      <c r="G557">
        <v>3.7600000000000001E-2</v>
      </c>
      <c r="H557">
        <v>0</v>
      </c>
      <c r="I557">
        <v>3.7600000000000001E-2</v>
      </c>
      <c r="J557">
        <v>0</v>
      </c>
      <c r="K557">
        <v>0.19166666676755995</v>
      </c>
      <c r="L557">
        <v>0.36666666672681458</v>
      </c>
      <c r="M557">
        <v>0.17499999995925464</v>
      </c>
    </row>
    <row r="558" spans="1:13" x14ac:dyDescent="0.3">
      <c r="A558">
        <v>2014</v>
      </c>
      <c r="B558">
        <v>11</v>
      </c>
      <c r="C558">
        <v>25</v>
      </c>
      <c r="D558" t="s">
        <v>1103</v>
      </c>
      <c r="E558" t="s">
        <v>2745</v>
      </c>
      <c r="F558" t="s">
        <v>2761</v>
      </c>
      <c r="G558">
        <v>7.4999999999999997E-3</v>
      </c>
      <c r="H558">
        <v>0</v>
      </c>
      <c r="I558">
        <v>7.4999999999999997E-3</v>
      </c>
      <c r="J558">
        <v>0</v>
      </c>
      <c r="K558">
        <v>0.19166666676755995</v>
      </c>
      <c r="L558">
        <v>1.0250000001105946</v>
      </c>
      <c r="M558">
        <v>0.83333333334303461</v>
      </c>
    </row>
    <row r="559" spans="1:13" x14ac:dyDescent="0.3">
      <c r="A559">
        <v>2012</v>
      </c>
      <c r="B559">
        <v>12</v>
      </c>
      <c r="C559">
        <v>27</v>
      </c>
      <c r="D559" t="s">
        <v>619</v>
      </c>
      <c r="E559" t="s">
        <v>2745</v>
      </c>
      <c r="F559" t="s">
        <v>2760</v>
      </c>
      <c r="G559">
        <v>1.9000000000000003E-2</v>
      </c>
      <c r="H559">
        <v>0</v>
      </c>
      <c r="I559">
        <v>1.9000000000000003E-2</v>
      </c>
      <c r="J559">
        <v>0</v>
      </c>
      <c r="K559">
        <v>0.19444444443797693</v>
      </c>
      <c r="L559">
        <v>0.32500000001164153</v>
      </c>
      <c r="M559">
        <v>0.13055555557366461</v>
      </c>
    </row>
    <row r="560" spans="1:13" x14ac:dyDescent="0.3">
      <c r="A560">
        <v>2016</v>
      </c>
      <c r="B560">
        <v>1</v>
      </c>
      <c r="C560">
        <v>14</v>
      </c>
      <c r="D560" t="s">
        <v>1448</v>
      </c>
      <c r="E560" t="s">
        <v>2745</v>
      </c>
      <c r="F560" t="s">
        <v>2760</v>
      </c>
      <c r="G560">
        <v>2.7099999999999999E-2</v>
      </c>
      <c r="H560">
        <v>0</v>
      </c>
      <c r="I560">
        <v>2.7099999999999999E-2</v>
      </c>
      <c r="J560">
        <v>0</v>
      </c>
      <c r="K560">
        <v>0.19444444443797693</v>
      </c>
      <c r="L560">
        <v>0.39444444444961846</v>
      </c>
      <c r="M560">
        <v>0.20000000001164153</v>
      </c>
    </row>
    <row r="561" spans="1:13" x14ac:dyDescent="0.3">
      <c r="A561">
        <v>2011</v>
      </c>
      <c r="B561">
        <v>1</v>
      </c>
      <c r="C561">
        <v>12</v>
      </c>
      <c r="D561" t="s">
        <v>123</v>
      </c>
      <c r="E561" t="s">
        <v>2745</v>
      </c>
      <c r="F561" t="s">
        <v>2760</v>
      </c>
      <c r="G561">
        <v>9.9999999999999992E-2</v>
      </c>
      <c r="H561">
        <v>0</v>
      </c>
      <c r="I561">
        <v>9.9999999999999992E-2</v>
      </c>
      <c r="J561">
        <v>0</v>
      </c>
      <c r="K561">
        <v>0.19583333331684116</v>
      </c>
      <c r="L561">
        <v>0.49166666665405501</v>
      </c>
      <c r="M561">
        <v>0.29583333333721384</v>
      </c>
    </row>
    <row r="562" spans="1:13" x14ac:dyDescent="0.3">
      <c r="A562">
        <v>2011</v>
      </c>
      <c r="B562">
        <v>3</v>
      </c>
      <c r="C562">
        <v>3</v>
      </c>
      <c r="D562" t="s">
        <v>173</v>
      </c>
      <c r="E562" t="s">
        <v>2745</v>
      </c>
      <c r="F562" t="s">
        <v>2760</v>
      </c>
      <c r="G562">
        <v>0.05</v>
      </c>
      <c r="H562">
        <v>0</v>
      </c>
      <c r="I562">
        <v>0.05</v>
      </c>
      <c r="J562">
        <v>0</v>
      </c>
      <c r="K562">
        <v>0.19583333336049691</v>
      </c>
      <c r="L562">
        <v>0.39999999995052349</v>
      </c>
      <c r="M562">
        <v>0.20416666659002658</v>
      </c>
    </row>
    <row r="563" spans="1:13" x14ac:dyDescent="0.3">
      <c r="A563">
        <v>2013</v>
      </c>
      <c r="B563">
        <v>3</v>
      </c>
      <c r="C563">
        <v>8</v>
      </c>
      <c r="D563" t="s">
        <v>690</v>
      </c>
      <c r="E563" t="s">
        <v>2745</v>
      </c>
      <c r="F563" t="s">
        <v>2760</v>
      </c>
      <c r="G563">
        <v>2.3400000000000001E-2</v>
      </c>
      <c r="H563">
        <v>0</v>
      </c>
      <c r="I563">
        <v>2.3400000000000001E-2</v>
      </c>
      <c r="J563">
        <v>0</v>
      </c>
      <c r="K563">
        <v>0.19583333336049691</v>
      </c>
      <c r="L563">
        <v>0.70416666669188999</v>
      </c>
      <c r="M563">
        <v>0.50833333333139308</v>
      </c>
    </row>
    <row r="564" spans="1:13" x14ac:dyDescent="0.3">
      <c r="A564">
        <v>2010</v>
      </c>
      <c r="B564">
        <v>12</v>
      </c>
      <c r="C564">
        <v>25</v>
      </c>
      <c r="D564" t="s">
        <v>105</v>
      </c>
      <c r="E564" t="s">
        <v>2745</v>
      </c>
      <c r="F564" t="s">
        <v>2781</v>
      </c>
      <c r="G564">
        <v>0.02</v>
      </c>
      <c r="H564">
        <v>0</v>
      </c>
      <c r="I564">
        <v>0.02</v>
      </c>
      <c r="J564">
        <v>0</v>
      </c>
      <c r="K564">
        <v>0.19999999995343387</v>
      </c>
      <c r="L564">
        <v>0.41666666662786156</v>
      </c>
      <c r="M564">
        <v>0.21666666667442769</v>
      </c>
    </row>
    <row r="565" spans="1:13" x14ac:dyDescent="0.3">
      <c r="A565">
        <v>2011</v>
      </c>
      <c r="B565">
        <v>2</v>
      </c>
      <c r="C565">
        <v>11</v>
      </c>
      <c r="D565" t="s">
        <v>153</v>
      </c>
      <c r="E565" t="s">
        <v>2745</v>
      </c>
      <c r="F565" t="s">
        <v>2765</v>
      </c>
      <c r="G565">
        <v>0.01</v>
      </c>
      <c r="H565">
        <v>0</v>
      </c>
      <c r="I565">
        <v>0.01</v>
      </c>
      <c r="J565">
        <v>0</v>
      </c>
      <c r="K565">
        <v>0.19999999995343387</v>
      </c>
      <c r="L565">
        <v>0.50000000005820766</v>
      </c>
      <c r="M565">
        <v>0.30000000010477379</v>
      </c>
    </row>
    <row r="566" spans="1:13" x14ac:dyDescent="0.3">
      <c r="A566">
        <v>2011</v>
      </c>
      <c r="B566">
        <v>2</v>
      </c>
      <c r="C566">
        <v>14</v>
      </c>
      <c r="D566" t="s">
        <v>156</v>
      </c>
      <c r="E566" t="s">
        <v>2745</v>
      </c>
      <c r="F566" t="s">
        <v>2765</v>
      </c>
      <c r="G566">
        <v>0.02</v>
      </c>
      <c r="H566">
        <v>0</v>
      </c>
      <c r="I566">
        <v>0.02</v>
      </c>
      <c r="J566">
        <v>0</v>
      </c>
      <c r="K566">
        <v>0.19999999995343387</v>
      </c>
      <c r="L566">
        <v>0.54999999987194315</v>
      </c>
      <c r="M566">
        <v>0.34999999991850927</v>
      </c>
    </row>
    <row r="567" spans="1:13" x14ac:dyDescent="0.3">
      <c r="A567">
        <v>2011</v>
      </c>
      <c r="B567">
        <v>2</v>
      </c>
      <c r="C567">
        <v>18</v>
      </c>
      <c r="D567" t="s">
        <v>160</v>
      </c>
      <c r="E567" t="s">
        <v>2745</v>
      </c>
      <c r="F567" t="s">
        <v>2760</v>
      </c>
      <c r="G567">
        <v>0.01</v>
      </c>
      <c r="H567">
        <v>0</v>
      </c>
      <c r="I567">
        <v>0.01</v>
      </c>
      <c r="J567">
        <v>0</v>
      </c>
      <c r="K567">
        <v>0.19999999995343387</v>
      </c>
      <c r="L567">
        <v>0.33333333337213844</v>
      </c>
      <c r="M567">
        <v>0.13333333341870457</v>
      </c>
    </row>
    <row r="568" spans="1:13" x14ac:dyDescent="0.3">
      <c r="A568">
        <v>2011</v>
      </c>
      <c r="B568">
        <v>3</v>
      </c>
      <c r="C568">
        <v>9</v>
      </c>
      <c r="D568" t="s">
        <v>179</v>
      </c>
      <c r="E568" t="s">
        <v>2745</v>
      </c>
      <c r="F568" t="s">
        <v>2781</v>
      </c>
      <c r="G568">
        <v>0.01</v>
      </c>
      <c r="H568">
        <v>0</v>
      </c>
      <c r="I568">
        <v>0.01</v>
      </c>
      <c r="J568">
        <v>0</v>
      </c>
      <c r="K568">
        <v>0.19999999995343387</v>
      </c>
      <c r="L568">
        <v>0.71666666655801237</v>
      </c>
      <c r="M568">
        <v>0.5166666666045785</v>
      </c>
    </row>
    <row r="569" spans="1:13" x14ac:dyDescent="0.3">
      <c r="A569">
        <v>2011</v>
      </c>
      <c r="B569">
        <v>4</v>
      </c>
      <c r="C569">
        <v>17</v>
      </c>
      <c r="D569" t="s">
        <v>217</v>
      </c>
      <c r="E569" t="s">
        <v>2745</v>
      </c>
      <c r="F569" t="s">
        <v>2760</v>
      </c>
      <c r="G569">
        <v>0.02</v>
      </c>
      <c r="H569">
        <v>0</v>
      </c>
      <c r="I569">
        <v>0.02</v>
      </c>
      <c r="J569">
        <v>0</v>
      </c>
      <c r="K569">
        <v>0.19999999995343387</v>
      </c>
      <c r="L569">
        <v>0.93333333323244005</v>
      </c>
      <c r="M569">
        <v>0.73333333327900618</v>
      </c>
    </row>
    <row r="570" spans="1:13" x14ac:dyDescent="0.3">
      <c r="A570">
        <v>2011</v>
      </c>
      <c r="B570">
        <v>11</v>
      </c>
      <c r="C570">
        <v>3</v>
      </c>
      <c r="D570" t="s">
        <v>304</v>
      </c>
      <c r="E570" t="s">
        <v>2745</v>
      </c>
      <c r="F570" t="s">
        <v>2765</v>
      </c>
      <c r="G570">
        <v>0.02</v>
      </c>
      <c r="H570">
        <v>0</v>
      </c>
      <c r="I570">
        <v>0.02</v>
      </c>
      <c r="J570">
        <v>0</v>
      </c>
      <c r="K570">
        <v>0.19999999995343387</v>
      </c>
      <c r="L570">
        <v>0.31666666665114462</v>
      </c>
      <c r="M570">
        <v>0.11666666669771075</v>
      </c>
    </row>
    <row r="571" spans="1:13" x14ac:dyDescent="0.3">
      <c r="A571">
        <v>2011</v>
      </c>
      <c r="B571">
        <v>12</v>
      </c>
      <c r="C571">
        <v>25</v>
      </c>
      <c r="D571" t="s">
        <v>356</v>
      </c>
      <c r="E571" t="s">
        <v>2745</v>
      </c>
      <c r="F571" t="s">
        <v>2765</v>
      </c>
      <c r="G571">
        <v>0.14000000000000001</v>
      </c>
      <c r="H571">
        <v>0</v>
      </c>
      <c r="I571">
        <v>0.14000000000000001</v>
      </c>
      <c r="J571">
        <v>0</v>
      </c>
      <c r="K571">
        <v>0.19999999995343387</v>
      </c>
      <c r="L571">
        <v>0.89166666669188999</v>
      </c>
      <c r="M571">
        <v>0.69166666673845612</v>
      </c>
    </row>
    <row r="572" spans="1:13" x14ac:dyDescent="0.3">
      <c r="A572">
        <v>2011</v>
      </c>
      <c r="B572">
        <v>12</v>
      </c>
      <c r="C572">
        <v>27</v>
      </c>
      <c r="D572" t="s">
        <v>358</v>
      </c>
      <c r="E572" t="s">
        <v>2745</v>
      </c>
      <c r="F572" t="s">
        <v>2765</v>
      </c>
      <c r="G572">
        <v>0.01</v>
      </c>
      <c r="H572">
        <v>0</v>
      </c>
      <c r="I572">
        <v>0.01</v>
      </c>
      <c r="J572">
        <v>0</v>
      </c>
      <c r="K572">
        <v>0.19999999995343387</v>
      </c>
      <c r="L572">
        <v>0.33333333337213844</v>
      </c>
      <c r="M572">
        <v>0.13333333341870457</v>
      </c>
    </row>
    <row r="573" spans="1:13" x14ac:dyDescent="0.3">
      <c r="A573">
        <v>2012</v>
      </c>
      <c r="B573">
        <v>1</v>
      </c>
      <c r="C573">
        <v>2</v>
      </c>
      <c r="D573" t="s">
        <v>364</v>
      </c>
      <c r="E573" t="s">
        <v>2745</v>
      </c>
      <c r="F573" t="s">
        <v>2902</v>
      </c>
      <c r="G573">
        <v>0.02</v>
      </c>
      <c r="H573">
        <v>0</v>
      </c>
      <c r="I573">
        <v>0.02</v>
      </c>
      <c r="J573">
        <v>0</v>
      </c>
      <c r="K573">
        <v>0.19999999995343387</v>
      </c>
      <c r="L573">
        <v>0.31666666665114462</v>
      </c>
      <c r="M573">
        <v>0.11666666669771075</v>
      </c>
    </row>
    <row r="574" spans="1:13" x14ac:dyDescent="0.3">
      <c r="A574">
        <v>2012</v>
      </c>
      <c r="B574">
        <v>2</v>
      </c>
      <c r="C574">
        <v>1</v>
      </c>
      <c r="D574" t="s">
        <v>394</v>
      </c>
      <c r="E574" t="s">
        <v>2745</v>
      </c>
      <c r="F574" t="s">
        <v>2764</v>
      </c>
      <c r="G574">
        <v>0.04</v>
      </c>
      <c r="H574">
        <v>0</v>
      </c>
      <c r="I574">
        <v>0.04</v>
      </c>
      <c r="J574">
        <v>0</v>
      </c>
      <c r="K574">
        <v>0.19999999995343387</v>
      </c>
      <c r="L574">
        <v>1.0166666666627862</v>
      </c>
      <c r="M574">
        <v>0.81666666670935228</v>
      </c>
    </row>
    <row r="575" spans="1:13" x14ac:dyDescent="0.3">
      <c r="A575">
        <v>2012</v>
      </c>
      <c r="B575">
        <v>4</v>
      </c>
      <c r="C575">
        <v>14</v>
      </c>
      <c r="D575" t="s">
        <v>467</v>
      </c>
      <c r="E575" t="s">
        <v>2745</v>
      </c>
      <c r="F575" t="s">
        <v>2766</v>
      </c>
      <c r="G575">
        <v>0.01</v>
      </c>
      <c r="H575">
        <v>0</v>
      </c>
      <c r="I575">
        <v>0.01</v>
      </c>
      <c r="J575">
        <v>0</v>
      </c>
      <c r="K575">
        <v>0.19999999995343387</v>
      </c>
      <c r="L575">
        <v>0.36666666663950309</v>
      </c>
      <c r="M575">
        <v>0.16666666668606922</v>
      </c>
    </row>
    <row r="576" spans="1:13" x14ac:dyDescent="0.3">
      <c r="A576">
        <v>2012</v>
      </c>
      <c r="B576">
        <v>10</v>
      </c>
      <c r="C576">
        <v>28</v>
      </c>
      <c r="D576" t="s">
        <v>560</v>
      </c>
      <c r="E576" t="s">
        <v>2745</v>
      </c>
      <c r="F576" t="s">
        <v>2765</v>
      </c>
      <c r="G576">
        <v>0.03</v>
      </c>
      <c r="H576">
        <v>0</v>
      </c>
      <c r="I576">
        <v>0.03</v>
      </c>
      <c r="J576">
        <v>0</v>
      </c>
      <c r="K576">
        <v>0.19999999995343387</v>
      </c>
      <c r="L576">
        <v>0.58333333331393078</v>
      </c>
      <c r="M576">
        <v>0.38333333336049691</v>
      </c>
    </row>
    <row r="577" spans="1:13" x14ac:dyDescent="0.3">
      <c r="A577">
        <v>2012</v>
      </c>
      <c r="B577">
        <v>12</v>
      </c>
      <c r="C577">
        <v>31</v>
      </c>
      <c r="D577" t="s">
        <v>623</v>
      </c>
      <c r="E577" t="s">
        <v>2745</v>
      </c>
      <c r="F577" t="s">
        <v>2781</v>
      </c>
      <c r="G577">
        <v>1.4999999999999999E-2</v>
      </c>
      <c r="H577">
        <v>0</v>
      </c>
      <c r="I577">
        <v>1.4999999999999999E-2</v>
      </c>
      <c r="J577">
        <v>0</v>
      </c>
      <c r="K577">
        <v>0.19999999995343387</v>
      </c>
      <c r="L577">
        <v>0.94999999995343387</v>
      </c>
      <c r="M577">
        <v>0.75</v>
      </c>
    </row>
    <row r="578" spans="1:13" x14ac:dyDescent="0.3">
      <c r="A578">
        <v>2013</v>
      </c>
      <c r="B578">
        <v>1</v>
      </c>
      <c r="C578">
        <v>1</v>
      </c>
      <c r="D578" t="s">
        <v>624</v>
      </c>
      <c r="E578" t="s">
        <v>2745</v>
      </c>
      <c r="F578" t="s">
        <v>2777</v>
      </c>
      <c r="G578">
        <v>0.02</v>
      </c>
      <c r="H578">
        <v>0</v>
      </c>
      <c r="I578">
        <v>0.02</v>
      </c>
      <c r="J578">
        <v>0</v>
      </c>
      <c r="K578">
        <v>0.19999999995343387</v>
      </c>
      <c r="L578">
        <v>1.1500000000814907</v>
      </c>
      <c r="M578">
        <v>0.95000000012805685</v>
      </c>
    </row>
    <row r="579" spans="1:13" x14ac:dyDescent="0.3">
      <c r="A579">
        <v>2013</v>
      </c>
      <c r="B579">
        <v>1</v>
      </c>
      <c r="C579">
        <v>22</v>
      </c>
      <c r="D579" t="s">
        <v>645</v>
      </c>
      <c r="E579" t="s">
        <v>2745</v>
      </c>
      <c r="F579" t="s">
        <v>2760</v>
      </c>
      <c r="G579">
        <v>2.5000000000000001E-2</v>
      </c>
      <c r="H579">
        <v>0</v>
      </c>
      <c r="I579">
        <v>2.5000000000000001E-2</v>
      </c>
      <c r="J579">
        <v>0</v>
      </c>
      <c r="K579">
        <v>0.19999999995343387</v>
      </c>
      <c r="L579">
        <v>0.43333333317423239</v>
      </c>
      <c r="M579">
        <v>0.23333333322079852</v>
      </c>
    </row>
    <row r="580" spans="1:13" x14ac:dyDescent="0.3">
      <c r="A580">
        <v>2013</v>
      </c>
      <c r="B580">
        <v>1</v>
      </c>
      <c r="C580">
        <v>24</v>
      </c>
      <c r="D580" t="s">
        <v>647</v>
      </c>
      <c r="E580" t="s">
        <v>2745</v>
      </c>
      <c r="F580" t="s">
        <v>2765</v>
      </c>
      <c r="G580">
        <v>0.01</v>
      </c>
      <c r="H580">
        <v>0</v>
      </c>
      <c r="I580">
        <v>0.01</v>
      </c>
      <c r="J580">
        <v>0</v>
      </c>
      <c r="K580">
        <v>0.19999999995343387</v>
      </c>
      <c r="L580">
        <v>0.39999999990686774</v>
      </c>
      <c r="M580">
        <v>0.19999999995343387</v>
      </c>
    </row>
    <row r="581" spans="1:13" x14ac:dyDescent="0.3">
      <c r="A581">
        <v>2013</v>
      </c>
      <c r="B581">
        <v>1</v>
      </c>
      <c r="C581">
        <v>26</v>
      </c>
      <c r="D581" t="s">
        <v>649</v>
      </c>
      <c r="E581" t="s">
        <v>2745</v>
      </c>
      <c r="F581" t="s">
        <v>2765</v>
      </c>
      <c r="G581">
        <v>5.0000000000000001E-3</v>
      </c>
      <c r="H581">
        <v>0</v>
      </c>
      <c r="I581">
        <v>5.0000000000000001E-3</v>
      </c>
      <c r="J581">
        <v>0</v>
      </c>
      <c r="K581">
        <v>0.19999999995343387</v>
      </c>
      <c r="L581">
        <v>1.1166666666395031</v>
      </c>
      <c r="M581">
        <v>0.91666666668606922</v>
      </c>
    </row>
    <row r="582" spans="1:13" x14ac:dyDescent="0.3">
      <c r="A582">
        <v>2013</v>
      </c>
      <c r="B582">
        <v>2</v>
      </c>
      <c r="C582">
        <v>26</v>
      </c>
      <c r="D582" t="s">
        <v>680</v>
      </c>
      <c r="E582" t="s">
        <v>2745</v>
      </c>
      <c r="F582" t="s">
        <v>2781</v>
      </c>
      <c r="G582">
        <v>8.4999999999999992E-2</v>
      </c>
      <c r="H582">
        <v>0</v>
      </c>
      <c r="I582">
        <v>8.4999999999999992E-2</v>
      </c>
      <c r="J582">
        <v>0</v>
      </c>
      <c r="K582">
        <v>0.19999999995343387</v>
      </c>
      <c r="L582">
        <v>0.55833333331975155</v>
      </c>
      <c r="M582">
        <v>0.35833333336631767</v>
      </c>
    </row>
    <row r="583" spans="1:13" x14ac:dyDescent="0.3">
      <c r="A583">
        <v>2013</v>
      </c>
      <c r="B583">
        <v>3</v>
      </c>
      <c r="C583">
        <v>18</v>
      </c>
      <c r="D583" t="s">
        <v>700</v>
      </c>
      <c r="E583" t="s">
        <v>2745</v>
      </c>
      <c r="F583" t="s">
        <v>2765</v>
      </c>
      <c r="G583">
        <v>8.9999999999999998E-4</v>
      </c>
      <c r="H583">
        <v>0</v>
      </c>
      <c r="I583">
        <v>8.9999999999999998E-4</v>
      </c>
      <c r="J583">
        <v>0</v>
      </c>
      <c r="K583">
        <v>0.19999999995343387</v>
      </c>
      <c r="L583">
        <v>0.24999999994179234</v>
      </c>
      <c r="M583">
        <v>4.9999999988358468E-2</v>
      </c>
    </row>
    <row r="584" spans="1:13" x14ac:dyDescent="0.3">
      <c r="A584">
        <v>2013</v>
      </c>
      <c r="B584">
        <v>3</v>
      </c>
      <c r="C584">
        <v>29</v>
      </c>
      <c r="D584" t="s">
        <v>711</v>
      </c>
      <c r="E584" t="s">
        <v>2745</v>
      </c>
      <c r="F584" t="s">
        <v>2782</v>
      </c>
      <c r="G584">
        <v>0.05</v>
      </c>
      <c r="H584">
        <v>0</v>
      </c>
      <c r="I584">
        <v>0.05</v>
      </c>
      <c r="J584">
        <v>0</v>
      </c>
      <c r="K584">
        <v>0.19999999995343387</v>
      </c>
      <c r="L584">
        <v>0.28333333320915699</v>
      </c>
      <c r="M584">
        <v>8.3333333255723119E-2</v>
      </c>
    </row>
    <row r="585" spans="1:13" x14ac:dyDescent="0.3">
      <c r="A585">
        <v>2013</v>
      </c>
      <c r="B585">
        <v>12</v>
      </c>
      <c r="C585">
        <v>1</v>
      </c>
      <c r="D585" t="s">
        <v>850</v>
      </c>
      <c r="E585" t="s">
        <v>2745</v>
      </c>
      <c r="F585" t="s">
        <v>2760</v>
      </c>
      <c r="G585">
        <v>0.22200000000000003</v>
      </c>
      <c r="H585">
        <v>0</v>
      </c>
      <c r="I585">
        <v>0.22200000000000003</v>
      </c>
      <c r="J585">
        <v>0</v>
      </c>
      <c r="K585">
        <v>0.19999999995343387</v>
      </c>
      <c r="L585">
        <v>0.74166666663950309</v>
      </c>
      <c r="M585">
        <v>0.54166666668606922</v>
      </c>
    </row>
    <row r="586" spans="1:13" x14ac:dyDescent="0.3">
      <c r="A586">
        <v>2014</v>
      </c>
      <c r="B586">
        <v>1</v>
      </c>
      <c r="C586">
        <v>3</v>
      </c>
      <c r="D586" t="s">
        <v>883</v>
      </c>
      <c r="E586" t="s">
        <v>2745</v>
      </c>
      <c r="F586" t="s">
        <v>2782</v>
      </c>
      <c r="G586">
        <v>0.05</v>
      </c>
      <c r="H586">
        <v>0</v>
      </c>
      <c r="I586">
        <v>0.05</v>
      </c>
      <c r="J586">
        <v>0</v>
      </c>
      <c r="K586">
        <v>0.19999999995343387</v>
      </c>
      <c r="L586">
        <v>0.43333333334885538</v>
      </c>
      <c r="M586">
        <v>0.2333333333954215</v>
      </c>
    </row>
    <row r="587" spans="1:13" x14ac:dyDescent="0.3">
      <c r="A587">
        <v>2014</v>
      </c>
      <c r="B587">
        <v>1</v>
      </c>
      <c r="C587">
        <v>26</v>
      </c>
      <c r="D587" t="s">
        <v>906</v>
      </c>
      <c r="E587" t="s">
        <v>2745</v>
      </c>
      <c r="F587" t="s">
        <v>2765</v>
      </c>
      <c r="G587">
        <v>3.5000000000000005E-3</v>
      </c>
      <c r="H587">
        <v>0</v>
      </c>
      <c r="I587">
        <v>3.5000000000000005E-3</v>
      </c>
      <c r="J587">
        <v>0</v>
      </c>
      <c r="K587">
        <v>0.19999999995343387</v>
      </c>
      <c r="L587">
        <v>0.76666666672099382</v>
      </c>
      <c r="M587">
        <v>0.56666666676755995</v>
      </c>
    </row>
    <row r="588" spans="1:13" x14ac:dyDescent="0.3">
      <c r="A588">
        <v>2014</v>
      </c>
      <c r="B588">
        <v>4</v>
      </c>
      <c r="C588">
        <v>20</v>
      </c>
      <c r="D588" t="s">
        <v>990</v>
      </c>
      <c r="E588" t="s">
        <v>2745</v>
      </c>
      <c r="F588" t="s">
        <v>2765</v>
      </c>
      <c r="G588">
        <v>2.3999999999999994E-3</v>
      </c>
      <c r="H588">
        <v>0</v>
      </c>
      <c r="I588">
        <v>2.3999999999999994E-3</v>
      </c>
      <c r="J588">
        <v>0</v>
      </c>
      <c r="K588">
        <v>0.19999999995343387</v>
      </c>
      <c r="L588">
        <v>0.38333333336049691</v>
      </c>
      <c r="M588">
        <v>0.18333333340706304</v>
      </c>
    </row>
    <row r="589" spans="1:13" x14ac:dyDescent="0.3">
      <c r="A589">
        <v>2014</v>
      </c>
      <c r="B589">
        <v>4</v>
      </c>
      <c r="C589">
        <v>29</v>
      </c>
      <c r="D589" t="s">
        <v>999</v>
      </c>
      <c r="E589" t="s">
        <v>2745</v>
      </c>
      <c r="F589" t="s">
        <v>2761</v>
      </c>
      <c r="G589">
        <v>1E-3</v>
      </c>
      <c r="H589">
        <v>0</v>
      </c>
      <c r="I589">
        <v>1E-3</v>
      </c>
      <c r="J589">
        <v>0</v>
      </c>
      <c r="K589">
        <v>0.19999999995343387</v>
      </c>
      <c r="L589">
        <v>1.5166666667209938</v>
      </c>
      <c r="M589">
        <v>1.3166666667675599</v>
      </c>
    </row>
    <row r="590" spans="1:13" x14ac:dyDescent="0.3">
      <c r="A590">
        <v>2015</v>
      </c>
      <c r="B590">
        <v>4</v>
      </c>
      <c r="C590">
        <v>1</v>
      </c>
      <c r="D590" t="s">
        <v>1230</v>
      </c>
      <c r="E590" t="s">
        <v>2745</v>
      </c>
      <c r="F590" t="s">
        <v>2777</v>
      </c>
      <c r="G590">
        <v>0.03</v>
      </c>
      <c r="H590">
        <v>0</v>
      </c>
      <c r="I590">
        <v>0.03</v>
      </c>
      <c r="J590">
        <v>0</v>
      </c>
      <c r="K590">
        <v>0.19999999995343387</v>
      </c>
      <c r="L590">
        <v>1.78333333338378</v>
      </c>
      <c r="M590">
        <v>1.5833333334303461</v>
      </c>
    </row>
    <row r="591" spans="1:13" x14ac:dyDescent="0.3">
      <c r="A591">
        <v>2015</v>
      </c>
      <c r="B591">
        <v>4</v>
      </c>
      <c r="C591">
        <v>10</v>
      </c>
      <c r="D591" t="s">
        <v>1239</v>
      </c>
      <c r="E591" t="s">
        <v>2745</v>
      </c>
      <c r="F591" t="s">
        <v>2761</v>
      </c>
      <c r="G591">
        <v>5.9999999999999984E-4</v>
      </c>
      <c r="H591">
        <v>0</v>
      </c>
      <c r="I591">
        <v>5.9999999999999984E-4</v>
      </c>
      <c r="J591">
        <v>0</v>
      </c>
      <c r="K591">
        <v>0.19999999995343387</v>
      </c>
      <c r="L591">
        <v>0.33333333337213844</v>
      </c>
      <c r="M591">
        <v>0.13333333341870457</v>
      </c>
    </row>
    <row r="592" spans="1:13" x14ac:dyDescent="0.3">
      <c r="A592">
        <v>2015</v>
      </c>
      <c r="B592">
        <v>4</v>
      </c>
      <c r="C592">
        <v>16</v>
      </c>
      <c r="D592" t="s">
        <v>1245</v>
      </c>
      <c r="E592" t="s">
        <v>2745</v>
      </c>
      <c r="F592" t="s">
        <v>2765</v>
      </c>
      <c r="G592">
        <v>1.5E-3</v>
      </c>
      <c r="H592">
        <v>0</v>
      </c>
      <c r="I592">
        <v>1.5E-3</v>
      </c>
      <c r="J592">
        <v>0</v>
      </c>
      <c r="K592">
        <v>0.19999999995343387</v>
      </c>
      <c r="L592">
        <v>0.28333333320915699</v>
      </c>
      <c r="M592">
        <v>8.3333333255723119E-2</v>
      </c>
    </row>
    <row r="593" spans="1:13" x14ac:dyDescent="0.3">
      <c r="A593">
        <v>2015</v>
      </c>
      <c r="B593">
        <v>11</v>
      </c>
      <c r="C593">
        <v>20</v>
      </c>
      <c r="D593" t="s">
        <v>1393</v>
      </c>
      <c r="E593" t="s">
        <v>2752</v>
      </c>
      <c r="F593" t="s">
        <v>2752</v>
      </c>
      <c r="G593">
        <v>0.01</v>
      </c>
      <c r="H593">
        <v>0</v>
      </c>
      <c r="I593">
        <v>0.01</v>
      </c>
      <c r="J593">
        <v>0</v>
      </c>
      <c r="K593">
        <v>0.19999999995343387</v>
      </c>
      <c r="L593">
        <v>0.50000000005820766</v>
      </c>
      <c r="M593">
        <v>0.30000000010477379</v>
      </c>
    </row>
    <row r="594" spans="1:13" x14ac:dyDescent="0.3">
      <c r="A594">
        <v>2015</v>
      </c>
      <c r="B594">
        <v>12</v>
      </c>
      <c r="C594">
        <v>26</v>
      </c>
      <c r="D594" t="s">
        <v>1429</v>
      </c>
      <c r="E594" t="s">
        <v>2745</v>
      </c>
      <c r="F594" t="s">
        <v>2760</v>
      </c>
      <c r="G594">
        <v>2.5000000000000001E-2</v>
      </c>
      <c r="H594">
        <v>0</v>
      </c>
      <c r="I594">
        <v>2.5000000000000001E-2</v>
      </c>
      <c r="J594">
        <v>0</v>
      </c>
      <c r="K594">
        <v>0.19999999995343387</v>
      </c>
      <c r="L594">
        <v>0.68333333329064772</v>
      </c>
      <c r="M594">
        <v>0.48333333333721384</v>
      </c>
    </row>
    <row r="595" spans="1:13" x14ac:dyDescent="0.3">
      <c r="A595">
        <v>2015</v>
      </c>
      <c r="B595">
        <v>12</v>
      </c>
      <c r="C595">
        <v>31</v>
      </c>
      <c r="D595" t="s">
        <v>1434</v>
      </c>
      <c r="E595" t="s">
        <v>2749</v>
      </c>
      <c r="F595" t="s">
        <v>2849</v>
      </c>
      <c r="G595">
        <v>0.01</v>
      </c>
      <c r="H595">
        <v>0</v>
      </c>
      <c r="I595">
        <v>0.01</v>
      </c>
      <c r="J595">
        <v>0</v>
      </c>
      <c r="K595">
        <v>0.19999999995343387</v>
      </c>
      <c r="L595">
        <v>0.31666666665114462</v>
      </c>
      <c r="M595">
        <v>0.11666666669771075</v>
      </c>
    </row>
    <row r="596" spans="1:13" x14ac:dyDescent="0.3">
      <c r="A596">
        <v>2016</v>
      </c>
      <c r="B596">
        <v>1</v>
      </c>
      <c r="C596">
        <v>2</v>
      </c>
      <c r="D596" t="s">
        <v>1436</v>
      </c>
      <c r="E596" t="s">
        <v>2745</v>
      </c>
      <c r="F596" t="s">
        <v>2760</v>
      </c>
      <c r="G596">
        <v>1.4999999999999999E-2</v>
      </c>
      <c r="H596">
        <v>0</v>
      </c>
      <c r="I596">
        <v>1.4999999999999999E-2</v>
      </c>
      <c r="J596">
        <v>0</v>
      </c>
      <c r="K596">
        <v>0.19999999995343387</v>
      </c>
      <c r="L596">
        <v>0.91666666668606922</v>
      </c>
      <c r="M596">
        <v>0.71666666673263535</v>
      </c>
    </row>
    <row r="597" spans="1:13" x14ac:dyDescent="0.3">
      <c r="A597">
        <v>2016</v>
      </c>
      <c r="B597">
        <v>2</v>
      </c>
      <c r="C597">
        <v>2</v>
      </c>
      <c r="D597" t="s">
        <v>1467</v>
      </c>
      <c r="E597" t="s">
        <v>2745</v>
      </c>
      <c r="F597" t="s">
        <v>2781</v>
      </c>
      <c r="G597">
        <v>0.03</v>
      </c>
      <c r="H597">
        <v>0</v>
      </c>
      <c r="I597">
        <v>0.03</v>
      </c>
      <c r="J597">
        <v>0</v>
      </c>
      <c r="K597">
        <v>0.19999999995343387</v>
      </c>
      <c r="L597">
        <v>1.4166666665696539</v>
      </c>
      <c r="M597">
        <v>1.21666666661622</v>
      </c>
    </row>
    <row r="598" spans="1:13" x14ac:dyDescent="0.3">
      <c r="A598">
        <v>2016</v>
      </c>
      <c r="B598">
        <v>2</v>
      </c>
      <c r="C598">
        <v>6</v>
      </c>
      <c r="D598" t="s">
        <v>1471</v>
      </c>
      <c r="E598" t="s">
        <v>2741</v>
      </c>
      <c r="F598" t="s">
        <v>2884</v>
      </c>
      <c r="G598">
        <v>5.9999999999999984E-4</v>
      </c>
      <c r="H598">
        <v>0</v>
      </c>
      <c r="I598">
        <v>5.9999999999999984E-4</v>
      </c>
      <c r="J598">
        <v>0</v>
      </c>
      <c r="K598">
        <v>0.19999999995343387</v>
      </c>
      <c r="L598">
        <v>0.99999999994179234</v>
      </c>
      <c r="M598">
        <v>0.79999999998835847</v>
      </c>
    </row>
    <row r="599" spans="1:13" x14ac:dyDescent="0.3">
      <c r="A599">
        <v>2016</v>
      </c>
      <c r="B599">
        <v>2</v>
      </c>
      <c r="C599">
        <v>11</v>
      </c>
      <c r="D599" t="s">
        <v>1476</v>
      </c>
      <c r="E599" t="s">
        <v>2752</v>
      </c>
      <c r="F599" t="s">
        <v>2752</v>
      </c>
      <c r="G599">
        <v>0.05</v>
      </c>
      <c r="H599">
        <v>0</v>
      </c>
      <c r="I599">
        <v>0.05</v>
      </c>
      <c r="J599">
        <v>0</v>
      </c>
      <c r="K599">
        <v>0.19999999995343387</v>
      </c>
      <c r="L599">
        <v>0.33333333337213844</v>
      </c>
      <c r="M599">
        <v>0.13333333341870457</v>
      </c>
    </row>
    <row r="600" spans="1:13" x14ac:dyDescent="0.3">
      <c r="A600">
        <v>2016</v>
      </c>
      <c r="B600">
        <v>2</v>
      </c>
      <c r="C600">
        <v>29</v>
      </c>
      <c r="D600" t="s">
        <v>1494</v>
      </c>
      <c r="E600" t="s">
        <v>2749</v>
      </c>
      <c r="F600" t="s">
        <v>2792</v>
      </c>
      <c r="G600">
        <v>0.05</v>
      </c>
      <c r="H600">
        <v>0</v>
      </c>
      <c r="I600">
        <v>0.05</v>
      </c>
      <c r="J600">
        <v>0</v>
      </c>
      <c r="K600">
        <v>0.19999999995343387</v>
      </c>
      <c r="L600">
        <v>0.36666666663950309</v>
      </c>
      <c r="M600">
        <v>0.16666666668606922</v>
      </c>
    </row>
    <row r="601" spans="1:13" x14ac:dyDescent="0.3">
      <c r="A601">
        <v>2016</v>
      </c>
      <c r="B601">
        <v>3</v>
      </c>
      <c r="C601">
        <v>20</v>
      </c>
      <c r="D601" t="s">
        <v>1514</v>
      </c>
      <c r="E601" t="s">
        <v>2743</v>
      </c>
      <c r="F601" t="s">
        <v>2834</v>
      </c>
      <c r="G601">
        <v>3</v>
      </c>
      <c r="H601">
        <v>0</v>
      </c>
      <c r="I601">
        <v>0</v>
      </c>
      <c r="J601">
        <v>3</v>
      </c>
      <c r="K601">
        <v>0.19999999995343387</v>
      </c>
      <c r="L601">
        <v>0.28333333338377997</v>
      </c>
      <c r="M601">
        <v>8.3333333430346102E-2</v>
      </c>
    </row>
    <row r="602" spans="1:13" x14ac:dyDescent="0.3">
      <c r="A602">
        <v>2016</v>
      </c>
      <c r="B602">
        <v>3</v>
      </c>
      <c r="C602">
        <v>24</v>
      </c>
      <c r="D602" t="s">
        <v>1518</v>
      </c>
      <c r="E602" t="s">
        <v>2741</v>
      </c>
      <c r="F602" t="s">
        <v>2919</v>
      </c>
      <c r="G602">
        <v>0.2</v>
      </c>
      <c r="H602">
        <v>0</v>
      </c>
      <c r="I602">
        <v>0.2</v>
      </c>
      <c r="J602">
        <v>0</v>
      </c>
      <c r="K602">
        <v>0.19999999995343387</v>
      </c>
      <c r="L602">
        <v>0.31666666665114462</v>
      </c>
      <c r="M602">
        <v>0.11666666669771075</v>
      </c>
    </row>
    <row r="603" spans="1:13" x14ac:dyDescent="0.3">
      <c r="A603">
        <v>2016</v>
      </c>
      <c r="B603">
        <v>11</v>
      </c>
      <c r="C603">
        <v>3</v>
      </c>
      <c r="D603" t="s">
        <v>1646</v>
      </c>
      <c r="E603" t="s">
        <v>2745</v>
      </c>
      <c r="F603" t="s">
        <v>2777</v>
      </c>
      <c r="G603">
        <v>4.0000000000000002E-4</v>
      </c>
      <c r="H603">
        <v>0</v>
      </c>
      <c r="I603">
        <v>4.0000000000000002E-4</v>
      </c>
      <c r="J603">
        <v>0</v>
      </c>
      <c r="K603">
        <v>0.19999999995343387</v>
      </c>
      <c r="L603">
        <v>0.21666666667442769</v>
      </c>
      <c r="M603">
        <v>1.6666666720993817E-2</v>
      </c>
    </row>
    <row r="604" spans="1:13" x14ac:dyDescent="0.3">
      <c r="A604">
        <v>2016</v>
      </c>
      <c r="B604">
        <v>11</v>
      </c>
      <c r="C604">
        <v>19</v>
      </c>
      <c r="D604" t="s">
        <v>1662</v>
      </c>
      <c r="E604" t="s">
        <v>2745</v>
      </c>
      <c r="F604" t="s">
        <v>2761</v>
      </c>
      <c r="G604">
        <v>0.01</v>
      </c>
      <c r="H604">
        <v>0</v>
      </c>
      <c r="I604">
        <v>0.01</v>
      </c>
      <c r="J604">
        <v>0</v>
      </c>
      <c r="K604">
        <v>0.19999999995343387</v>
      </c>
      <c r="L604">
        <v>0.34999999991850927</v>
      </c>
      <c r="M604">
        <v>0.1499999999650754</v>
      </c>
    </row>
    <row r="605" spans="1:13" x14ac:dyDescent="0.3">
      <c r="A605">
        <v>2016</v>
      </c>
      <c r="B605">
        <v>12</v>
      </c>
      <c r="C605">
        <v>3</v>
      </c>
      <c r="D605" t="s">
        <v>1676</v>
      </c>
      <c r="E605" t="s">
        <v>2745</v>
      </c>
      <c r="F605" t="s">
        <v>2760</v>
      </c>
      <c r="G605">
        <v>1.7500000000000002E-2</v>
      </c>
      <c r="H605">
        <v>0</v>
      </c>
      <c r="I605">
        <v>1.7500000000000002E-2</v>
      </c>
      <c r="J605">
        <v>0</v>
      </c>
      <c r="K605">
        <v>0.19999999995343387</v>
      </c>
      <c r="L605">
        <v>0.81666666670935228</v>
      </c>
      <c r="M605">
        <v>0.61666666675591841</v>
      </c>
    </row>
    <row r="606" spans="1:13" x14ac:dyDescent="0.3">
      <c r="A606">
        <v>2016</v>
      </c>
      <c r="B606">
        <v>12</v>
      </c>
      <c r="C606">
        <v>21</v>
      </c>
      <c r="D606" t="s">
        <v>1694</v>
      </c>
      <c r="E606" t="s">
        <v>2745</v>
      </c>
      <c r="F606" t="s">
        <v>2761</v>
      </c>
      <c r="G606">
        <v>1E-4</v>
      </c>
      <c r="H606">
        <v>0</v>
      </c>
      <c r="I606">
        <v>1E-4</v>
      </c>
      <c r="J606">
        <v>0</v>
      </c>
      <c r="K606">
        <v>0.19999999995343387</v>
      </c>
      <c r="L606">
        <v>0.31666666665114462</v>
      </c>
      <c r="M606">
        <v>0.11666666669771075</v>
      </c>
    </row>
    <row r="607" spans="1:13" x14ac:dyDescent="0.3">
      <c r="A607">
        <v>2017</v>
      </c>
      <c r="B607">
        <v>1</v>
      </c>
      <c r="C607">
        <v>19</v>
      </c>
      <c r="D607" t="s">
        <v>1723</v>
      </c>
      <c r="E607" t="s">
        <v>2745</v>
      </c>
      <c r="F607" t="s">
        <v>2760</v>
      </c>
      <c r="G607">
        <v>1.2E-2</v>
      </c>
      <c r="H607">
        <v>0</v>
      </c>
      <c r="I607">
        <v>1.2E-2</v>
      </c>
      <c r="J607">
        <v>0</v>
      </c>
      <c r="K607">
        <v>0.19999999995343387</v>
      </c>
      <c r="L607">
        <v>0.33333333328482695</v>
      </c>
      <c r="M607">
        <v>0.13333333333139308</v>
      </c>
    </row>
    <row r="608" spans="1:13" x14ac:dyDescent="0.3">
      <c r="A608">
        <v>2017</v>
      </c>
      <c r="B608">
        <v>1</v>
      </c>
      <c r="C608">
        <v>23</v>
      </c>
      <c r="D608" t="s">
        <v>1727</v>
      </c>
      <c r="E608" t="s">
        <v>2745</v>
      </c>
      <c r="F608" t="s">
        <v>2761</v>
      </c>
      <c r="G608">
        <v>8.6E-3</v>
      </c>
      <c r="H608">
        <v>0</v>
      </c>
      <c r="I608">
        <v>8.6E-3</v>
      </c>
      <c r="J608">
        <v>0</v>
      </c>
      <c r="K608">
        <v>0.19999999995343387</v>
      </c>
      <c r="L608">
        <v>0.32222222222480923</v>
      </c>
      <c r="M608">
        <v>0.12222222227137536</v>
      </c>
    </row>
    <row r="609" spans="1:13" x14ac:dyDescent="0.3">
      <c r="A609">
        <v>2017</v>
      </c>
      <c r="B609">
        <v>2</v>
      </c>
      <c r="C609">
        <v>1</v>
      </c>
      <c r="D609" t="s">
        <v>1736</v>
      </c>
      <c r="E609" t="s">
        <v>2745</v>
      </c>
      <c r="F609" t="s">
        <v>2777</v>
      </c>
      <c r="G609">
        <v>5.0000000000000001E-3</v>
      </c>
      <c r="H609">
        <v>0</v>
      </c>
      <c r="I609">
        <v>5.0000000000000001E-3</v>
      </c>
      <c r="J609">
        <v>0</v>
      </c>
      <c r="K609">
        <v>0.19999999995343387</v>
      </c>
      <c r="L609">
        <v>0.44999999989522621</v>
      </c>
      <c r="M609">
        <v>0.24999999994179234</v>
      </c>
    </row>
    <row r="610" spans="1:13" x14ac:dyDescent="0.3">
      <c r="A610">
        <v>2017</v>
      </c>
      <c r="B610">
        <v>2</v>
      </c>
      <c r="C610">
        <v>17</v>
      </c>
      <c r="D610" t="s">
        <v>1752</v>
      </c>
      <c r="E610" t="s">
        <v>2754</v>
      </c>
      <c r="F610" t="s">
        <v>2809</v>
      </c>
      <c r="G610">
        <v>0.01</v>
      </c>
      <c r="H610">
        <v>0</v>
      </c>
      <c r="I610">
        <v>0.01</v>
      </c>
      <c r="J610">
        <v>0</v>
      </c>
      <c r="K610">
        <v>0.19999999995343387</v>
      </c>
      <c r="L610">
        <v>0.36666666663950309</v>
      </c>
      <c r="M610">
        <v>0.16666666668606922</v>
      </c>
    </row>
    <row r="611" spans="1:13" x14ac:dyDescent="0.3">
      <c r="A611">
        <v>2017</v>
      </c>
      <c r="B611">
        <v>4</v>
      </c>
      <c r="C611">
        <v>1</v>
      </c>
      <c r="D611" t="s">
        <v>1795</v>
      </c>
      <c r="E611" t="s">
        <v>2749</v>
      </c>
      <c r="F611" t="s">
        <v>2768</v>
      </c>
      <c r="G611">
        <v>0.1</v>
      </c>
      <c r="H611">
        <v>0</v>
      </c>
      <c r="I611">
        <v>0.1</v>
      </c>
      <c r="J611">
        <v>0</v>
      </c>
      <c r="K611">
        <v>0.19999999995343387</v>
      </c>
      <c r="L611">
        <v>0.41666666662786156</v>
      </c>
      <c r="M611">
        <v>0.21666666667442769</v>
      </c>
    </row>
    <row r="612" spans="1:13" x14ac:dyDescent="0.3">
      <c r="A612">
        <v>2018</v>
      </c>
      <c r="B612">
        <v>1</v>
      </c>
      <c r="C612">
        <v>13</v>
      </c>
      <c r="D612" t="s">
        <v>1981</v>
      </c>
      <c r="E612" t="s">
        <v>2745</v>
      </c>
      <c r="F612" t="s">
        <v>2761</v>
      </c>
      <c r="G612">
        <v>0.03</v>
      </c>
      <c r="H612">
        <v>0</v>
      </c>
      <c r="I612">
        <v>0.03</v>
      </c>
      <c r="J612">
        <v>0</v>
      </c>
      <c r="K612">
        <v>0.19999999995343387</v>
      </c>
      <c r="L612">
        <v>0.55000000004656613</v>
      </c>
      <c r="M612">
        <v>0.35000000009313226</v>
      </c>
    </row>
    <row r="613" spans="1:13" x14ac:dyDescent="0.3">
      <c r="A613">
        <v>2018</v>
      </c>
      <c r="B613">
        <v>11</v>
      </c>
      <c r="C613">
        <v>27</v>
      </c>
      <c r="D613" t="s">
        <v>2235</v>
      </c>
      <c r="E613" t="s">
        <v>2745</v>
      </c>
      <c r="F613" t="s">
        <v>2761</v>
      </c>
      <c r="G613">
        <v>0.03</v>
      </c>
      <c r="H613">
        <v>0</v>
      </c>
      <c r="I613">
        <v>0.03</v>
      </c>
      <c r="J613">
        <v>0</v>
      </c>
      <c r="K613">
        <v>0.19999999995343387</v>
      </c>
      <c r="L613">
        <v>0.58333333331393078</v>
      </c>
      <c r="M613">
        <v>0.38333333336049691</v>
      </c>
    </row>
    <row r="614" spans="1:13" x14ac:dyDescent="0.3">
      <c r="A614">
        <v>2018</v>
      </c>
      <c r="B614">
        <v>12</v>
      </c>
      <c r="C614">
        <v>23</v>
      </c>
      <c r="D614" t="s">
        <v>2261</v>
      </c>
      <c r="E614" t="s">
        <v>2745</v>
      </c>
      <c r="F614" t="s">
        <v>2796</v>
      </c>
      <c r="G614">
        <v>0.04</v>
      </c>
      <c r="H614">
        <v>0</v>
      </c>
      <c r="I614">
        <v>0.04</v>
      </c>
      <c r="J614">
        <v>0</v>
      </c>
      <c r="K614">
        <v>0.19999999995343387</v>
      </c>
      <c r="L614">
        <v>148.8666666666395</v>
      </c>
      <c r="M614">
        <v>148.66666666668607</v>
      </c>
    </row>
    <row r="615" spans="1:13" x14ac:dyDescent="0.3">
      <c r="A615">
        <v>2019</v>
      </c>
      <c r="B615">
        <v>2</v>
      </c>
      <c r="C615">
        <v>24</v>
      </c>
      <c r="D615" t="s">
        <v>2324</v>
      </c>
      <c r="E615" t="s">
        <v>2743</v>
      </c>
      <c r="F615" t="s">
        <v>2838</v>
      </c>
      <c r="G615">
        <v>3</v>
      </c>
      <c r="H615">
        <v>0</v>
      </c>
      <c r="I615">
        <v>3</v>
      </c>
      <c r="J615">
        <v>0</v>
      </c>
      <c r="K615">
        <v>0.19999999995343387</v>
      </c>
      <c r="L615">
        <v>0.75</v>
      </c>
      <c r="M615">
        <v>0.55000000004656613</v>
      </c>
    </row>
    <row r="616" spans="1:13" x14ac:dyDescent="0.3">
      <c r="A616">
        <v>2019</v>
      </c>
      <c r="B616">
        <v>11</v>
      </c>
      <c r="C616">
        <v>12</v>
      </c>
      <c r="D616" t="s">
        <v>2524</v>
      </c>
      <c r="E616" t="s">
        <v>2745</v>
      </c>
      <c r="F616" t="s">
        <v>2777</v>
      </c>
      <c r="G616">
        <v>0.06</v>
      </c>
      <c r="H616">
        <v>0</v>
      </c>
      <c r="I616">
        <v>0.06</v>
      </c>
      <c r="J616">
        <v>0</v>
      </c>
      <c r="K616">
        <v>0.19999999995343387</v>
      </c>
      <c r="L616">
        <v>0.64999999984866008</v>
      </c>
      <c r="M616">
        <v>0.44999999989522621</v>
      </c>
    </row>
    <row r="617" spans="1:13" x14ac:dyDescent="0.3">
      <c r="A617">
        <v>2019</v>
      </c>
      <c r="B617">
        <v>11</v>
      </c>
      <c r="C617">
        <v>18</v>
      </c>
      <c r="D617" t="s">
        <v>2530</v>
      </c>
      <c r="E617" t="s">
        <v>2749</v>
      </c>
      <c r="F617" t="s">
        <v>2837</v>
      </c>
      <c r="G617">
        <v>0.01</v>
      </c>
      <c r="H617">
        <v>0</v>
      </c>
      <c r="I617">
        <v>0.01</v>
      </c>
      <c r="J617">
        <v>0</v>
      </c>
      <c r="K617">
        <v>0.19999999995343387</v>
      </c>
      <c r="L617">
        <v>0.53333333332557231</v>
      </c>
      <c r="M617">
        <v>0.33333333337213844</v>
      </c>
    </row>
    <row r="618" spans="1:13" x14ac:dyDescent="0.3">
      <c r="A618">
        <v>2020</v>
      </c>
      <c r="B618">
        <v>1</v>
      </c>
      <c r="C618">
        <v>21</v>
      </c>
      <c r="D618" t="s">
        <v>2594</v>
      </c>
      <c r="E618" t="s">
        <v>2745</v>
      </c>
      <c r="F618" t="s">
        <v>2777</v>
      </c>
      <c r="G618">
        <v>8.0000000000000002E-3</v>
      </c>
      <c r="H618">
        <v>0</v>
      </c>
      <c r="I618">
        <v>8.0000000000000002E-3</v>
      </c>
      <c r="J618">
        <v>0</v>
      </c>
      <c r="K618">
        <v>0.19999999995343387</v>
      </c>
      <c r="L618">
        <v>0.5166666666045785</v>
      </c>
      <c r="M618">
        <v>0.31666666665114462</v>
      </c>
    </row>
    <row r="619" spans="1:13" x14ac:dyDescent="0.3">
      <c r="A619">
        <v>2020</v>
      </c>
      <c r="B619">
        <v>2</v>
      </c>
      <c r="C619">
        <v>14</v>
      </c>
      <c r="D619" t="s">
        <v>2618</v>
      </c>
      <c r="E619" t="s">
        <v>2743</v>
      </c>
      <c r="F619" t="s">
        <v>2759</v>
      </c>
      <c r="G619">
        <v>8.0000000000000004E-4</v>
      </c>
      <c r="H619">
        <v>0</v>
      </c>
      <c r="I619">
        <v>8.0000000000000004E-4</v>
      </c>
      <c r="J619">
        <v>0</v>
      </c>
      <c r="K619">
        <v>0.19999999995343387</v>
      </c>
      <c r="L619">
        <v>0.75</v>
      </c>
      <c r="M619">
        <v>0.55000000004656613</v>
      </c>
    </row>
    <row r="620" spans="1:13" x14ac:dyDescent="0.3">
      <c r="A620">
        <v>2020</v>
      </c>
      <c r="B620">
        <v>3</v>
      </c>
      <c r="C620">
        <v>11</v>
      </c>
      <c r="D620" t="s">
        <v>2644</v>
      </c>
      <c r="E620" t="s">
        <v>2745</v>
      </c>
      <c r="F620" t="s">
        <v>2761</v>
      </c>
      <c r="G620">
        <v>0.01</v>
      </c>
      <c r="H620">
        <v>0</v>
      </c>
      <c r="I620">
        <v>0.01</v>
      </c>
      <c r="J620">
        <v>0</v>
      </c>
      <c r="K620">
        <v>0.19999999995343387</v>
      </c>
      <c r="L620">
        <v>0.31666666665114462</v>
      </c>
      <c r="M620">
        <v>0.11666666669771075</v>
      </c>
    </row>
    <row r="621" spans="1:13" x14ac:dyDescent="0.3">
      <c r="A621">
        <v>2020</v>
      </c>
      <c r="B621">
        <v>3</v>
      </c>
      <c r="C621">
        <v>21</v>
      </c>
      <c r="D621" t="s">
        <v>2654</v>
      </c>
      <c r="E621" t="s">
        <v>2743</v>
      </c>
      <c r="F621" t="s">
        <v>2744</v>
      </c>
      <c r="G621">
        <v>0.01</v>
      </c>
      <c r="H621">
        <v>0</v>
      </c>
      <c r="I621">
        <v>0.01</v>
      </c>
      <c r="J621">
        <v>0</v>
      </c>
      <c r="K621">
        <v>0.19999999995343387</v>
      </c>
      <c r="L621">
        <v>0.36666666663950309</v>
      </c>
      <c r="M621">
        <v>0.16666666668606922</v>
      </c>
    </row>
    <row r="622" spans="1:13" x14ac:dyDescent="0.3">
      <c r="A622">
        <v>2020</v>
      </c>
      <c r="B622">
        <v>3</v>
      </c>
      <c r="C622">
        <v>26</v>
      </c>
      <c r="D622" t="s">
        <v>2659</v>
      </c>
      <c r="E622" t="s">
        <v>2745</v>
      </c>
      <c r="F622" t="s">
        <v>2760</v>
      </c>
      <c r="G622">
        <v>1.5E-3</v>
      </c>
      <c r="H622">
        <v>0</v>
      </c>
      <c r="I622">
        <v>1.5E-3</v>
      </c>
      <c r="J622">
        <v>0</v>
      </c>
      <c r="K622">
        <v>0.19999999995343387</v>
      </c>
      <c r="L622">
        <v>0.2333333333954215</v>
      </c>
      <c r="M622">
        <v>3.3333333441987634E-2</v>
      </c>
    </row>
    <row r="623" spans="1:13" x14ac:dyDescent="0.3">
      <c r="A623">
        <v>2013</v>
      </c>
      <c r="B623">
        <v>2</v>
      </c>
      <c r="C623">
        <v>24</v>
      </c>
      <c r="D623" t="s">
        <v>678</v>
      </c>
      <c r="E623" t="s">
        <v>2745</v>
      </c>
      <c r="F623" t="s">
        <v>2760</v>
      </c>
      <c r="G623">
        <v>1.2E-2</v>
      </c>
      <c r="H623">
        <v>0</v>
      </c>
      <c r="I623">
        <v>1.2E-2</v>
      </c>
      <c r="J623">
        <v>0</v>
      </c>
      <c r="K623">
        <v>0.20000000004074536</v>
      </c>
      <c r="L623">
        <v>0.25833333338960074</v>
      </c>
      <c r="M623">
        <v>5.8333333348855376E-2</v>
      </c>
    </row>
    <row r="624" spans="1:13" x14ac:dyDescent="0.3">
      <c r="A624">
        <v>2010</v>
      </c>
      <c r="B624">
        <v>9</v>
      </c>
      <c r="C624">
        <v>24</v>
      </c>
      <c r="D624" t="s">
        <v>23</v>
      </c>
      <c r="E624" t="s">
        <v>2745</v>
      </c>
      <c r="F624" t="s">
        <v>2761</v>
      </c>
      <c r="G624">
        <v>0.01</v>
      </c>
      <c r="H624">
        <v>0</v>
      </c>
      <c r="I624">
        <v>0.01</v>
      </c>
      <c r="J624">
        <v>0</v>
      </c>
      <c r="K624">
        <v>0.20000000012805685</v>
      </c>
      <c r="L624">
        <v>0.70000000001164153</v>
      </c>
      <c r="M624">
        <v>0.49999999988358468</v>
      </c>
    </row>
    <row r="625" spans="1:13" x14ac:dyDescent="0.3">
      <c r="A625">
        <v>2010</v>
      </c>
      <c r="B625">
        <v>12</v>
      </c>
      <c r="C625">
        <v>2</v>
      </c>
      <c r="D625" t="s">
        <v>82</v>
      </c>
      <c r="E625" t="s">
        <v>2745</v>
      </c>
      <c r="F625" t="s">
        <v>2765</v>
      </c>
      <c r="G625">
        <v>0.01</v>
      </c>
      <c r="H625">
        <v>0</v>
      </c>
      <c r="I625">
        <v>0.01</v>
      </c>
      <c r="J625">
        <v>0</v>
      </c>
      <c r="K625">
        <v>0.20000000012805685</v>
      </c>
      <c r="L625">
        <v>0.33333333337213844</v>
      </c>
      <c r="M625">
        <v>0.13333333324408159</v>
      </c>
    </row>
    <row r="626" spans="1:13" x14ac:dyDescent="0.3">
      <c r="A626">
        <v>2011</v>
      </c>
      <c r="B626">
        <v>10</v>
      </c>
      <c r="C626">
        <v>30</v>
      </c>
      <c r="D626" t="s">
        <v>300</v>
      </c>
      <c r="E626" t="s">
        <v>2745</v>
      </c>
      <c r="F626" t="s">
        <v>2761</v>
      </c>
      <c r="G626">
        <v>0.01</v>
      </c>
      <c r="H626">
        <v>0</v>
      </c>
      <c r="I626">
        <v>0.01</v>
      </c>
      <c r="J626">
        <v>0</v>
      </c>
      <c r="K626">
        <v>0.20000000012805685</v>
      </c>
      <c r="L626">
        <v>0.40000000008149073</v>
      </c>
      <c r="M626">
        <v>0.19999999995343387</v>
      </c>
    </row>
    <row r="627" spans="1:13" x14ac:dyDescent="0.3">
      <c r="A627">
        <v>2013</v>
      </c>
      <c r="B627">
        <v>1</v>
      </c>
      <c r="C627">
        <v>11</v>
      </c>
      <c r="D627" t="s">
        <v>634</v>
      </c>
      <c r="E627" t="s">
        <v>2745</v>
      </c>
      <c r="F627" t="s">
        <v>2824</v>
      </c>
      <c r="G627">
        <v>0.2</v>
      </c>
      <c r="H627">
        <v>0.2</v>
      </c>
      <c r="I627">
        <v>0</v>
      </c>
      <c r="J627">
        <v>0</v>
      </c>
      <c r="K627">
        <v>0.20000000012805685</v>
      </c>
      <c r="L627">
        <v>1.1833333333488554</v>
      </c>
      <c r="M627">
        <v>0.98333333322079852</v>
      </c>
    </row>
    <row r="628" spans="1:13" x14ac:dyDescent="0.3">
      <c r="A628">
        <v>2013</v>
      </c>
      <c r="B628">
        <v>1</v>
      </c>
      <c r="C628">
        <v>14</v>
      </c>
      <c r="D628" t="s">
        <v>637</v>
      </c>
      <c r="E628" t="s">
        <v>2743</v>
      </c>
      <c r="F628" t="s">
        <v>2744</v>
      </c>
      <c r="G628">
        <v>0.01</v>
      </c>
      <c r="H628">
        <v>0</v>
      </c>
      <c r="I628">
        <v>0.01</v>
      </c>
      <c r="J628">
        <v>0</v>
      </c>
      <c r="K628">
        <v>0.20000000012805685</v>
      </c>
      <c r="L628">
        <v>0.26666666683740914</v>
      </c>
      <c r="M628">
        <v>6.6666666709352285E-2</v>
      </c>
    </row>
    <row r="629" spans="1:13" x14ac:dyDescent="0.3">
      <c r="A629">
        <v>2013</v>
      </c>
      <c r="B629">
        <v>2</v>
      </c>
      <c r="C629">
        <v>20</v>
      </c>
      <c r="D629" t="s">
        <v>674</v>
      </c>
      <c r="E629" t="s">
        <v>2745</v>
      </c>
      <c r="F629" t="s">
        <v>2765</v>
      </c>
      <c r="G629">
        <v>1.7999999999999997E-3</v>
      </c>
      <c r="H629">
        <v>0</v>
      </c>
      <c r="I629">
        <v>1.7999999999999997E-3</v>
      </c>
      <c r="J629">
        <v>0</v>
      </c>
      <c r="K629">
        <v>0.20000000012805685</v>
      </c>
      <c r="L629">
        <v>0.31666666665114462</v>
      </c>
      <c r="M629">
        <v>0.11666666652308777</v>
      </c>
    </row>
    <row r="630" spans="1:13" x14ac:dyDescent="0.3">
      <c r="A630">
        <v>2013</v>
      </c>
      <c r="B630">
        <v>3</v>
      </c>
      <c r="C630">
        <v>16</v>
      </c>
      <c r="D630" t="s">
        <v>698</v>
      </c>
      <c r="E630" t="s">
        <v>2741</v>
      </c>
      <c r="F630" t="s">
        <v>2858</v>
      </c>
      <c r="G630">
        <v>0.01</v>
      </c>
      <c r="H630">
        <v>0</v>
      </c>
      <c r="I630">
        <v>0.01</v>
      </c>
      <c r="J630">
        <v>0</v>
      </c>
      <c r="K630">
        <v>0.20000000012805685</v>
      </c>
      <c r="L630">
        <v>0.28333333338377997</v>
      </c>
      <c r="M630">
        <v>8.3333333255723119E-2</v>
      </c>
    </row>
    <row r="631" spans="1:13" x14ac:dyDescent="0.3">
      <c r="A631">
        <v>2013</v>
      </c>
      <c r="B631">
        <v>11</v>
      </c>
      <c r="C631">
        <v>29</v>
      </c>
      <c r="D631" t="s">
        <v>848</v>
      </c>
      <c r="E631" t="s">
        <v>2745</v>
      </c>
      <c r="F631" t="s">
        <v>2902</v>
      </c>
      <c r="G631">
        <v>0.04</v>
      </c>
      <c r="H631">
        <v>0</v>
      </c>
      <c r="I631">
        <v>0.04</v>
      </c>
      <c r="J631">
        <v>0</v>
      </c>
      <c r="K631">
        <v>0.20000000012805685</v>
      </c>
      <c r="L631">
        <v>0.28333333338377997</v>
      </c>
      <c r="M631">
        <v>8.3333333255723119E-2</v>
      </c>
    </row>
    <row r="632" spans="1:13" x14ac:dyDescent="0.3">
      <c r="A632">
        <v>2013</v>
      </c>
      <c r="B632">
        <v>11</v>
      </c>
      <c r="C632">
        <v>29</v>
      </c>
      <c r="D632" t="s">
        <v>848</v>
      </c>
      <c r="E632" t="s">
        <v>2752</v>
      </c>
      <c r="F632" t="s">
        <v>2881</v>
      </c>
      <c r="G632">
        <v>0.02</v>
      </c>
      <c r="H632">
        <v>0</v>
      </c>
      <c r="I632">
        <v>0.02</v>
      </c>
      <c r="J632">
        <v>0</v>
      </c>
      <c r="K632">
        <v>0.20000000012805685</v>
      </c>
      <c r="L632">
        <v>0.45000000006984919</v>
      </c>
      <c r="M632">
        <v>0.24999999994179234</v>
      </c>
    </row>
    <row r="633" spans="1:13" x14ac:dyDescent="0.3">
      <c r="A633">
        <v>2014</v>
      </c>
      <c r="B633">
        <v>11</v>
      </c>
      <c r="C633">
        <v>1</v>
      </c>
      <c r="D633" t="s">
        <v>1079</v>
      </c>
      <c r="E633" t="s">
        <v>2745</v>
      </c>
      <c r="F633" t="s">
        <v>2765</v>
      </c>
      <c r="G633">
        <v>8.0000000000000004E-4</v>
      </c>
      <c r="H633">
        <v>0</v>
      </c>
      <c r="I633">
        <v>8.0000000000000004E-4</v>
      </c>
      <c r="J633">
        <v>0</v>
      </c>
      <c r="K633">
        <v>0.20000000012805685</v>
      </c>
      <c r="L633">
        <v>0.45000000006984919</v>
      </c>
      <c r="M633">
        <v>0.24999999994179234</v>
      </c>
    </row>
    <row r="634" spans="1:13" x14ac:dyDescent="0.3">
      <c r="A634">
        <v>2014</v>
      </c>
      <c r="B634">
        <v>12</v>
      </c>
      <c r="C634">
        <v>3</v>
      </c>
      <c r="D634" t="s">
        <v>1111</v>
      </c>
      <c r="E634" t="s">
        <v>2745</v>
      </c>
      <c r="F634" t="s">
        <v>2777</v>
      </c>
      <c r="G634">
        <v>4.4999999999999998E-2</v>
      </c>
      <c r="H634">
        <v>0</v>
      </c>
      <c r="I634">
        <v>4.4999999999999998E-2</v>
      </c>
      <c r="J634">
        <v>0</v>
      </c>
      <c r="K634">
        <v>0.20000000012805685</v>
      </c>
      <c r="L634">
        <v>0.55000000004656613</v>
      </c>
      <c r="M634">
        <v>0.34999999991850927</v>
      </c>
    </row>
    <row r="635" spans="1:13" x14ac:dyDescent="0.3">
      <c r="A635">
        <v>2014</v>
      </c>
      <c r="B635">
        <v>12</v>
      </c>
      <c r="C635">
        <v>23</v>
      </c>
      <c r="D635" t="s">
        <v>1131</v>
      </c>
      <c r="E635" t="s">
        <v>2745</v>
      </c>
      <c r="F635" t="s">
        <v>2760</v>
      </c>
      <c r="G635">
        <v>7.0000000000000007E-2</v>
      </c>
      <c r="H635">
        <v>0</v>
      </c>
      <c r="I635">
        <v>7.0000000000000007E-2</v>
      </c>
      <c r="J635">
        <v>0</v>
      </c>
      <c r="K635">
        <v>0.20000000012805685</v>
      </c>
      <c r="L635">
        <v>1.3166666667675599</v>
      </c>
      <c r="M635">
        <v>1.1166666666395031</v>
      </c>
    </row>
    <row r="636" spans="1:13" x14ac:dyDescent="0.3">
      <c r="A636">
        <v>2015</v>
      </c>
      <c r="B636">
        <v>1</v>
      </c>
      <c r="C636">
        <v>17</v>
      </c>
      <c r="D636" t="s">
        <v>1156</v>
      </c>
      <c r="E636" t="s">
        <v>2745</v>
      </c>
      <c r="F636" t="s">
        <v>2777</v>
      </c>
      <c r="G636">
        <v>0.06</v>
      </c>
      <c r="H636">
        <v>0</v>
      </c>
      <c r="I636">
        <v>0.06</v>
      </c>
      <c r="J636">
        <v>0</v>
      </c>
      <c r="K636">
        <v>0.20000000012805685</v>
      </c>
      <c r="L636">
        <v>2.2833333334419876</v>
      </c>
      <c r="M636">
        <v>2.0833333333139308</v>
      </c>
    </row>
    <row r="637" spans="1:13" x14ac:dyDescent="0.3">
      <c r="A637">
        <v>2015</v>
      </c>
      <c r="B637">
        <v>4</v>
      </c>
      <c r="C637">
        <v>6</v>
      </c>
      <c r="D637" t="s">
        <v>1235</v>
      </c>
      <c r="E637" t="s">
        <v>2745</v>
      </c>
      <c r="F637" t="s">
        <v>2760</v>
      </c>
      <c r="G637">
        <v>0.01</v>
      </c>
      <c r="H637">
        <v>0</v>
      </c>
      <c r="I637">
        <v>0.01</v>
      </c>
      <c r="J637">
        <v>0</v>
      </c>
      <c r="K637">
        <v>0.20000000012805685</v>
      </c>
      <c r="L637">
        <v>0.31666666665114462</v>
      </c>
      <c r="M637">
        <v>0.11666666652308777</v>
      </c>
    </row>
    <row r="638" spans="1:13" x14ac:dyDescent="0.3">
      <c r="A638">
        <v>2016</v>
      </c>
      <c r="B638">
        <v>1</v>
      </c>
      <c r="C638">
        <v>18</v>
      </c>
      <c r="D638" t="s">
        <v>1452</v>
      </c>
      <c r="E638" t="s">
        <v>2745</v>
      </c>
      <c r="F638" t="s">
        <v>2760</v>
      </c>
      <c r="G638">
        <v>0.01</v>
      </c>
      <c r="H638">
        <v>0</v>
      </c>
      <c r="I638">
        <v>0.01</v>
      </c>
      <c r="J638">
        <v>0</v>
      </c>
      <c r="K638">
        <v>0.20000000012805685</v>
      </c>
      <c r="L638">
        <v>0.46666666679084301</v>
      </c>
      <c r="M638">
        <v>0.26666666666278616</v>
      </c>
    </row>
    <row r="639" spans="1:13" x14ac:dyDescent="0.3">
      <c r="A639">
        <v>2016</v>
      </c>
      <c r="B639">
        <v>2</v>
      </c>
      <c r="C639">
        <v>8</v>
      </c>
      <c r="D639" t="s">
        <v>1473</v>
      </c>
      <c r="E639" t="s">
        <v>2745</v>
      </c>
      <c r="F639" t="s">
        <v>2902</v>
      </c>
      <c r="G639">
        <v>8.0999999999999978E-3</v>
      </c>
      <c r="H639">
        <v>0</v>
      </c>
      <c r="I639">
        <v>8.0999999999999978E-3</v>
      </c>
      <c r="J639">
        <v>0</v>
      </c>
      <c r="K639">
        <v>0.20000000012805685</v>
      </c>
      <c r="L639">
        <v>0.36666666681412607</v>
      </c>
      <c r="M639">
        <v>0.16666666668606922</v>
      </c>
    </row>
    <row r="640" spans="1:13" x14ac:dyDescent="0.3">
      <c r="A640">
        <v>2016</v>
      </c>
      <c r="B640">
        <v>2</v>
      </c>
      <c r="C640">
        <v>27</v>
      </c>
      <c r="D640" t="s">
        <v>1492</v>
      </c>
      <c r="E640" t="s">
        <v>2745</v>
      </c>
      <c r="F640" t="s">
        <v>2912</v>
      </c>
      <c r="G640">
        <v>5.0000000000000001E-3</v>
      </c>
      <c r="H640">
        <v>0</v>
      </c>
      <c r="I640">
        <v>5.0000000000000001E-3</v>
      </c>
      <c r="J640">
        <v>0</v>
      </c>
      <c r="K640">
        <v>0.20000000012805685</v>
      </c>
      <c r="L640">
        <v>1.3166666667675599</v>
      </c>
      <c r="M640">
        <v>1.1166666666395031</v>
      </c>
    </row>
    <row r="641" spans="1:13" x14ac:dyDescent="0.3">
      <c r="A641">
        <v>2016</v>
      </c>
      <c r="B641">
        <v>3</v>
      </c>
      <c r="C641">
        <v>16</v>
      </c>
      <c r="D641" t="s">
        <v>1510</v>
      </c>
      <c r="E641" t="s">
        <v>2749</v>
      </c>
      <c r="F641" t="s">
        <v>2826</v>
      </c>
      <c r="G641">
        <v>0.01</v>
      </c>
      <c r="H641">
        <v>0</v>
      </c>
      <c r="I641">
        <v>0</v>
      </c>
      <c r="J641">
        <v>0.01</v>
      </c>
      <c r="K641">
        <v>0.20000000012805685</v>
      </c>
      <c r="L641">
        <v>0.33333333337213844</v>
      </c>
      <c r="M641">
        <v>0.13333333324408159</v>
      </c>
    </row>
    <row r="642" spans="1:13" x14ac:dyDescent="0.3">
      <c r="A642">
        <v>2016</v>
      </c>
      <c r="B642">
        <v>12</v>
      </c>
      <c r="C642">
        <v>27</v>
      </c>
      <c r="D642" t="s">
        <v>1700</v>
      </c>
      <c r="E642" t="s">
        <v>2745</v>
      </c>
      <c r="G642">
        <v>0.02</v>
      </c>
      <c r="H642">
        <v>0</v>
      </c>
      <c r="I642">
        <v>0.02</v>
      </c>
      <c r="J642">
        <v>0</v>
      </c>
      <c r="K642">
        <v>0.20000000012805685</v>
      </c>
      <c r="L642">
        <v>0.50000000005820766</v>
      </c>
      <c r="M642">
        <v>0.29999999993015081</v>
      </c>
    </row>
    <row r="643" spans="1:13" x14ac:dyDescent="0.3">
      <c r="A643">
        <v>2017</v>
      </c>
      <c r="B643">
        <v>1</v>
      </c>
      <c r="C643">
        <v>5</v>
      </c>
      <c r="D643" t="s">
        <v>1709</v>
      </c>
      <c r="E643" t="s">
        <v>2745</v>
      </c>
      <c r="F643" t="s">
        <v>2952</v>
      </c>
      <c r="G643">
        <v>4.0000000000000001E-3</v>
      </c>
      <c r="H643">
        <v>0</v>
      </c>
      <c r="I643">
        <v>4.0000000000000001E-3</v>
      </c>
      <c r="J643">
        <v>0</v>
      </c>
      <c r="K643">
        <v>0.20000000012805685</v>
      </c>
      <c r="L643">
        <v>0.26666666666278616</v>
      </c>
      <c r="M643">
        <v>6.6666666534729302E-2</v>
      </c>
    </row>
    <row r="644" spans="1:13" x14ac:dyDescent="0.3">
      <c r="A644">
        <v>2019</v>
      </c>
      <c r="B644">
        <v>11</v>
      </c>
      <c r="C644">
        <v>10</v>
      </c>
      <c r="D644" t="s">
        <v>2522</v>
      </c>
      <c r="E644" t="s">
        <v>2741</v>
      </c>
      <c r="F644" t="s">
        <v>2778</v>
      </c>
      <c r="G644">
        <v>0.02</v>
      </c>
      <c r="H644">
        <v>0</v>
      </c>
      <c r="I644">
        <v>0.02</v>
      </c>
      <c r="J644">
        <v>0</v>
      </c>
      <c r="K644">
        <v>0.20000000012805685</v>
      </c>
      <c r="L644">
        <v>0.80000000016298145</v>
      </c>
      <c r="M644">
        <v>0.6000000000349246</v>
      </c>
    </row>
    <row r="645" spans="1:13" x14ac:dyDescent="0.3">
      <c r="A645">
        <v>2011</v>
      </c>
      <c r="B645">
        <v>12</v>
      </c>
      <c r="C645">
        <v>16</v>
      </c>
      <c r="D645" t="s">
        <v>347</v>
      </c>
      <c r="E645" t="s">
        <v>2745</v>
      </c>
      <c r="F645" t="s">
        <v>2760</v>
      </c>
      <c r="G645">
        <v>0.03</v>
      </c>
      <c r="H645">
        <v>0</v>
      </c>
      <c r="I645">
        <v>0.03</v>
      </c>
      <c r="J645">
        <v>0</v>
      </c>
      <c r="K645">
        <v>0.20555555552709848</v>
      </c>
      <c r="L645">
        <v>0.31666666665114462</v>
      </c>
      <c r="M645">
        <v>0.11111111112404615</v>
      </c>
    </row>
    <row r="646" spans="1:13" x14ac:dyDescent="0.3">
      <c r="A646">
        <v>2012</v>
      </c>
      <c r="B646">
        <v>2</v>
      </c>
      <c r="C646">
        <v>13</v>
      </c>
      <c r="D646" t="s">
        <v>406</v>
      </c>
      <c r="E646" t="s">
        <v>2745</v>
      </c>
      <c r="F646" t="s">
        <v>2760</v>
      </c>
      <c r="G646">
        <v>0.03</v>
      </c>
      <c r="H646">
        <v>0</v>
      </c>
      <c r="I646">
        <v>0.03</v>
      </c>
      <c r="J646">
        <v>0</v>
      </c>
      <c r="K646">
        <v>0.20555555552709848</v>
      </c>
      <c r="L646">
        <v>0.31111111113568768</v>
      </c>
      <c r="M646">
        <v>0.1055555556085892</v>
      </c>
    </row>
    <row r="647" spans="1:13" x14ac:dyDescent="0.3">
      <c r="A647">
        <v>2013</v>
      </c>
      <c r="B647">
        <v>2</v>
      </c>
      <c r="C647">
        <v>21</v>
      </c>
      <c r="D647" t="s">
        <v>675</v>
      </c>
      <c r="E647" t="s">
        <v>2745</v>
      </c>
      <c r="F647" t="s">
        <v>2765</v>
      </c>
      <c r="G647">
        <v>6.6E-3</v>
      </c>
      <c r="H647">
        <v>0</v>
      </c>
      <c r="I647">
        <v>6.6E-3</v>
      </c>
      <c r="J647">
        <v>0</v>
      </c>
      <c r="K647">
        <v>0.20555555552709848</v>
      </c>
      <c r="L647">
        <v>0.54444444447290152</v>
      </c>
      <c r="M647">
        <v>0.33888888894580305</v>
      </c>
    </row>
    <row r="648" spans="1:13" x14ac:dyDescent="0.3">
      <c r="A648">
        <v>2015</v>
      </c>
      <c r="B648">
        <v>2</v>
      </c>
      <c r="C648">
        <v>4</v>
      </c>
      <c r="D648" t="s">
        <v>1174</v>
      </c>
      <c r="E648" t="s">
        <v>2745</v>
      </c>
      <c r="F648" t="s">
        <v>2760</v>
      </c>
      <c r="G648">
        <v>0.02</v>
      </c>
      <c r="H648">
        <v>0</v>
      </c>
      <c r="I648">
        <v>0.02</v>
      </c>
      <c r="J648">
        <v>0</v>
      </c>
      <c r="K648">
        <v>0.20555555552709848</v>
      </c>
      <c r="L648">
        <v>0.50555555557366461</v>
      </c>
      <c r="M648">
        <v>0.30000000004656613</v>
      </c>
    </row>
    <row r="649" spans="1:13" x14ac:dyDescent="0.3">
      <c r="A649">
        <v>2011</v>
      </c>
      <c r="B649">
        <v>11</v>
      </c>
      <c r="C649">
        <v>11</v>
      </c>
      <c r="D649" t="s">
        <v>312</v>
      </c>
      <c r="E649" t="s">
        <v>2745</v>
      </c>
      <c r="F649" t="s">
        <v>2761</v>
      </c>
      <c r="G649">
        <v>0.05</v>
      </c>
      <c r="H649">
        <v>0</v>
      </c>
      <c r="I649">
        <v>0.05</v>
      </c>
      <c r="J649">
        <v>0</v>
      </c>
      <c r="K649">
        <v>0.20555555558530614</v>
      </c>
      <c r="L649">
        <v>0.51111111114732921</v>
      </c>
      <c r="M649">
        <v>0.30555555556202307</v>
      </c>
    </row>
    <row r="650" spans="1:13" x14ac:dyDescent="0.3">
      <c r="A650">
        <v>2013</v>
      </c>
      <c r="B650">
        <v>2</v>
      </c>
      <c r="C650">
        <v>17</v>
      </c>
      <c r="D650" t="s">
        <v>671</v>
      </c>
      <c r="E650" t="s">
        <v>2745</v>
      </c>
      <c r="F650" t="s">
        <v>2760</v>
      </c>
      <c r="G650">
        <v>8.0000000000000002E-3</v>
      </c>
      <c r="H650">
        <v>0</v>
      </c>
      <c r="I650">
        <v>8.0000000000000002E-3</v>
      </c>
      <c r="J650">
        <v>0</v>
      </c>
      <c r="K650">
        <v>0.20833333322661929</v>
      </c>
      <c r="L650">
        <v>0.39166666663368233</v>
      </c>
      <c r="M650">
        <v>0.18333333340706304</v>
      </c>
    </row>
    <row r="651" spans="1:13" x14ac:dyDescent="0.3">
      <c r="A651">
        <v>2011</v>
      </c>
      <c r="B651">
        <v>3</v>
      </c>
      <c r="C651">
        <v>5</v>
      </c>
      <c r="D651" t="s">
        <v>175</v>
      </c>
      <c r="E651" t="s">
        <v>2745</v>
      </c>
      <c r="F651" t="s">
        <v>2760</v>
      </c>
      <c r="G651">
        <v>0.03</v>
      </c>
      <c r="H651">
        <v>0</v>
      </c>
      <c r="I651">
        <v>0.03</v>
      </c>
      <c r="J651">
        <v>0</v>
      </c>
      <c r="K651">
        <v>0.20833333331393078</v>
      </c>
      <c r="L651">
        <v>0.68333333337795921</v>
      </c>
      <c r="M651">
        <v>0.47500000006402843</v>
      </c>
    </row>
    <row r="652" spans="1:13" x14ac:dyDescent="0.3">
      <c r="A652">
        <v>2012</v>
      </c>
      <c r="B652">
        <v>12</v>
      </c>
      <c r="C652">
        <v>8</v>
      </c>
      <c r="D652" t="s">
        <v>601</v>
      </c>
      <c r="E652" t="s">
        <v>2745</v>
      </c>
      <c r="F652" t="s">
        <v>2765</v>
      </c>
      <c r="G652">
        <v>1.5399999999999999E-2</v>
      </c>
      <c r="H652">
        <v>0</v>
      </c>
      <c r="I652">
        <v>1.5399999999999999E-2</v>
      </c>
      <c r="J652">
        <v>0</v>
      </c>
      <c r="K652">
        <v>0.20833333331393078</v>
      </c>
      <c r="L652">
        <v>0.50000000005820766</v>
      </c>
      <c r="M652">
        <v>0.29166666674427688</v>
      </c>
    </row>
    <row r="653" spans="1:13" x14ac:dyDescent="0.3">
      <c r="A653">
        <v>2013</v>
      </c>
      <c r="B653">
        <v>3</v>
      </c>
      <c r="C653">
        <v>19</v>
      </c>
      <c r="D653" t="s">
        <v>701</v>
      </c>
      <c r="E653" t="s">
        <v>2745</v>
      </c>
      <c r="F653" t="s">
        <v>2760</v>
      </c>
      <c r="G653">
        <v>1.4999999999999999E-2</v>
      </c>
      <c r="H653">
        <v>0</v>
      </c>
      <c r="I653">
        <v>1.4999999999999999E-2</v>
      </c>
      <c r="J653">
        <v>0</v>
      </c>
      <c r="K653">
        <v>0.20833333331393078</v>
      </c>
      <c r="L653">
        <v>0.39166666663368233</v>
      </c>
      <c r="M653">
        <v>0.18333333331975155</v>
      </c>
    </row>
    <row r="654" spans="1:13" x14ac:dyDescent="0.3">
      <c r="A654">
        <v>2015</v>
      </c>
      <c r="B654">
        <v>3</v>
      </c>
      <c r="C654">
        <v>18</v>
      </c>
      <c r="D654" t="s">
        <v>1216</v>
      </c>
      <c r="E654" t="s">
        <v>2745</v>
      </c>
      <c r="F654" t="s">
        <v>2760</v>
      </c>
      <c r="G654">
        <v>6.7500000000000004E-2</v>
      </c>
      <c r="H654">
        <v>0</v>
      </c>
      <c r="I654">
        <v>6.7500000000000004E-2</v>
      </c>
      <c r="J654">
        <v>0</v>
      </c>
      <c r="K654">
        <v>0.20833333331393078</v>
      </c>
      <c r="L654">
        <v>1.0166666665754747</v>
      </c>
      <c r="M654">
        <v>0.80833333326154388</v>
      </c>
    </row>
    <row r="655" spans="1:13" x14ac:dyDescent="0.3">
      <c r="A655">
        <v>2017</v>
      </c>
      <c r="B655">
        <v>2</v>
      </c>
      <c r="C655">
        <v>22</v>
      </c>
      <c r="D655" t="s">
        <v>1757</v>
      </c>
      <c r="E655" t="s">
        <v>2745</v>
      </c>
      <c r="F655" t="s">
        <v>2761</v>
      </c>
      <c r="G655">
        <v>2.4E-2</v>
      </c>
      <c r="H655">
        <v>0</v>
      </c>
      <c r="I655">
        <v>2.4E-2</v>
      </c>
      <c r="J655">
        <v>0</v>
      </c>
      <c r="K655">
        <v>0.20833333331393078</v>
      </c>
      <c r="L655">
        <v>0.54166666659875773</v>
      </c>
      <c r="M655">
        <v>0.33333333328482695</v>
      </c>
    </row>
    <row r="656" spans="1:13" x14ac:dyDescent="0.3">
      <c r="A656">
        <v>2013</v>
      </c>
      <c r="B656">
        <v>12</v>
      </c>
      <c r="C656">
        <v>6</v>
      </c>
      <c r="D656" t="s">
        <v>855</v>
      </c>
      <c r="E656" t="s">
        <v>2745</v>
      </c>
      <c r="F656" t="s">
        <v>2760</v>
      </c>
      <c r="G656">
        <v>5.4999999999999993E-2</v>
      </c>
      <c r="H656">
        <v>0</v>
      </c>
      <c r="I656">
        <v>5.4999999999999993E-2</v>
      </c>
      <c r="J656">
        <v>0</v>
      </c>
      <c r="K656">
        <v>0.20833333335758653</v>
      </c>
      <c r="L656">
        <v>0.48333333333721384</v>
      </c>
      <c r="M656">
        <v>0.27499999997962732</v>
      </c>
    </row>
    <row r="657" spans="1:13" x14ac:dyDescent="0.3">
      <c r="A657">
        <v>2014</v>
      </c>
      <c r="B657">
        <v>11</v>
      </c>
      <c r="C657">
        <v>26</v>
      </c>
      <c r="D657" t="s">
        <v>1104</v>
      </c>
      <c r="E657" t="s">
        <v>2745</v>
      </c>
      <c r="F657" t="s">
        <v>2761</v>
      </c>
      <c r="G657">
        <v>1.8000000000000002E-2</v>
      </c>
      <c r="H657">
        <v>0</v>
      </c>
      <c r="I657">
        <v>1.8000000000000002E-2</v>
      </c>
      <c r="J657">
        <v>0</v>
      </c>
      <c r="K657">
        <v>0.20833333340124227</v>
      </c>
      <c r="L657">
        <v>0.36666666672681458</v>
      </c>
      <c r="M657">
        <v>0.15833333332557231</v>
      </c>
    </row>
    <row r="658" spans="1:13" x14ac:dyDescent="0.3">
      <c r="A658">
        <v>2017</v>
      </c>
      <c r="B658">
        <v>11</v>
      </c>
      <c r="C658">
        <v>29</v>
      </c>
      <c r="D658" t="s">
        <v>1936</v>
      </c>
      <c r="E658" t="s">
        <v>2745</v>
      </c>
      <c r="F658" t="s">
        <v>2760</v>
      </c>
      <c r="G658">
        <v>2.4199999999999999E-2</v>
      </c>
      <c r="H658">
        <v>0</v>
      </c>
      <c r="I658">
        <v>2.4199999999999999E-2</v>
      </c>
      <c r="J658">
        <v>0</v>
      </c>
      <c r="K658">
        <v>0.21111111104255542</v>
      </c>
      <c r="L658">
        <v>0.94999999995343387</v>
      </c>
      <c r="M658">
        <v>0.73888888891087845</v>
      </c>
    </row>
    <row r="659" spans="1:13" x14ac:dyDescent="0.3">
      <c r="A659">
        <v>2013</v>
      </c>
      <c r="B659">
        <v>3</v>
      </c>
      <c r="C659">
        <v>31</v>
      </c>
      <c r="D659" t="s">
        <v>713</v>
      </c>
      <c r="E659" t="s">
        <v>2745</v>
      </c>
      <c r="F659" t="s">
        <v>2760</v>
      </c>
      <c r="G659">
        <v>1.2000000000000001E-3</v>
      </c>
      <c r="H659">
        <v>0</v>
      </c>
      <c r="I659">
        <v>1.2000000000000001E-3</v>
      </c>
      <c r="J659">
        <v>0</v>
      </c>
      <c r="K659">
        <v>0.21111111110076308</v>
      </c>
      <c r="L659">
        <v>0.3500000000349246</v>
      </c>
      <c r="M659">
        <v>0.13888888893416151</v>
      </c>
    </row>
    <row r="660" spans="1:13" x14ac:dyDescent="0.3">
      <c r="A660">
        <v>2014</v>
      </c>
      <c r="B660">
        <v>1</v>
      </c>
      <c r="C660">
        <v>30</v>
      </c>
      <c r="D660" t="s">
        <v>910</v>
      </c>
      <c r="E660" t="s">
        <v>2745</v>
      </c>
      <c r="F660" t="s">
        <v>2765</v>
      </c>
      <c r="G660">
        <v>6.1899999999999997E-2</v>
      </c>
      <c r="H660">
        <v>0</v>
      </c>
      <c r="I660">
        <v>6.1899999999999997E-2</v>
      </c>
      <c r="J660">
        <v>0</v>
      </c>
      <c r="K660">
        <v>0.21111111115897074</v>
      </c>
      <c r="L660">
        <v>0.41111111111240461</v>
      </c>
      <c r="M660">
        <v>0.19999999995343387</v>
      </c>
    </row>
    <row r="661" spans="1:13" x14ac:dyDescent="0.3">
      <c r="A661">
        <v>2011</v>
      </c>
      <c r="B661">
        <v>2</v>
      </c>
      <c r="C661">
        <v>2</v>
      </c>
      <c r="D661" t="s">
        <v>144</v>
      </c>
      <c r="E661" t="s">
        <v>2745</v>
      </c>
      <c r="F661" t="s">
        <v>2902</v>
      </c>
      <c r="G661">
        <v>0.02</v>
      </c>
      <c r="H661">
        <v>0</v>
      </c>
      <c r="I661">
        <v>0</v>
      </c>
      <c r="J661">
        <v>0.02</v>
      </c>
      <c r="K661">
        <v>0.21666666649980471</v>
      </c>
      <c r="L661">
        <v>1.3499999998603016</v>
      </c>
      <c r="M661">
        <v>1.1333333333604969</v>
      </c>
    </row>
    <row r="662" spans="1:13" x14ac:dyDescent="0.3">
      <c r="A662">
        <v>2013</v>
      </c>
      <c r="B662">
        <v>3</v>
      </c>
      <c r="C662">
        <v>7</v>
      </c>
      <c r="D662" t="s">
        <v>689</v>
      </c>
      <c r="E662" t="s">
        <v>2745</v>
      </c>
      <c r="F662" t="s">
        <v>2902</v>
      </c>
      <c r="G662">
        <v>0.01</v>
      </c>
      <c r="H662">
        <v>0</v>
      </c>
      <c r="I662">
        <v>0.01</v>
      </c>
      <c r="J662">
        <v>0</v>
      </c>
      <c r="K662">
        <v>0.21666666649980471</v>
      </c>
      <c r="L662">
        <v>0.49999999988358468</v>
      </c>
      <c r="M662">
        <v>0.28333333338377997</v>
      </c>
    </row>
    <row r="663" spans="1:13" x14ac:dyDescent="0.3">
      <c r="A663">
        <v>2016</v>
      </c>
      <c r="B663">
        <v>1</v>
      </c>
      <c r="C663">
        <v>15</v>
      </c>
      <c r="D663" t="s">
        <v>1449</v>
      </c>
      <c r="E663" t="s">
        <v>2743</v>
      </c>
      <c r="F663" t="s">
        <v>2926</v>
      </c>
      <c r="G663">
        <v>0.01</v>
      </c>
      <c r="H663">
        <v>0</v>
      </c>
      <c r="I663">
        <v>0.01</v>
      </c>
      <c r="J663">
        <v>0</v>
      </c>
      <c r="K663">
        <v>0.21666666649980471</v>
      </c>
      <c r="L663">
        <v>0.23333333322079852</v>
      </c>
      <c r="M663">
        <v>1.6666666720993817E-2</v>
      </c>
    </row>
    <row r="664" spans="1:13" x14ac:dyDescent="0.3">
      <c r="A664">
        <v>2019</v>
      </c>
      <c r="B664">
        <v>12</v>
      </c>
      <c r="C664">
        <v>24</v>
      </c>
      <c r="D664" t="s">
        <v>2566</v>
      </c>
      <c r="E664" t="s">
        <v>2745</v>
      </c>
      <c r="F664" t="s">
        <v>2765</v>
      </c>
      <c r="G664">
        <v>0.3</v>
      </c>
      <c r="H664">
        <v>0</v>
      </c>
      <c r="I664">
        <v>0.3</v>
      </c>
      <c r="J664">
        <v>0</v>
      </c>
      <c r="K664">
        <v>0.21666666649980471</v>
      </c>
      <c r="L664">
        <v>25.816666666651145</v>
      </c>
      <c r="M664">
        <v>25.60000000015134</v>
      </c>
    </row>
    <row r="665" spans="1:13" x14ac:dyDescent="0.3">
      <c r="A665">
        <v>2012</v>
      </c>
      <c r="B665">
        <v>3</v>
      </c>
      <c r="C665">
        <v>1</v>
      </c>
      <c r="D665" t="s">
        <v>423</v>
      </c>
      <c r="E665" t="s">
        <v>2745</v>
      </c>
      <c r="F665" t="s">
        <v>2760</v>
      </c>
      <c r="G665">
        <v>0.02</v>
      </c>
      <c r="H665">
        <v>0</v>
      </c>
      <c r="I665">
        <v>0.02</v>
      </c>
      <c r="J665">
        <v>0</v>
      </c>
      <c r="K665">
        <v>0.2166666665871162</v>
      </c>
      <c r="L665">
        <v>0.54999999995925464</v>
      </c>
      <c r="M665">
        <v>0.33333333337213844</v>
      </c>
    </row>
    <row r="666" spans="1:13" x14ac:dyDescent="0.3">
      <c r="A666">
        <v>2013</v>
      </c>
      <c r="B666">
        <v>4</v>
      </c>
      <c r="C666">
        <v>8</v>
      </c>
      <c r="D666" t="s">
        <v>721</v>
      </c>
      <c r="E666" t="s">
        <v>2745</v>
      </c>
      <c r="F666" t="s">
        <v>2760</v>
      </c>
      <c r="G666">
        <v>1.37E-2</v>
      </c>
      <c r="H666">
        <v>0</v>
      </c>
      <c r="I666">
        <v>1.37E-2</v>
      </c>
      <c r="J666">
        <v>0</v>
      </c>
      <c r="K666">
        <v>0.2166666665871162</v>
      </c>
      <c r="L666">
        <v>0.55833333331975155</v>
      </c>
      <c r="M666">
        <v>0.34166666673263535</v>
      </c>
    </row>
    <row r="667" spans="1:13" x14ac:dyDescent="0.3">
      <c r="A667">
        <v>2018</v>
      </c>
      <c r="B667">
        <v>12</v>
      </c>
      <c r="C667">
        <v>25</v>
      </c>
      <c r="D667" t="s">
        <v>2263</v>
      </c>
      <c r="E667" t="s">
        <v>2741</v>
      </c>
      <c r="F667" t="s">
        <v>2858</v>
      </c>
      <c r="G667">
        <v>0.03</v>
      </c>
      <c r="H667">
        <v>0</v>
      </c>
      <c r="I667">
        <v>0.03</v>
      </c>
      <c r="J667">
        <v>0</v>
      </c>
      <c r="K667">
        <v>0.2166666665871162</v>
      </c>
      <c r="L667">
        <v>958.95833333334303</v>
      </c>
      <c r="M667">
        <v>958.74166666675592</v>
      </c>
    </row>
    <row r="668" spans="1:13" x14ac:dyDescent="0.3">
      <c r="A668">
        <v>2010</v>
      </c>
      <c r="B668">
        <v>10</v>
      </c>
      <c r="C668">
        <v>25</v>
      </c>
      <c r="D668" t="s">
        <v>46</v>
      </c>
      <c r="E668" t="s">
        <v>2745</v>
      </c>
      <c r="F668" t="s">
        <v>2765</v>
      </c>
      <c r="G668">
        <v>0.01</v>
      </c>
      <c r="H668">
        <v>0</v>
      </c>
      <c r="I668">
        <v>0.01</v>
      </c>
      <c r="J668">
        <v>0</v>
      </c>
      <c r="K668">
        <v>0.21666666667442769</v>
      </c>
      <c r="L668">
        <v>1.4833333332790062</v>
      </c>
      <c r="M668">
        <v>1.2666666666045785</v>
      </c>
    </row>
    <row r="669" spans="1:13" x14ac:dyDescent="0.3">
      <c r="A669">
        <v>2010</v>
      </c>
      <c r="B669">
        <v>11</v>
      </c>
      <c r="C669">
        <v>13</v>
      </c>
      <c r="D669" t="s">
        <v>63</v>
      </c>
      <c r="E669" t="s">
        <v>2745</v>
      </c>
      <c r="F669" t="s">
        <v>2765</v>
      </c>
      <c r="G669">
        <v>0.03</v>
      </c>
      <c r="H669">
        <v>0</v>
      </c>
      <c r="I669">
        <v>0.03</v>
      </c>
      <c r="J669">
        <v>0</v>
      </c>
      <c r="K669">
        <v>0.21666666667442769</v>
      </c>
      <c r="L669">
        <v>1.3833333333022892</v>
      </c>
      <c r="M669">
        <v>1.1666666666278616</v>
      </c>
    </row>
    <row r="670" spans="1:13" x14ac:dyDescent="0.3">
      <c r="A670">
        <v>2010</v>
      </c>
      <c r="B670">
        <v>12</v>
      </c>
      <c r="C670">
        <v>16</v>
      </c>
      <c r="D670" t="s">
        <v>96</v>
      </c>
      <c r="E670" t="s">
        <v>2745</v>
      </c>
      <c r="F670" t="s">
        <v>2761</v>
      </c>
      <c r="G670">
        <v>0.01</v>
      </c>
      <c r="H670">
        <v>0</v>
      </c>
      <c r="I670">
        <v>0.01</v>
      </c>
      <c r="J670">
        <v>0</v>
      </c>
      <c r="K670">
        <v>0.21666666667442769</v>
      </c>
      <c r="L670">
        <v>0.40000000008149073</v>
      </c>
      <c r="M670">
        <v>0.18333333340706304</v>
      </c>
    </row>
    <row r="671" spans="1:13" x14ac:dyDescent="0.3">
      <c r="A671">
        <v>2011</v>
      </c>
      <c r="B671">
        <v>1</v>
      </c>
      <c r="C671">
        <v>27</v>
      </c>
      <c r="D671" t="s">
        <v>138</v>
      </c>
      <c r="E671" t="s">
        <v>2745</v>
      </c>
      <c r="F671" t="s">
        <v>2846</v>
      </c>
      <c r="G671">
        <v>0.01</v>
      </c>
      <c r="H671">
        <v>0.01</v>
      </c>
      <c r="I671">
        <v>0</v>
      </c>
      <c r="J671">
        <v>0</v>
      </c>
      <c r="K671">
        <v>0.21666666667442769</v>
      </c>
      <c r="L671">
        <v>1.9333333333488554</v>
      </c>
      <c r="M671">
        <v>1.7166666666744277</v>
      </c>
    </row>
    <row r="672" spans="1:13" x14ac:dyDescent="0.3">
      <c r="A672">
        <v>2011</v>
      </c>
      <c r="B672">
        <v>1</v>
      </c>
      <c r="C672">
        <v>28</v>
      </c>
      <c r="D672" t="s">
        <v>139</v>
      </c>
      <c r="E672" t="s">
        <v>2749</v>
      </c>
      <c r="F672" t="s">
        <v>2855</v>
      </c>
      <c r="G672">
        <v>0.01</v>
      </c>
      <c r="H672">
        <v>0</v>
      </c>
      <c r="I672">
        <v>0.01</v>
      </c>
      <c r="J672">
        <v>0</v>
      </c>
      <c r="K672">
        <v>0.21666666667442769</v>
      </c>
      <c r="L672">
        <v>0.66666666674427688</v>
      </c>
      <c r="M672">
        <v>0.45000000006984919</v>
      </c>
    </row>
    <row r="673" spans="1:13" x14ac:dyDescent="0.3">
      <c r="A673">
        <v>2011</v>
      </c>
      <c r="B673">
        <v>3</v>
      </c>
      <c r="C673">
        <v>16</v>
      </c>
      <c r="D673" t="s">
        <v>186</v>
      </c>
      <c r="E673" t="s">
        <v>2752</v>
      </c>
      <c r="F673" t="s">
        <v>2798</v>
      </c>
      <c r="G673">
        <v>0.05</v>
      </c>
      <c r="H673">
        <v>0.02</v>
      </c>
      <c r="I673">
        <v>0.03</v>
      </c>
      <c r="J673">
        <v>0</v>
      </c>
      <c r="K673">
        <v>0.21666666667442769</v>
      </c>
      <c r="L673">
        <v>0.36666666663950309</v>
      </c>
      <c r="M673">
        <v>0.1499999999650754</v>
      </c>
    </row>
    <row r="674" spans="1:13" x14ac:dyDescent="0.3">
      <c r="A674">
        <v>2011</v>
      </c>
      <c r="B674">
        <v>3</v>
      </c>
      <c r="C674">
        <v>26</v>
      </c>
      <c r="D674" t="s">
        <v>196</v>
      </c>
      <c r="E674" t="s">
        <v>2752</v>
      </c>
      <c r="F674" t="s">
        <v>2944</v>
      </c>
      <c r="G674">
        <v>0.05</v>
      </c>
      <c r="H674">
        <v>0</v>
      </c>
      <c r="I674">
        <v>0.05</v>
      </c>
      <c r="J674">
        <v>0</v>
      </c>
      <c r="K674">
        <v>0.21666666667442769</v>
      </c>
      <c r="L674">
        <v>0.45000000006984919</v>
      </c>
      <c r="M674">
        <v>0.2333333333954215</v>
      </c>
    </row>
    <row r="675" spans="1:13" x14ac:dyDescent="0.3">
      <c r="A675">
        <v>2011</v>
      </c>
      <c r="B675">
        <v>10</v>
      </c>
      <c r="C675">
        <v>25</v>
      </c>
      <c r="D675" t="s">
        <v>295</v>
      </c>
      <c r="E675" t="s">
        <v>2745</v>
      </c>
      <c r="F675" t="s">
        <v>2765</v>
      </c>
      <c r="G675">
        <v>0.01</v>
      </c>
      <c r="H675">
        <v>0</v>
      </c>
      <c r="I675">
        <v>0.01</v>
      </c>
      <c r="J675">
        <v>0</v>
      </c>
      <c r="K675">
        <v>0.21666666667442769</v>
      </c>
      <c r="L675">
        <v>0.29999999993015081</v>
      </c>
      <c r="M675">
        <v>8.3333333255723119E-2</v>
      </c>
    </row>
    <row r="676" spans="1:13" x14ac:dyDescent="0.3">
      <c r="A676">
        <v>2011</v>
      </c>
      <c r="B676">
        <v>11</v>
      </c>
      <c r="C676">
        <v>6</v>
      </c>
      <c r="D676" t="s">
        <v>307</v>
      </c>
      <c r="E676" t="s">
        <v>2745</v>
      </c>
      <c r="F676" t="s">
        <v>2760</v>
      </c>
      <c r="G676">
        <v>0.01</v>
      </c>
      <c r="H676">
        <v>0</v>
      </c>
      <c r="I676">
        <v>0.01</v>
      </c>
      <c r="J676">
        <v>0</v>
      </c>
      <c r="K676">
        <v>0.21666666667442769</v>
      </c>
      <c r="L676">
        <v>0.6000000000349246</v>
      </c>
      <c r="M676">
        <v>0.38333333336049691</v>
      </c>
    </row>
    <row r="677" spans="1:13" x14ac:dyDescent="0.3">
      <c r="A677">
        <v>2011</v>
      </c>
      <c r="B677">
        <v>11</v>
      </c>
      <c r="C677">
        <v>30</v>
      </c>
      <c r="D677" t="s">
        <v>331</v>
      </c>
      <c r="E677" t="s">
        <v>2745</v>
      </c>
      <c r="F677" t="s">
        <v>2761</v>
      </c>
      <c r="G677">
        <v>0.01</v>
      </c>
      <c r="H677">
        <v>0</v>
      </c>
      <c r="I677">
        <v>0.01</v>
      </c>
      <c r="J677">
        <v>0</v>
      </c>
      <c r="K677">
        <v>0.21666666667442769</v>
      </c>
      <c r="L677">
        <v>0.45000000006984919</v>
      </c>
      <c r="M677">
        <v>0.2333333333954215</v>
      </c>
    </row>
    <row r="678" spans="1:13" x14ac:dyDescent="0.3">
      <c r="A678">
        <v>2011</v>
      </c>
      <c r="B678">
        <v>12</v>
      </c>
      <c r="C678">
        <v>11</v>
      </c>
      <c r="D678" t="s">
        <v>342</v>
      </c>
      <c r="E678" t="s">
        <v>2745</v>
      </c>
      <c r="F678" t="s">
        <v>2781</v>
      </c>
      <c r="G678">
        <v>0.01</v>
      </c>
      <c r="H678">
        <v>0</v>
      </c>
      <c r="I678">
        <v>0.01</v>
      </c>
      <c r="J678">
        <v>0</v>
      </c>
      <c r="K678">
        <v>0.21666666667442769</v>
      </c>
      <c r="L678">
        <v>0.63333333330228925</v>
      </c>
      <c r="M678">
        <v>0.41666666662786156</v>
      </c>
    </row>
    <row r="679" spans="1:13" x14ac:dyDescent="0.3">
      <c r="A679">
        <v>2011</v>
      </c>
      <c r="B679">
        <v>12</v>
      </c>
      <c r="C679">
        <v>19</v>
      </c>
      <c r="D679" t="s">
        <v>350</v>
      </c>
      <c r="E679" t="s">
        <v>2741</v>
      </c>
      <c r="F679" t="s">
        <v>2753</v>
      </c>
      <c r="G679">
        <v>0.03</v>
      </c>
      <c r="H679">
        <v>0</v>
      </c>
      <c r="I679">
        <v>0.03</v>
      </c>
      <c r="J679">
        <v>0</v>
      </c>
      <c r="K679">
        <v>0.21666666667442769</v>
      </c>
      <c r="L679">
        <v>0.6000000000349246</v>
      </c>
      <c r="M679">
        <v>0.38333333336049691</v>
      </c>
    </row>
    <row r="680" spans="1:13" x14ac:dyDescent="0.3">
      <c r="A680">
        <v>2011</v>
      </c>
      <c r="B680">
        <v>12</v>
      </c>
      <c r="C680">
        <v>21</v>
      </c>
      <c r="D680" t="s">
        <v>352</v>
      </c>
      <c r="E680" t="s">
        <v>2745</v>
      </c>
      <c r="F680" t="s">
        <v>2766</v>
      </c>
      <c r="G680">
        <v>0.01</v>
      </c>
      <c r="H680">
        <v>0</v>
      </c>
      <c r="I680">
        <v>0.01</v>
      </c>
      <c r="J680">
        <v>0</v>
      </c>
      <c r="K680">
        <v>0.21666666667442769</v>
      </c>
      <c r="L680">
        <v>0.56666666676755995</v>
      </c>
      <c r="M680">
        <v>0.35000000009313226</v>
      </c>
    </row>
    <row r="681" spans="1:13" x14ac:dyDescent="0.3">
      <c r="A681">
        <v>2012</v>
      </c>
      <c r="B681">
        <v>1</v>
      </c>
      <c r="C681">
        <v>4</v>
      </c>
      <c r="D681" t="s">
        <v>366</v>
      </c>
      <c r="E681" t="s">
        <v>2752</v>
      </c>
      <c r="F681" t="s">
        <v>2752</v>
      </c>
      <c r="G681">
        <v>0.01</v>
      </c>
      <c r="H681">
        <v>0</v>
      </c>
      <c r="I681">
        <v>0.01</v>
      </c>
      <c r="J681">
        <v>0</v>
      </c>
      <c r="K681">
        <v>0.21666666667442769</v>
      </c>
      <c r="L681">
        <v>0.39999999990686774</v>
      </c>
      <c r="M681">
        <v>0.18333333323244005</v>
      </c>
    </row>
    <row r="682" spans="1:13" x14ac:dyDescent="0.3">
      <c r="A682">
        <v>2012</v>
      </c>
      <c r="B682">
        <v>1</v>
      </c>
      <c r="C682">
        <v>11</v>
      </c>
      <c r="D682" t="s">
        <v>373</v>
      </c>
      <c r="E682" t="s">
        <v>2745</v>
      </c>
      <c r="F682" t="s">
        <v>2760</v>
      </c>
      <c r="G682">
        <v>0.01</v>
      </c>
      <c r="H682">
        <v>0</v>
      </c>
      <c r="I682">
        <v>0.01</v>
      </c>
      <c r="J682">
        <v>0</v>
      </c>
      <c r="K682">
        <v>0.21666666667442769</v>
      </c>
      <c r="L682">
        <v>0.33333333337213844</v>
      </c>
      <c r="M682">
        <v>0.11666666669771075</v>
      </c>
    </row>
    <row r="683" spans="1:13" x14ac:dyDescent="0.3">
      <c r="A683">
        <v>2012</v>
      </c>
      <c r="B683">
        <v>1</v>
      </c>
      <c r="C683">
        <v>16</v>
      </c>
      <c r="D683" t="s">
        <v>378</v>
      </c>
      <c r="E683" t="s">
        <v>2745</v>
      </c>
      <c r="F683" t="s">
        <v>2765</v>
      </c>
      <c r="G683">
        <v>0.01</v>
      </c>
      <c r="H683">
        <v>0</v>
      </c>
      <c r="I683">
        <v>0.01</v>
      </c>
      <c r="J683">
        <v>0</v>
      </c>
      <c r="K683">
        <v>0.21666666667442769</v>
      </c>
      <c r="L683">
        <v>0.41666666662786156</v>
      </c>
      <c r="M683">
        <v>0.19999999995343387</v>
      </c>
    </row>
    <row r="684" spans="1:13" x14ac:dyDescent="0.3">
      <c r="A684">
        <v>2012</v>
      </c>
      <c r="B684">
        <v>1</v>
      </c>
      <c r="C684">
        <v>23</v>
      </c>
      <c r="D684" t="s">
        <v>385</v>
      </c>
      <c r="E684" t="s">
        <v>2745</v>
      </c>
      <c r="F684" t="s">
        <v>2760</v>
      </c>
      <c r="G684">
        <v>0.01</v>
      </c>
      <c r="H684">
        <v>0</v>
      </c>
      <c r="I684">
        <v>0.01</v>
      </c>
      <c r="J684">
        <v>0</v>
      </c>
      <c r="K684">
        <v>0.21666666667442769</v>
      </c>
      <c r="L684">
        <v>0.35000000009313226</v>
      </c>
      <c r="M684">
        <v>0.13333333341870457</v>
      </c>
    </row>
    <row r="685" spans="1:13" x14ac:dyDescent="0.3">
      <c r="A685">
        <v>2012</v>
      </c>
      <c r="B685">
        <v>2</v>
      </c>
      <c r="C685">
        <v>19</v>
      </c>
      <c r="D685" t="s">
        <v>412</v>
      </c>
      <c r="E685" t="s">
        <v>2743</v>
      </c>
      <c r="F685" t="s">
        <v>2915</v>
      </c>
      <c r="G685">
        <v>0.3</v>
      </c>
      <c r="H685">
        <v>0</v>
      </c>
      <c r="I685">
        <v>0.3</v>
      </c>
      <c r="J685">
        <v>0</v>
      </c>
      <c r="K685">
        <v>0.21666666667442769</v>
      </c>
      <c r="L685">
        <v>0.38333333336049691</v>
      </c>
      <c r="M685">
        <v>0.16666666668606922</v>
      </c>
    </row>
    <row r="686" spans="1:13" x14ac:dyDescent="0.3">
      <c r="A686">
        <v>2012</v>
      </c>
      <c r="B686">
        <v>2</v>
      </c>
      <c r="C686">
        <v>29</v>
      </c>
      <c r="D686" t="s">
        <v>422</v>
      </c>
      <c r="E686" t="s">
        <v>2745</v>
      </c>
      <c r="F686" t="s">
        <v>2760</v>
      </c>
      <c r="G686">
        <v>0.01</v>
      </c>
      <c r="H686">
        <v>0</v>
      </c>
      <c r="I686">
        <v>0.01</v>
      </c>
      <c r="J686">
        <v>0</v>
      </c>
      <c r="K686">
        <v>0.21666666667442769</v>
      </c>
      <c r="L686">
        <v>0.40000000008149073</v>
      </c>
      <c r="M686">
        <v>0.18333333340706304</v>
      </c>
    </row>
    <row r="687" spans="1:13" x14ac:dyDescent="0.3">
      <c r="A687">
        <v>2012</v>
      </c>
      <c r="B687">
        <v>3</v>
      </c>
      <c r="C687">
        <v>1</v>
      </c>
      <c r="D687" t="s">
        <v>423</v>
      </c>
      <c r="E687" t="s">
        <v>2745</v>
      </c>
      <c r="F687" t="s">
        <v>2781</v>
      </c>
      <c r="G687">
        <v>0.01</v>
      </c>
      <c r="H687">
        <v>0</v>
      </c>
      <c r="I687">
        <v>0.01</v>
      </c>
      <c r="J687">
        <v>0</v>
      </c>
      <c r="K687">
        <v>0.21666666667442769</v>
      </c>
      <c r="L687">
        <v>0.33333333337213844</v>
      </c>
      <c r="M687">
        <v>0.11666666669771075</v>
      </c>
    </row>
    <row r="688" spans="1:13" x14ac:dyDescent="0.3">
      <c r="A688">
        <v>2012</v>
      </c>
      <c r="B688">
        <v>3</v>
      </c>
      <c r="C688">
        <v>14</v>
      </c>
      <c r="D688" t="s">
        <v>436</v>
      </c>
      <c r="E688" t="s">
        <v>2745</v>
      </c>
      <c r="F688" t="s">
        <v>2765</v>
      </c>
      <c r="G688">
        <v>0.08</v>
      </c>
      <c r="H688">
        <v>0</v>
      </c>
      <c r="I688">
        <v>0.08</v>
      </c>
      <c r="J688">
        <v>0</v>
      </c>
      <c r="K688">
        <v>0.21666666667442769</v>
      </c>
      <c r="L688">
        <v>2.2000000000116415</v>
      </c>
      <c r="M688">
        <v>1.9833333333372138</v>
      </c>
    </row>
    <row r="689" spans="1:13" x14ac:dyDescent="0.3">
      <c r="A689">
        <v>2012</v>
      </c>
      <c r="B689">
        <v>4</v>
      </c>
      <c r="C689">
        <v>9</v>
      </c>
      <c r="D689" t="s">
        <v>462</v>
      </c>
      <c r="E689" t="s">
        <v>2745</v>
      </c>
      <c r="F689" t="s">
        <v>2781</v>
      </c>
      <c r="G689">
        <v>0.02</v>
      </c>
      <c r="H689">
        <v>0</v>
      </c>
      <c r="I689">
        <v>0.02</v>
      </c>
      <c r="J689">
        <v>0</v>
      </c>
      <c r="K689">
        <v>0.21666666667442769</v>
      </c>
      <c r="L689">
        <v>0.63333333330228925</v>
      </c>
      <c r="M689">
        <v>0.41666666662786156</v>
      </c>
    </row>
    <row r="690" spans="1:13" x14ac:dyDescent="0.3">
      <c r="A690">
        <v>2012</v>
      </c>
      <c r="B690">
        <v>11</v>
      </c>
      <c r="C690">
        <v>21</v>
      </c>
      <c r="D690" t="s">
        <v>584</v>
      </c>
      <c r="E690" t="s">
        <v>2743</v>
      </c>
      <c r="F690" t="s">
        <v>2816</v>
      </c>
      <c r="G690">
        <v>0.02</v>
      </c>
      <c r="H690">
        <v>0</v>
      </c>
      <c r="I690">
        <v>0.02</v>
      </c>
      <c r="J690">
        <v>0</v>
      </c>
      <c r="K690">
        <v>0.21666666667442769</v>
      </c>
      <c r="L690">
        <v>1.0500000001047738</v>
      </c>
      <c r="M690">
        <v>0.8333333334303461</v>
      </c>
    </row>
    <row r="691" spans="1:13" x14ac:dyDescent="0.3">
      <c r="A691">
        <v>2012</v>
      </c>
      <c r="B691">
        <v>11</v>
      </c>
      <c r="C691">
        <v>22</v>
      </c>
      <c r="D691" t="s">
        <v>585</v>
      </c>
      <c r="E691" t="s">
        <v>2745</v>
      </c>
      <c r="F691" t="s">
        <v>2760</v>
      </c>
      <c r="G691">
        <v>2.1600000000000001E-2</v>
      </c>
      <c r="H691">
        <v>0</v>
      </c>
      <c r="I691">
        <v>2.1600000000000001E-2</v>
      </c>
      <c r="J691">
        <v>0</v>
      </c>
      <c r="K691">
        <v>0.21666666667442769</v>
      </c>
      <c r="L691">
        <v>0.48333333324990235</v>
      </c>
      <c r="M691">
        <v>0.26666666657547466</v>
      </c>
    </row>
    <row r="692" spans="1:13" x14ac:dyDescent="0.3">
      <c r="A692">
        <v>2012</v>
      </c>
      <c r="B692">
        <v>12</v>
      </c>
      <c r="C692">
        <v>3</v>
      </c>
      <c r="D692" t="s">
        <v>596</v>
      </c>
      <c r="E692" t="s">
        <v>2745</v>
      </c>
      <c r="F692" t="s">
        <v>2761</v>
      </c>
      <c r="G692">
        <v>8.0000000000000004E-4</v>
      </c>
      <c r="H692">
        <v>0</v>
      </c>
      <c r="I692">
        <v>8.0000000000000004E-4</v>
      </c>
      <c r="J692">
        <v>0</v>
      </c>
      <c r="K692">
        <v>0.21666666667442769</v>
      </c>
      <c r="L692">
        <v>0.26666666666278616</v>
      </c>
      <c r="M692">
        <v>4.9999999988358468E-2</v>
      </c>
    </row>
    <row r="693" spans="1:13" x14ac:dyDescent="0.3">
      <c r="A693">
        <v>2012</v>
      </c>
      <c r="B693">
        <v>12</v>
      </c>
      <c r="C693">
        <v>8</v>
      </c>
      <c r="D693" t="s">
        <v>601</v>
      </c>
      <c r="E693" t="s">
        <v>2752</v>
      </c>
      <c r="F693" t="s">
        <v>2813</v>
      </c>
      <c r="G693">
        <v>0.01</v>
      </c>
      <c r="H693">
        <v>0</v>
      </c>
      <c r="I693">
        <v>0.01</v>
      </c>
      <c r="J693">
        <v>0</v>
      </c>
      <c r="K693">
        <v>0.21666666667442769</v>
      </c>
      <c r="L693">
        <v>0.28333333338377997</v>
      </c>
      <c r="M693">
        <v>6.6666666709352285E-2</v>
      </c>
    </row>
    <row r="694" spans="1:13" x14ac:dyDescent="0.3">
      <c r="A694">
        <v>2012</v>
      </c>
      <c r="B694">
        <v>12</v>
      </c>
      <c r="C694">
        <v>18</v>
      </c>
      <c r="D694" t="s">
        <v>611</v>
      </c>
      <c r="E694" t="s">
        <v>2743</v>
      </c>
      <c r="F694" t="s">
        <v>2817</v>
      </c>
      <c r="G694">
        <v>0.01</v>
      </c>
      <c r="H694">
        <v>0</v>
      </c>
      <c r="I694">
        <v>0.01</v>
      </c>
      <c r="J694">
        <v>0</v>
      </c>
      <c r="K694">
        <v>0.21666666667442769</v>
      </c>
      <c r="L694">
        <v>0.33333333337213844</v>
      </c>
      <c r="M694">
        <v>0.11666666669771075</v>
      </c>
    </row>
    <row r="695" spans="1:13" x14ac:dyDescent="0.3">
      <c r="A695">
        <v>2013</v>
      </c>
      <c r="B695">
        <v>1</v>
      </c>
      <c r="C695">
        <v>2</v>
      </c>
      <c r="D695" t="s">
        <v>625</v>
      </c>
      <c r="E695" t="s">
        <v>2754</v>
      </c>
      <c r="F695" t="s">
        <v>2809</v>
      </c>
      <c r="G695">
        <v>0.05</v>
      </c>
      <c r="H695">
        <v>0</v>
      </c>
      <c r="I695">
        <v>0.05</v>
      </c>
      <c r="J695">
        <v>0</v>
      </c>
      <c r="K695">
        <v>0.21666666667442769</v>
      </c>
      <c r="L695">
        <v>0.38333333336049691</v>
      </c>
      <c r="M695">
        <v>0.16666666668606922</v>
      </c>
    </row>
    <row r="696" spans="1:13" x14ac:dyDescent="0.3">
      <c r="A696">
        <v>2013</v>
      </c>
      <c r="B696">
        <v>1</v>
      </c>
      <c r="C696">
        <v>12</v>
      </c>
      <c r="D696" t="s">
        <v>635</v>
      </c>
      <c r="E696" t="s">
        <v>2745</v>
      </c>
      <c r="F696" t="s">
        <v>2912</v>
      </c>
      <c r="G696">
        <v>5.0000000000000001E-3</v>
      </c>
      <c r="H696">
        <v>0</v>
      </c>
      <c r="I696">
        <v>5.0000000000000001E-3</v>
      </c>
      <c r="J696">
        <v>0</v>
      </c>
      <c r="K696">
        <v>0.21666666667442769</v>
      </c>
      <c r="L696">
        <v>1.0166666666627862</v>
      </c>
      <c r="M696">
        <v>0.79999999998835847</v>
      </c>
    </row>
    <row r="697" spans="1:13" x14ac:dyDescent="0.3">
      <c r="A697">
        <v>2013</v>
      </c>
      <c r="B697">
        <v>1</v>
      </c>
      <c r="C697">
        <v>25</v>
      </c>
      <c r="D697" t="s">
        <v>648</v>
      </c>
      <c r="E697" t="s">
        <v>2745</v>
      </c>
      <c r="F697" t="s">
        <v>2818</v>
      </c>
      <c r="G697">
        <v>0.01</v>
      </c>
      <c r="H697">
        <v>0</v>
      </c>
      <c r="I697">
        <v>0.01</v>
      </c>
      <c r="J697">
        <v>0</v>
      </c>
      <c r="K697">
        <v>0.21666666667442769</v>
      </c>
      <c r="L697">
        <v>0.6000000000349246</v>
      </c>
      <c r="M697">
        <v>0.38333333336049691</v>
      </c>
    </row>
    <row r="698" spans="1:13" x14ac:dyDescent="0.3">
      <c r="A698">
        <v>2013</v>
      </c>
      <c r="B698">
        <v>2</v>
      </c>
      <c r="C698">
        <v>4</v>
      </c>
      <c r="D698" t="s">
        <v>658</v>
      </c>
      <c r="E698" t="s">
        <v>2741</v>
      </c>
      <c r="F698" t="s">
        <v>2845</v>
      </c>
      <c r="G698">
        <v>0.01</v>
      </c>
      <c r="H698">
        <v>0</v>
      </c>
      <c r="I698">
        <v>0.01</v>
      </c>
      <c r="J698">
        <v>0</v>
      </c>
      <c r="K698">
        <v>0.21666666667442769</v>
      </c>
      <c r="L698">
        <v>0.45000000006984919</v>
      </c>
      <c r="M698">
        <v>0.2333333333954215</v>
      </c>
    </row>
    <row r="699" spans="1:13" x14ac:dyDescent="0.3">
      <c r="A699">
        <v>2013</v>
      </c>
      <c r="B699">
        <v>2</v>
      </c>
      <c r="C699">
        <v>18</v>
      </c>
      <c r="D699" t="s">
        <v>672</v>
      </c>
      <c r="E699" t="s">
        <v>2745</v>
      </c>
      <c r="F699" t="s">
        <v>2781</v>
      </c>
      <c r="G699">
        <v>1.4999999999999999E-2</v>
      </c>
      <c r="H699">
        <v>0</v>
      </c>
      <c r="I699">
        <v>1.4999999999999999E-2</v>
      </c>
      <c r="J699">
        <v>0</v>
      </c>
      <c r="K699">
        <v>0.21666666667442769</v>
      </c>
      <c r="L699">
        <v>0.40000000008149073</v>
      </c>
      <c r="M699">
        <v>0.18333333340706304</v>
      </c>
    </row>
    <row r="700" spans="1:13" x14ac:dyDescent="0.3">
      <c r="A700">
        <v>2013</v>
      </c>
      <c r="B700">
        <v>3</v>
      </c>
      <c r="C700">
        <v>4</v>
      </c>
      <c r="D700" t="s">
        <v>686</v>
      </c>
      <c r="E700" t="s">
        <v>2745</v>
      </c>
      <c r="F700" t="s">
        <v>2777</v>
      </c>
      <c r="G700">
        <v>1.9E-3</v>
      </c>
      <c r="H700">
        <v>0</v>
      </c>
      <c r="I700">
        <v>1.9E-3</v>
      </c>
      <c r="J700">
        <v>0</v>
      </c>
      <c r="K700">
        <v>0.21666666667442769</v>
      </c>
      <c r="L700">
        <v>0.38333333336049691</v>
      </c>
      <c r="M700">
        <v>0.16666666668606922</v>
      </c>
    </row>
    <row r="701" spans="1:13" x14ac:dyDescent="0.3">
      <c r="A701">
        <v>2013</v>
      </c>
      <c r="B701">
        <v>3</v>
      </c>
      <c r="C701">
        <v>4</v>
      </c>
      <c r="D701" t="s">
        <v>686</v>
      </c>
      <c r="E701" t="s">
        <v>2745</v>
      </c>
      <c r="F701" t="s">
        <v>2765</v>
      </c>
      <c r="G701">
        <v>2.5000000000000001E-3</v>
      </c>
      <c r="H701">
        <v>0</v>
      </c>
      <c r="I701">
        <v>2.5000000000000001E-3</v>
      </c>
      <c r="J701">
        <v>0</v>
      </c>
      <c r="K701">
        <v>0.21666666667442769</v>
      </c>
      <c r="L701">
        <v>0.33333333319751546</v>
      </c>
      <c r="M701">
        <v>0.11666666652308777</v>
      </c>
    </row>
    <row r="702" spans="1:13" x14ac:dyDescent="0.3">
      <c r="A702">
        <v>2013</v>
      </c>
      <c r="B702">
        <v>3</v>
      </c>
      <c r="C702">
        <v>6</v>
      </c>
      <c r="D702" t="s">
        <v>688</v>
      </c>
      <c r="E702" t="s">
        <v>2745</v>
      </c>
      <c r="F702" t="s">
        <v>2765</v>
      </c>
      <c r="G702">
        <v>2.5000000000000001E-3</v>
      </c>
      <c r="H702">
        <v>0</v>
      </c>
      <c r="I702">
        <v>2.5000000000000001E-3</v>
      </c>
      <c r="J702">
        <v>0</v>
      </c>
      <c r="K702">
        <v>0.21666666667442769</v>
      </c>
      <c r="L702">
        <v>0.29999999993015081</v>
      </c>
      <c r="M702">
        <v>8.3333333255723119E-2</v>
      </c>
    </row>
    <row r="703" spans="1:13" x14ac:dyDescent="0.3">
      <c r="A703">
        <v>2013</v>
      </c>
      <c r="B703">
        <v>3</v>
      </c>
      <c r="C703">
        <v>15</v>
      </c>
      <c r="D703" t="s">
        <v>697</v>
      </c>
      <c r="E703" t="s">
        <v>2745</v>
      </c>
      <c r="F703" t="s">
        <v>2805</v>
      </c>
      <c r="G703">
        <v>0.01</v>
      </c>
      <c r="H703">
        <v>0</v>
      </c>
      <c r="I703">
        <v>0.01</v>
      </c>
      <c r="J703">
        <v>0</v>
      </c>
      <c r="K703">
        <v>0.21666666667442769</v>
      </c>
      <c r="L703">
        <v>0.80000000016298145</v>
      </c>
      <c r="M703">
        <v>0.58333333348855376</v>
      </c>
    </row>
    <row r="704" spans="1:13" x14ac:dyDescent="0.3">
      <c r="A704">
        <v>2013</v>
      </c>
      <c r="B704">
        <v>3</v>
      </c>
      <c r="C704">
        <v>21</v>
      </c>
      <c r="D704" t="s">
        <v>703</v>
      </c>
      <c r="E704" t="s">
        <v>2745</v>
      </c>
      <c r="F704" t="s">
        <v>2765</v>
      </c>
      <c r="G704">
        <v>5.4000000000000003E-3</v>
      </c>
      <c r="H704">
        <v>0</v>
      </c>
      <c r="I704">
        <v>5.4000000000000003E-3</v>
      </c>
      <c r="J704">
        <v>0</v>
      </c>
      <c r="K704">
        <v>0.21666666667442769</v>
      </c>
      <c r="L704">
        <v>0.58333333340124227</v>
      </c>
      <c r="M704">
        <v>0.36666666672681458</v>
      </c>
    </row>
    <row r="705" spans="1:13" x14ac:dyDescent="0.3">
      <c r="A705">
        <v>2013</v>
      </c>
      <c r="B705">
        <v>3</v>
      </c>
      <c r="C705">
        <v>30</v>
      </c>
      <c r="D705" t="s">
        <v>712</v>
      </c>
      <c r="E705" t="s">
        <v>2741</v>
      </c>
      <c r="F705" t="s">
        <v>2758</v>
      </c>
      <c r="G705">
        <v>0.01</v>
      </c>
      <c r="H705">
        <v>0</v>
      </c>
      <c r="I705">
        <v>0.01</v>
      </c>
      <c r="J705">
        <v>0</v>
      </c>
      <c r="K705">
        <v>0.21666666667442769</v>
      </c>
      <c r="L705">
        <v>0.24999999994179234</v>
      </c>
      <c r="M705">
        <v>3.3333333267364651E-2</v>
      </c>
    </row>
    <row r="706" spans="1:13" x14ac:dyDescent="0.3">
      <c r="A706">
        <v>2013</v>
      </c>
      <c r="B706">
        <v>4</v>
      </c>
      <c r="C706">
        <v>7</v>
      </c>
      <c r="D706" t="s">
        <v>720</v>
      </c>
      <c r="E706" t="s">
        <v>2745</v>
      </c>
      <c r="F706" t="s">
        <v>2760</v>
      </c>
      <c r="G706">
        <v>1.0200000000000001E-2</v>
      </c>
      <c r="H706">
        <v>0</v>
      </c>
      <c r="I706">
        <v>1.0200000000000001E-2</v>
      </c>
      <c r="J706">
        <v>0</v>
      </c>
      <c r="K706">
        <v>0.21666666667442769</v>
      </c>
      <c r="L706">
        <v>0.42777777777519077</v>
      </c>
      <c r="M706">
        <v>0.21111111110076308</v>
      </c>
    </row>
    <row r="707" spans="1:13" x14ac:dyDescent="0.3">
      <c r="A707">
        <v>2013</v>
      </c>
      <c r="B707">
        <v>4</v>
      </c>
      <c r="C707">
        <v>13</v>
      </c>
      <c r="D707" t="s">
        <v>726</v>
      </c>
      <c r="E707" t="s">
        <v>2745</v>
      </c>
      <c r="F707" t="s">
        <v>2760</v>
      </c>
      <c r="G707">
        <v>4.0000000000000001E-3</v>
      </c>
      <c r="H707">
        <v>0</v>
      </c>
      <c r="I707">
        <v>4.0000000000000001E-3</v>
      </c>
      <c r="J707">
        <v>0</v>
      </c>
      <c r="K707">
        <v>0.21666666667442769</v>
      </c>
      <c r="L707">
        <v>0.33333333337213844</v>
      </c>
      <c r="M707">
        <v>0.11666666669771075</v>
      </c>
    </row>
    <row r="708" spans="1:13" x14ac:dyDescent="0.3">
      <c r="A708">
        <v>2013</v>
      </c>
      <c r="B708">
        <v>4</v>
      </c>
      <c r="C708">
        <v>22</v>
      </c>
      <c r="D708" t="s">
        <v>735</v>
      </c>
      <c r="E708" t="s">
        <v>2745</v>
      </c>
      <c r="F708" t="s">
        <v>2765</v>
      </c>
      <c r="G708">
        <v>4.0000000000000001E-3</v>
      </c>
      <c r="H708">
        <v>0</v>
      </c>
      <c r="I708">
        <v>4.0000000000000001E-3</v>
      </c>
      <c r="J708">
        <v>0</v>
      </c>
      <c r="K708">
        <v>0.21666666667442769</v>
      </c>
      <c r="L708">
        <v>0.6000000000349246</v>
      </c>
      <c r="M708">
        <v>0.38333333336049691</v>
      </c>
    </row>
    <row r="709" spans="1:13" x14ac:dyDescent="0.3">
      <c r="A709">
        <v>2013</v>
      </c>
      <c r="B709">
        <v>4</v>
      </c>
      <c r="C709">
        <v>29</v>
      </c>
      <c r="D709" t="s">
        <v>742</v>
      </c>
      <c r="E709" t="s">
        <v>2745</v>
      </c>
      <c r="F709" t="s">
        <v>2746</v>
      </c>
      <c r="G709">
        <v>0.01</v>
      </c>
      <c r="H709">
        <v>0</v>
      </c>
      <c r="I709">
        <v>0.01</v>
      </c>
      <c r="J709">
        <v>0</v>
      </c>
      <c r="K709">
        <v>0.21666666667442769</v>
      </c>
      <c r="L709">
        <v>0.43333333334885538</v>
      </c>
      <c r="M709">
        <v>0.21666666667442769</v>
      </c>
    </row>
    <row r="710" spans="1:13" x14ac:dyDescent="0.3">
      <c r="A710">
        <v>2013</v>
      </c>
      <c r="B710">
        <v>10</v>
      </c>
      <c r="C710">
        <v>16</v>
      </c>
      <c r="D710" t="s">
        <v>804</v>
      </c>
      <c r="E710" t="s">
        <v>2745</v>
      </c>
      <c r="F710" t="s">
        <v>2765</v>
      </c>
      <c r="G710">
        <v>5.0000000000000001E-3</v>
      </c>
      <c r="H710">
        <v>0</v>
      </c>
      <c r="I710">
        <v>5.0000000000000001E-3</v>
      </c>
      <c r="J710">
        <v>0</v>
      </c>
      <c r="K710">
        <v>0.21666666667442769</v>
      </c>
      <c r="L710">
        <v>0.29999999993015081</v>
      </c>
      <c r="M710">
        <v>8.3333333255723119E-2</v>
      </c>
    </row>
    <row r="711" spans="1:13" x14ac:dyDescent="0.3">
      <c r="A711">
        <v>2013</v>
      </c>
      <c r="B711">
        <v>10</v>
      </c>
      <c r="C711">
        <v>24</v>
      </c>
      <c r="D711" t="s">
        <v>812</v>
      </c>
      <c r="E711" t="s">
        <v>2745</v>
      </c>
      <c r="F711" t="s">
        <v>2760</v>
      </c>
      <c r="G711">
        <v>2.8999999999999998E-3</v>
      </c>
      <c r="H711">
        <v>0</v>
      </c>
      <c r="I711">
        <v>2.8999999999999998E-3</v>
      </c>
      <c r="J711">
        <v>0</v>
      </c>
      <c r="K711">
        <v>0.21666666667442769</v>
      </c>
      <c r="L711">
        <v>0.28333333338377997</v>
      </c>
      <c r="M711">
        <v>6.6666666709352285E-2</v>
      </c>
    </row>
    <row r="712" spans="1:13" x14ac:dyDescent="0.3">
      <c r="A712">
        <v>2013</v>
      </c>
      <c r="B712">
        <v>10</v>
      </c>
      <c r="C712">
        <v>30</v>
      </c>
      <c r="D712" t="s">
        <v>818</v>
      </c>
      <c r="E712" t="s">
        <v>2745</v>
      </c>
      <c r="F712" t="s">
        <v>2760</v>
      </c>
      <c r="G712">
        <v>1.3999999999999999E-2</v>
      </c>
      <c r="H712">
        <v>0</v>
      </c>
      <c r="I712">
        <v>1.3999999999999999E-2</v>
      </c>
      <c r="J712">
        <v>0</v>
      </c>
      <c r="K712">
        <v>0.21666666667442769</v>
      </c>
      <c r="L712">
        <v>0.67499999993015081</v>
      </c>
      <c r="M712">
        <v>0.45833333325572312</v>
      </c>
    </row>
    <row r="713" spans="1:13" x14ac:dyDescent="0.3">
      <c r="A713">
        <v>2013</v>
      </c>
      <c r="B713">
        <v>12</v>
      </c>
      <c r="C713">
        <v>19</v>
      </c>
      <c r="D713" t="s">
        <v>868</v>
      </c>
      <c r="E713" t="s">
        <v>2745</v>
      </c>
      <c r="F713" t="s">
        <v>2764</v>
      </c>
      <c r="G713">
        <v>5.0000000000000001E-3</v>
      </c>
      <c r="H713">
        <v>0</v>
      </c>
      <c r="I713">
        <v>5.0000000000000001E-3</v>
      </c>
      <c r="J713">
        <v>0</v>
      </c>
      <c r="K713">
        <v>0.21666666667442769</v>
      </c>
      <c r="L713">
        <v>0.81666666670935228</v>
      </c>
      <c r="M713">
        <v>0.6000000000349246</v>
      </c>
    </row>
    <row r="714" spans="1:13" x14ac:dyDescent="0.3">
      <c r="A714">
        <v>2014</v>
      </c>
      <c r="B714">
        <v>1</v>
      </c>
      <c r="C714">
        <v>1</v>
      </c>
      <c r="D714" t="s">
        <v>881</v>
      </c>
      <c r="E714" t="s">
        <v>2745</v>
      </c>
      <c r="F714" t="s">
        <v>2761</v>
      </c>
      <c r="G714">
        <v>5.0000000000000001E-3</v>
      </c>
      <c r="H714">
        <v>0</v>
      </c>
      <c r="I714">
        <v>5.0000000000000001E-3</v>
      </c>
      <c r="J714">
        <v>0</v>
      </c>
      <c r="K714">
        <v>0.21666666667442769</v>
      </c>
      <c r="L714">
        <v>0.38333333336049691</v>
      </c>
      <c r="M714">
        <v>0.16666666668606922</v>
      </c>
    </row>
    <row r="715" spans="1:13" x14ac:dyDescent="0.3">
      <c r="A715">
        <v>2014</v>
      </c>
      <c r="B715">
        <v>1</v>
      </c>
      <c r="C715">
        <v>2</v>
      </c>
      <c r="D715" t="s">
        <v>882</v>
      </c>
      <c r="E715" t="s">
        <v>2743</v>
      </c>
      <c r="F715" t="s">
        <v>2963</v>
      </c>
      <c r="G715">
        <v>0.03</v>
      </c>
      <c r="H715">
        <v>0.03</v>
      </c>
      <c r="I715">
        <v>0</v>
      </c>
      <c r="J715">
        <v>0</v>
      </c>
      <c r="K715">
        <v>0.21666666667442769</v>
      </c>
      <c r="L715">
        <v>523.16666666662786</v>
      </c>
      <c r="M715">
        <v>522.94999999995343</v>
      </c>
    </row>
    <row r="716" spans="1:13" x14ac:dyDescent="0.3">
      <c r="A716">
        <v>2014</v>
      </c>
      <c r="B716">
        <v>1</v>
      </c>
      <c r="C716">
        <v>10</v>
      </c>
      <c r="D716" t="s">
        <v>890</v>
      </c>
      <c r="E716" t="s">
        <v>2745</v>
      </c>
      <c r="G716">
        <v>0.06</v>
      </c>
      <c r="H716">
        <v>0</v>
      </c>
      <c r="I716">
        <v>0.06</v>
      </c>
      <c r="J716">
        <v>0</v>
      </c>
      <c r="K716">
        <v>0.21666666667442769</v>
      </c>
      <c r="L716">
        <v>0.6000000000349246</v>
      </c>
      <c r="M716">
        <v>0.38333333336049691</v>
      </c>
    </row>
    <row r="717" spans="1:13" x14ac:dyDescent="0.3">
      <c r="A717">
        <v>2014</v>
      </c>
      <c r="B717">
        <v>2</v>
      </c>
      <c r="C717">
        <v>9</v>
      </c>
      <c r="D717" t="s">
        <v>920</v>
      </c>
      <c r="E717" t="s">
        <v>2741</v>
      </c>
      <c r="F717" t="s">
        <v>2845</v>
      </c>
      <c r="G717">
        <v>0.5</v>
      </c>
      <c r="H717">
        <v>0</v>
      </c>
      <c r="I717">
        <v>0.5</v>
      </c>
      <c r="J717">
        <v>0</v>
      </c>
      <c r="K717">
        <v>0.21666666667442769</v>
      </c>
      <c r="L717">
        <v>0.98333333322079852</v>
      </c>
      <c r="M717">
        <v>0.76666666654637083</v>
      </c>
    </row>
    <row r="718" spans="1:13" x14ac:dyDescent="0.3">
      <c r="A718">
        <v>2014</v>
      </c>
      <c r="B718">
        <v>2</v>
      </c>
      <c r="C718">
        <v>17</v>
      </c>
      <c r="D718" t="s">
        <v>928</v>
      </c>
      <c r="E718" t="s">
        <v>2745</v>
      </c>
      <c r="F718" t="s">
        <v>2765</v>
      </c>
      <c r="G718">
        <v>4.0000000000000001E-3</v>
      </c>
      <c r="H718">
        <v>0</v>
      </c>
      <c r="I718">
        <v>4.0000000000000001E-3</v>
      </c>
      <c r="J718">
        <v>0</v>
      </c>
      <c r="K718">
        <v>0.21666666667442769</v>
      </c>
      <c r="L718">
        <v>0.33333333337213844</v>
      </c>
      <c r="M718">
        <v>0.11666666669771075</v>
      </c>
    </row>
    <row r="719" spans="1:13" x14ac:dyDescent="0.3">
      <c r="A719">
        <v>2014</v>
      </c>
      <c r="B719">
        <v>3</v>
      </c>
      <c r="C719">
        <v>3</v>
      </c>
      <c r="D719" t="s">
        <v>942</v>
      </c>
      <c r="E719" t="s">
        <v>2741</v>
      </c>
      <c r="F719" t="s">
        <v>2758</v>
      </c>
      <c r="G719">
        <v>0.01</v>
      </c>
      <c r="H719">
        <v>0</v>
      </c>
      <c r="I719">
        <v>0.01</v>
      </c>
      <c r="J719">
        <v>0</v>
      </c>
      <c r="K719">
        <v>0.21666666667442769</v>
      </c>
      <c r="L719">
        <v>0.28333333338377997</v>
      </c>
      <c r="M719">
        <v>6.6666666709352285E-2</v>
      </c>
    </row>
    <row r="720" spans="1:13" x14ac:dyDescent="0.3">
      <c r="A720">
        <v>2014</v>
      </c>
      <c r="B720">
        <v>3</v>
      </c>
      <c r="C720">
        <v>4</v>
      </c>
      <c r="D720" t="s">
        <v>943</v>
      </c>
      <c r="E720" t="s">
        <v>2745</v>
      </c>
      <c r="F720" t="s">
        <v>2781</v>
      </c>
      <c r="G720">
        <v>1E-3</v>
      </c>
      <c r="H720">
        <v>0</v>
      </c>
      <c r="I720">
        <v>1E-3</v>
      </c>
      <c r="J720">
        <v>0</v>
      </c>
      <c r="K720">
        <v>0.21666666667442769</v>
      </c>
      <c r="L720">
        <v>0.29999999993015081</v>
      </c>
      <c r="M720">
        <v>8.3333333255723119E-2</v>
      </c>
    </row>
    <row r="721" spans="1:13" x14ac:dyDescent="0.3">
      <c r="A721">
        <v>2014</v>
      </c>
      <c r="B721">
        <v>3</v>
      </c>
      <c r="C721">
        <v>13</v>
      </c>
      <c r="D721" t="s">
        <v>952</v>
      </c>
      <c r="E721" t="s">
        <v>2745</v>
      </c>
      <c r="F721" t="s">
        <v>2777</v>
      </c>
      <c r="G721">
        <v>0.06</v>
      </c>
      <c r="H721">
        <v>0</v>
      </c>
      <c r="I721">
        <v>0.06</v>
      </c>
      <c r="J721">
        <v>0</v>
      </c>
      <c r="K721">
        <v>0.21666666667442769</v>
      </c>
      <c r="L721">
        <v>0.46666666661622003</v>
      </c>
      <c r="M721">
        <v>0.24999999994179234</v>
      </c>
    </row>
    <row r="722" spans="1:13" x14ac:dyDescent="0.3">
      <c r="A722">
        <v>2014</v>
      </c>
      <c r="B722">
        <v>3</v>
      </c>
      <c r="C722">
        <v>25</v>
      </c>
      <c r="D722" t="s">
        <v>964</v>
      </c>
      <c r="E722" t="s">
        <v>2745</v>
      </c>
      <c r="F722" t="s">
        <v>2761</v>
      </c>
      <c r="G722">
        <v>2.5600000000000001E-2</v>
      </c>
      <c r="H722">
        <v>0</v>
      </c>
      <c r="I722">
        <v>2.5600000000000001E-2</v>
      </c>
      <c r="J722">
        <v>0</v>
      </c>
      <c r="K722">
        <v>0.21666666667442769</v>
      </c>
      <c r="L722">
        <v>1.0999999999185093</v>
      </c>
      <c r="M722">
        <v>0.88333333324408159</v>
      </c>
    </row>
    <row r="723" spans="1:13" x14ac:dyDescent="0.3">
      <c r="A723">
        <v>2014</v>
      </c>
      <c r="B723">
        <v>11</v>
      </c>
      <c r="C723">
        <v>1</v>
      </c>
      <c r="D723" t="s">
        <v>1079</v>
      </c>
      <c r="E723" t="s">
        <v>2745</v>
      </c>
      <c r="F723" t="s">
        <v>2760</v>
      </c>
      <c r="G723">
        <v>1.0500000000000001E-2</v>
      </c>
      <c r="H723">
        <v>0</v>
      </c>
      <c r="I723">
        <v>1.0500000000000001E-2</v>
      </c>
      <c r="J723">
        <v>0</v>
      </c>
      <c r="K723">
        <v>0.21666666667442769</v>
      </c>
      <c r="L723">
        <v>1.21666666661622</v>
      </c>
      <c r="M723">
        <v>0.99999999994179234</v>
      </c>
    </row>
    <row r="724" spans="1:13" x14ac:dyDescent="0.3">
      <c r="A724">
        <v>2014</v>
      </c>
      <c r="B724">
        <v>12</v>
      </c>
      <c r="C724">
        <v>10</v>
      </c>
      <c r="D724" t="s">
        <v>1118</v>
      </c>
      <c r="E724" t="s">
        <v>2745</v>
      </c>
      <c r="F724" t="s">
        <v>2781</v>
      </c>
      <c r="G724">
        <v>2.2499999999999999E-2</v>
      </c>
      <c r="H724">
        <v>0</v>
      </c>
      <c r="I724">
        <v>2.2499999999999999E-2</v>
      </c>
      <c r="J724">
        <v>0</v>
      </c>
      <c r="K724">
        <v>0.21666666667442769</v>
      </c>
      <c r="L724">
        <v>0.55000000004656613</v>
      </c>
      <c r="M724">
        <v>0.33333333337213844</v>
      </c>
    </row>
    <row r="725" spans="1:13" x14ac:dyDescent="0.3">
      <c r="A725">
        <v>2014</v>
      </c>
      <c r="B725">
        <v>12</v>
      </c>
      <c r="C725">
        <v>21</v>
      </c>
      <c r="D725" t="s">
        <v>1129</v>
      </c>
      <c r="E725" t="s">
        <v>2745</v>
      </c>
      <c r="F725" t="s">
        <v>2912</v>
      </c>
      <c r="G725">
        <v>0.08</v>
      </c>
      <c r="H725">
        <v>0</v>
      </c>
      <c r="I725">
        <v>0.08</v>
      </c>
      <c r="J725">
        <v>0</v>
      </c>
      <c r="K725">
        <v>0.21666666667442769</v>
      </c>
      <c r="L725">
        <v>0.70000000001164153</v>
      </c>
      <c r="M725">
        <v>0.48333333333721384</v>
      </c>
    </row>
    <row r="726" spans="1:13" x14ac:dyDescent="0.3">
      <c r="A726">
        <v>2015</v>
      </c>
      <c r="B726">
        <v>1</v>
      </c>
      <c r="C726">
        <v>5</v>
      </c>
      <c r="D726" t="s">
        <v>1144</v>
      </c>
      <c r="E726" t="s">
        <v>2745</v>
      </c>
      <c r="F726" t="s">
        <v>2765</v>
      </c>
      <c r="G726">
        <v>4.0000000000000001E-3</v>
      </c>
      <c r="H726">
        <v>0</v>
      </c>
      <c r="I726">
        <v>4.0000000000000001E-3</v>
      </c>
      <c r="J726">
        <v>0</v>
      </c>
      <c r="K726">
        <v>0.21666666667442769</v>
      </c>
      <c r="L726">
        <v>0.33333333319751546</v>
      </c>
      <c r="M726">
        <v>0.11666666652308777</v>
      </c>
    </row>
    <row r="727" spans="1:13" x14ac:dyDescent="0.3">
      <c r="A727">
        <v>2015</v>
      </c>
      <c r="B727">
        <v>1</v>
      </c>
      <c r="C727">
        <v>7</v>
      </c>
      <c r="D727" t="s">
        <v>1146</v>
      </c>
      <c r="E727" t="s">
        <v>2745</v>
      </c>
      <c r="F727" t="s">
        <v>2776</v>
      </c>
      <c r="G727">
        <v>0.02</v>
      </c>
      <c r="H727">
        <v>0</v>
      </c>
      <c r="I727">
        <v>0.02</v>
      </c>
      <c r="J727">
        <v>0</v>
      </c>
      <c r="K727">
        <v>0.21666666667442769</v>
      </c>
      <c r="L727">
        <v>0.71666666673263535</v>
      </c>
      <c r="M727">
        <v>0.50000000005820766</v>
      </c>
    </row>
    <row r="728" spans="1:13" x14ac:dyDescent="0.3">
      <c r="A728">
        <v>2015</v>
      </c>
      <c r="B728">
        <v>1</v>
      </c>
      <c r="C728">
        <v>11</v>
      </c>
      <c r="D728" t="s">
        <v>1150</v>
      </c>
      <c r="E728" t="s">
        <v>2745</v>
      </c>
      <c r="F728" t="s">
        <v>2765</v>
      </c>
      <c r="G728">
        <v>5.0000000000000001E-3</v>
      </c>
      <c r="H728">
        <v>0</v>
      </c>
      <c r="I728">
        <v>5.0000000000000001E-3</v>
      </c>
      <c r="J728">
        <v>0</v>
      </c>
      <c r="K728">
        <v>0.21666666667442769</v>
      </c>
      <c r="L728">
        <v>0.43333333334885538</v>
      </c>
      <c r="M728">
        <v>0.21666666667442769</v>
      </c>
    </row>
    <row r="729" spans="1:13" x14ac:dyDescent="0.3">
      <c r="A729">
        <v>2015</v>
      </c>
      <c r="B729">
        <v>3</v>
      </c>
      <c r="C729">
        <v>10</v>
      </c>
      <c r="D729" t="s">
        <v>1208</v>
      </c>
      <c r="E729" t="s">
        <v>2745</v>
      </c>
      <c r="F729" t="s">
        <v>2951</v>
      </c>
      <c r="G729">
        <v>0.26</v>
      </c>
      <c r="H729">
        <v>0</v>
      </c>
      <c r="I729">
        <v>0.26</v>
      </c>
      <c r="J729">
        <v>0</v>
      </c>
      <c r="K729">
        <v>0.21666666667442769</v>
      </c>
      <c r="L729">
        <v>1.1333333333604969</v>
      </c>
      <c r="M729">
        <v>0.91666666668606922</v>
      </c>
    </row>
    <row r="730" spans="1:13" x14ac:dyDescent="0.3">
      <c r="A730">
        <v>2015</v>
      </c>
      <c r="B730">
        <v>3</v>
      </c>
      <c r="C730">
        <v>18</v>
      </c>
      <c r="D730" t="s">
        <v>1216</v>
      </c>
      <c r="E730" t="s">
        <v>2745</v>
      </c>
      <c r="F730" t="s">
        <v>2781</v>
      </c>
      <c r="G730">
        <v>0.12</v>
      </c>
      <c r="H730">
        <v>0</v>
      </c>
      <c r="I730">
        <v>0.12</v>
      </c>
      <c r="J730">
        <v>0</v>
      </c>
      <c r="K730">
        <v>0.21666666667442769</v>
      </c>
      <c r="L730">
        <v>2.3999999999650754</v>
      </c>
      <c r="M730">
        <v>2.1833333332906477</v>
      </c>
    </row>
    <row r="731" spans="1:13" x14ac:dyDescent="0.3">
      <c r="A731">
        <v>2015</v>
      </c>
      <c r="B731">
        <v>3</v>
      </c>
      <c r="C731">
        <v>27</v>
      </c>
      <c r="D731" t="s">
        <v>1225</v>
      </c>
      <c r="E731" t="s">
        <v>2745</v>
      </c>
      <c r="F731" t="s">
        <v>2766</v>
      </c>
      <c r="G731">
        <v>1.4000000000000002E-2</v>
      </c>
      <c r="H731">
        <v>0</v>
      </c>
      <c r="I731">
        <v>1.4000000000000002E-2</v>
      </c>
      <c r="J731">
        <v>0</v>
      </c>
      <c r="K731">
        <v>0.21666666667442769</v>
      </c>
      <c r="L731">
        <v>1.4666666665580124</v>
      </c>
      <c r="M731">
        <v>1.2499999998835847</v>
      </c>
    </row>
    <row r="732" spans="1:13" x14ac:dyDescent="0.3">
      <c r="A732">
        <v>2015</v>
      </c>
      <c r="B732">
        <v>3</v>
      </c>
      <c r="C732">
        <v>29</v>
      </c>
      <c r="D732" t="s">
        <v>1227</v>
      </c>
      <c r="E732" t="s">
        <v>2745</v>
      </c>
      <c r="F732" t="s">
        <v>2902</v>
      </c>
      <c r="G732">
        <v>8.0000000000000002E-3</v>
      </c>
      <c r="H732">
        <v>0</v>
      </c>
      <c r="I732">
        <v>8.0000000000000002E-3</v>
      </c>
      <c r="J732">
        <v>0</v>
      </c>
      <c r="K732">
        <v>0.21666666667442769</v>
      </c>
      <c r="L732">
        <v>0.48333333333721384</v>
      </c>
      <c r="M732">
        <v>0.26666666666278616</v>
      </c>
    </row>
    <row r="733" spans="1:13" x14ac:dyDescent="0.3">
      <c r="A733">
        <v>2015</v>
      </c>
      <c r="B733">
        <v>5</v>
      </c>
      <c r="C733">
        <v>4</v>
      </c>
      <c r="D733" t="s">
        <v>1262</v>
      </c>
      <c r="E733" t="s">
        <v>2743</v>
      </c>
      <c r="F733" t="s">
        <v>2816</v>
      </c>
      <c r="G733">
        <v>0.01</v>
      </c>
      <c r="H733">
        <v>0</v>
      </c>
      <c r="I733">
        <v>0.01</v>
      </c>
      <c r="J733">
        <v>0</v>
      </c>
      <c r="K733">
        <v>0.21666666667442769</v>
      </c>
      <c r="L733">
        <v>2.8833333333022892</v>
      </c>
      <c r="M733">
        <v>2.6666666666278616</v>
      </c>
    </row>
    <row r="734" spans="1:13" x14ac:dyDescent="0.3">
      <c r="A734">
        <v>2015</v>
      </c>
      <c r="B734">
        <v>11</v>
      </c>
      <c r="C734">
        <v>1</v>
      </c>
      <c r="D734" t="s">
        <v>1374</v>
      </c>
      <c r="E734" t="s">
        <v>2745</v>
      </c>
      <c r="F734" t="s">
        <v>2760</v>
      </c>
      <c r="G734">
        <v>1.4999999999999999E-2</v>
      </c>
      <c r="H734">
        <v>0</v>
      </c>
      <c r="I734">
        <v>1.4999999999999999E-2</v>
      </c>
      <c r="J734">
        <v>0</v>
      </c>
      <c r="K734">
        <v>0.21666666667442769</v>
      </c>
      <c r="L734">
        <v>0.25000000011641532</v>
      </c>
      <c r="M734">
        <v>3.3333333441987634E-2</v>
      </c>
    </row>
    <row r="735" spans="1:13" x14ac:dyDescent="0.3">
      <c r="A735">
        <v>2015</v>
      </c>
      <c r="B735">
        <v>12</v>
      </c>
      <c r="C735">
        <v>11</v>
      </c>
      <c r="D735" t="s">
        <v>1414</v>
      </c>
      <c r="E735" t="s">
        <v>2754</v>
      </c>
      <c r="F735" t="s">
        <v>2755</v>
      </c>
      <c r="G735">
        <v>0.02</v>
      </c>
      <c r="H735">
        <v>0</v>
      </c>
      <c r="I735">
        <v>0.02</v>
      </c>
      <c r="J735">
        <v>0</v>
      </c>
      <c r="K735">
        <v>0.21666666667442769</v>
      </c>
      <c r="L735">
        <v>0.48333333333721384</v>
      </c>
      <c r="M735">
        <v>0.26666666666278616</v>
      </c>
    </row>
    <row r="736" spans="1:13" x14ac:dyDescent="0.3">
      <c r="A736">
        <v>2015</v>
      </c>
      <c r="B736">
        <v>12</v>
      </c>
      <c r="C736">
        <v>23</v>
      </c>
      <c r="D736" t="s">
        <v>1426</v>
      </c>
      <c r="E736" t="s">
        <v>2745</v>
      </c>
      <c r="F736" t="s">
        <v>2746</v>
      </c>
      <c r="G736">
        <v>1.6999999999999997E-3</v>
      </c>
      <c r="H736">
        <v>0</v>
      </c>
      <c r="I736">
        <v>1.6999999999999997E-3</v>
      </c>
      <c r="J736">
        <v>0</v>
      </c>
      <c r="K736">
        <v>0.21666666667442769</v>
      </c>
      <c r="L736">
        <v>0.65000000002328306</v>
      </c>
      <c r="M736">
        <v>0.43333333334885538</v>
      </c>
    </row>
    <row r="737" spans="1:13" x14ac:dyDescent="0.3">
      <c r="A737">
        <v>2015</v>
      </c>
      <c r="B737">
        <v>12</v>
      </c>
      <c r="C737">
        <v>29</v>
      </c>
      <c r="D737" t="s">
        <v>1432</v>
      </c>
      <c r="E737" t="s">
        <v>2745</v>
      </c>
      <c r="F737" t="s">
        <v>2761</v>
      </c>
      <c r="G737">
        <v>5.0000000000000001E-3</v>
      </c>
      <c r="H737">
        <v>0</v>
      </c>
      <c r="I737">
        <v>5.0000000000000001E-3</v>
      </c>
      <c r="J737">
        <v>0</v>
      </c>
      <c r="K737">
        <v>0.21666666667442769</v>
      </c>
      <c r="L737">
        <v>0.48333333333721384</v>
      </c>
      <c r="M737">
        <v>0.26666666666278616</v>
      </c>
    </row>
    <row r="738" spans="1:13" x14ac:dyDescent="0.3">
      <c r="A738">
        <v>2016</v>
      </c>
      <c r="B738">
        <v>1</v>
      </c>
      <c r="C738">
        <v>4</v>
      </c>
      <c r="D738" t="s">
        <v>1438</v>
      </c>
      <c r="E738" t="s">
        <v>2745</v>
      </c>
      <c r="F738" t="s">
        <v>2761</v>
      </c>
      <c r="G738">
        <v>1.7999999999999999E-2</v>
      </c>
      <c r="H738">
        <v>0</v>
      </c>
      <c r="I738">
        <v>1.7999999999999999E-2</v>
      </c>
      <c r="J738">
        <v>0</v>
      </c>
      <c r="K738">
        <v>0.21666666667442769</v>
      </c>
      <c r="L738">
        <v>0.45000000006984919</v>
      </c>
      <c r="M738">
        <v>0.2333333333954215</v>
      </c>
    </row>
    <row r="739" spans="1:13" x14ac:dyDescent="0.3">
      <c r="A739">
        <v>2016</v>
      </c>
      <c r="B739">
        <v>1</v>
      </c>
      <c r="C739">
        <v>4</v>
      </c>
      <c r="D739" t="s">
        <v>1438</v>
      </c>
      <c r="E739" t="s">
        <v>2745</v>
      </c>
      <c r="F739" t="s">
        <v>2824</v>
      </c>
      <c r="G739">
        <v>7.000000000000001E-4</v>
      </c>
      <c r="H739">
        <v>0</v>
      </c>
      <c r="I739">
        <v>7.000000000000001E-4</v>
      </c>
      <c r="J739">
        <v>0</v>
      </c>
      <c r="K739">
        <v>0.21666666667442769</v>
      </c>
      <c r="L739">
        <v>0.35000000009313226</v>
      </c>
      <c r="M739">
        <v>0.13333333341870457</v>
      </c>
    </row>
    <row r="740" spans="1:13" x14ac:dyDescent="0.3">
      <c r="A740">
        <v>2016</v>
      </c>
      <c r="B740">
        <v>1</v>
      </c>
      <c r="C740">
        <v>14</v>
      </c>
      <c r="D740" t="s">
        <v>1448</v>
      </c>
      <c r="E740" t="s">
        <v>2745</v>
      </c>
      <c r="F740" t="s">
        <v>2761</v>
      </c>
      <c r="G740">
        <v>5.0000000000000001E-3</v>
      </c>
      <c r="H740">
        <v>0</v>
      </c>
      <c r="I740">
        <v>5.0000000000000001E-3</v>
      </c>
      <c r="J740">
        <v>0</v>
      </c>
      <c r="K740">
        <v>0.21666666667442769</v>
      </c>
      <c r="L740">
        <v>0.40000000008149073</v>
      </c>
      <c r="M740">
        <v>0.18333333340706304</v>
      </c>
    </row>
    <row r="741" spans="1:13" x14ac:dyDescent="0.3">
      <c r="A741">
        <v>2016</v>
      </c>
      <c r="B741">
        <v>1</v>
      </c>
      <c r="C741">
        <v>26</v>
      </c>
      <c r="D741" t="s">
        <v>1460</v>
      </c>
      <c r="E741" t="s">
        <v>2741</v>
      </c>
      <c r="F741" t="s">
        <v>2858</v>
      </c>
      <c r="G741">
        <v>0.01</v>
      </c>
      <c r="H741">
        <v>0</v>
      </c>
      <c r="I741">
        <v>0.01</v>
      </c>
      <c r="J741">
        <v>0</v>
      </c>
      <c r="K741">
        <v>0.21666666667442769</v>
      </c>
      <c r="L741">
        <v>0.50000000005820766</v>
      </c>
      <c r="M741">
        <v>0.28333333338377997</v>
      </c>
    </row>
    <row r="742" spans="1:13" x14ac:dyDescent="0.3">
      <c r="A742">
        <v>2016</v>
      </c>
      <c r="B742">
        <v>2</v>
      </c>
      <c r="C742">
        <v>4</v>
      </c>
      <c r="D742" t="s">
        <v>1469</v>
      </c>
      <c r="E742" t="s">
        <v>2745</v>
      </c>
      <c r="F742" t="s">
        <v>2781</v>
      </c>
      <c r="G742">
        <v>0.04</v>
      </c>
      <c r="H742">
        <v>0</v>
      </c>
      <c r="I742">
        <v>0.04</v>
      </c>
      <c r="J742">
        <v>0</v>
      </c>
      <c r="K742">
        <v>0.21666666667442769</v>
      </c>
      <c r="L742">
        <v>0.84999999997671694</v>
      </c>
      <c r="M742">
        <v>0.63333333330228925</v>
      </c>
    </row>
    <row r="743" spans="1:13" x14ac:dyDescent="0.3">
      <c r="A743">
        <v>2016</v>
      </c>
      <c r="B743">
        <v>2</v>
      </c>
      <c r="C743">
        <v>24</v>
      </c>
      <c r="D743" t="s">
        <v>1489</v>
      </c>
      <c r="E743" t="s">
        <v>2741</v>
      </c>
      <c r="F743" t="s">
        <v>2892</v>
      </c>
      <c r="G743">
        <v>0.2</v>
      </c>
      <c r="H743">
        <v>0</v>
      </c>
      <c r="I743">
        <v>0.2</v>
      </c>
      <c r="J743">
        <v>0</v>
      </c>
      <c r="K743">
        <v>0.21666666667442769</v>
      </c>
      <c r="L743">
        <v>0.24999999994179234</v>
      </c>
      <c r="M743">
        <v>3.3333333267364651E-2</v>
      </c>
    </row>
    <row r="744" spans="1:13" x14ac:dyDescent="0.3">
      <c r="A744">
        <v>2016</v>
      </c>
      <c r="B744">
        <v>3</v>
      </c>
      <c r="C744">
        <v>2</v>
      </c>
      <c r="D744" t="s">
        <v>1496</v>
      </c>
      <c r="E744" t="s">
        <v>2745</v>
      </c>
      <c r="F744" t="s">
        <v>2781</v>
      </c>
      <c r="G744">
        <v>5.0000000000000001E-3</v>
      </c>
      <c r="H744">
        <v>0</v>
      </c>
      <c r="I744">
        <v>5.0000000000000001E-3</v>
      </c>
      <c r="J744">
        <v>0</v>
      </c>
      <c r="K744">
        <v>0.21666666667442769</v>
      </c>
      <c r="L744">
        <v>0.30000000010477379</v>
      </c>
      <c r="M744">
        <v>8.3333333430346102E-2</v>
      </c>
    </row>
    <row r="745" spans="1:13" x14ac:dyDescent="0.3">
      <c r="A745">
        <v>2016</v>
      </c>
      <c r="B745">
        <v>3</v>
      </c>
      <c r="C745">
        <v>5</v>
      </c>
      <c r="D745" t="s">
        <v>1499</v>
      </c>
      <c r="E745" t="s">
        <v>2745</v>
      </c>
      <c r="F745" t="s">
        <v>2781</v>
      </c>
      <c r="G745">
        <v>0.08</v>
      </c>
      <c r="H745">
        <v>0</v>
      </c>
      <c r="I745">
        <v>0.08</v>
      </c>
      <c r="J745">
        <v>0</v>
      </c>
      <c r="K745">
        <v>0.21666666667442769</v>
      </c>
      <c r="L745">
        <v>1.1500000000814907</v>
      </c>
      <c r="M745">
        <v>0.93333333340706304</v>
      </c>
    </row>
    <row r="746" spans="1:13" x14ac:dyDescent="0.3">
      <c r="A746">
        <v>2016</v>
      </c>
      <c r="B746">
        <v>3</v>
      </c>
      <c r="C746">
        <v>7</v>
      </c>
      <c r="D746" t="s">
        <v>1501</v>
      </c>
      <c r="E746" t="s">
        <v>2745</v>
      </c>
      <c r="F746" t="s">
        <v>2760</v>
      </c>
      <c r="G746">
        <v>0.01</v>
      </c>
      <c r="H746">
        <v>0</v>
      </c>
      <c r="I746">
        <v>0.01</v>
      </c>
      <c r="J746">
        <v>0</v>
      </c>
      <c r="K746">
        <v>0.21666666667442769</v>
      </c>
      <c r="L746">
        <v>0.36666666681412607</v>
      </c>
      <c r="M746">
        <v>0.15000000013969839</v>
      </c>
    </row>
    <row r="747" spans="1:13" x14ac:dyDescent="0.3">
      <c r="A747">
        <v>2016</v>
      </c>
      <c r="B747">
        <v>3</v>
      </c>
      <c r="C747">
        <v>8</v>
      </c>
      <c r="D747" t="s">
        <v>1502</v>
      </c>
      <c r="E747" t="s">
        <v>2745</v>
      </c>
      <c r="F747" t="s">
        <v>2760</v>
      </c>
      <c r="G747">
        <v>1.2E-2</v>
      </c>
      <c r="H747">
        <v>0</v>
      </c>
      <c r="I747">
        <v>1.2E-2</v>
      </c>
      <c r="J747">
        <v>0</v>
      </c>
      <c r="K747">
        <v>0.21666666667442769</v>
      </c>
      <c r="L747">
        <v>0.24999999994179234</v>
      </c>
      <c r="M747">
        <v>3.3333333267364651E-2</v>
      </c>
    </row>
    <row r="748" spans="1:13" x14ac:dyDescent="0.3">
      <c r="A748">
        <v>2016</v>
      </c>
      <c r="B748">
        <v>3</v>
      </c>
      <c r="C748">
        <v>20</v>
      </c>
      <c r="D748" t="s">
        <v>1514</v>
      </c>
      <c r="E748" t="s">
        <v>2745</v>
      </c>
      <c r="F748" t="s">
        <v>2764</v>
      </c>
      <c r="G748">
        <v>0.15</v>
      </c>
      <c r="H748">
        <v>0</v>
      </c>
      <c r="I748">
        <v>0.15</v>
      </c>
      <c r="J748">
        <v>0</v>
      </c>
      <c r="K748">
        <v>0.21666666667442769</v>
      </c>
      <c r="L748">
        <v>0.5166666666045785</v>
      </c>
      <c r="M748">
        <v>0.29999999993015081</v>
      </c>
    </row>
    <row r="749" spans="1:13" x14ac:dyDescent="0.3">
      <c r="A749">
        <v>2016</v>
      </c>
      <c r="B749">
        <v>12</v>
      </c>
      <c r="C749">
        <v>19</v>
      </c>
      <c r="D749" t="s">
        <v>1692</v>
      </c>
      <c r="E749" t="s">
        <v>2741</v>
      </c>
      <c r="F749" t="s">
        <v>2758</v>
      </c>
      <c r="G749">
        <v>5.0000000000000001E-3</v>
      </c>
      <c r="H749">
        <v>0</v>
      </c>
      <c r="I749">
        <v>5.0000000000000001E-3</v>
      </c>
      <c r="J749">
        <v>0</v>
      </c>
      <c r="K749">
        <v>0.21666666667442769</v>
      </c>
      <c r="L749">
        <v>0.54999999987194315</v>
      </c>
      <c r="M749">
        <v>0.33333333319751546</v>
      </c>
    </row>
    <row r="750" spans="1:13" x14ac:dyDescent="0.3">
      <c r="A750">
        <v>2017</v>
      </c>
      <c r="B750">
        <v>11</v>
      </c>
      <c r="C750">
        <v>23</v>
      </c>
      <c r="D750" t="s">
        <v>1930</v>
      </c>
      <c r="E750" t="s">
        <v>2745</v>
      </c>
      <c r="F750" t="s">
        <v>2760</v>
      </c>
      <c r="G750">
        <v>0.04</v>
      </c>
      <c r="H750">
        <v>0</v>
      </c>
      <c r="I750">
        <v>0.04</v>
      </c>
      <c r="J750">
        <v>0</v>
      </c>
      <c r="K750">
        <v>0.21666666667442769</v>
      </c>
      <c r="L750">
        <v>0.90000000013969839</v>
      </c>
      <c r="M750">
        <v>0.6833333334652707</v>
      </c>
    </row>
    <row r="751" spans="1:13" x14ac:dyDescent="0.3">
      <c r="A751">
        <v>2017</v>
      </c>
      <c r="B751">
        <v>11</v>
      </c>
      <c r="C751">
        <v>26</v>
      </c>
      <c r="D751" t="s">
        <v>1933</v>
      </c>
      <c r="E751" t="s">
        <v>2749</v>
      </c>
      <c r="F751" t="s">
        <v>2800</v>
      </c>
      <c r="G751">
        <v>0.5</v>
      </c>
      <c r="H751">
        <v>0</v>
      </c>
      <c r="I751">
        <v>0.5</v>
      </c>
      <c r="J751">
        <v>0</v>
      </c>
      <c r="K751">
        <v>0.21666666667442769</v>
      </c>
      <c r="L751">
        <v>0.2333333333954215</v>
      </c>
      <c r="M751">
        <v>1.6666666720993817E-2</v>
      </c>
    </row>
    <row r="752" spans="1:13" x14ac:dyDescent="0.3">
      <c r="A752">
        <v>2017</v>
      </c>
      <c r="B752">
        <v>12</v>
      </c>
      <c r="C752">
        <v>1</v>
      </c>
      <c r="D752" t="s">
        <v>1938</v>
      </c>
      <c r="E752" t="s">
        <v>2749</v>
      </c>
      <c r="F752" t="s">
        <v>2756</v>
      </c>
      <c r="G752">
        <v>0.01</v>
      </c>
      <c r="H752">
        <v>0</v>
      </c>
      <c r="I752">
        <v>0.01</v>
      </c>
      <c r="J752">
        <v>0</v>
      </c>
      <c r="K752">
        <v>0.21666666667442769</v>
      </c>
      <c r="L752">
        <v>0.21666666667442769</v>
      </c>
      <c r="M752">
        <v>0</v>
      </c>
    </row>
    <row r="753" spans="1:13" x14ac:dyDescent="0.3">
      <c r="A753">
        <v>2018</v>
      </c>
      <c r="B753">
        <v>1</v>
      </c>
      <c r="C753">
        <v>11</v>
      </c>
      <c r="D753" t="s">
        <v>1979</v>
      </c>
      <c r="E753" t="s">
        <v>2741</v>
      </c>
      <c r="F753" t="s">
        <v>2778</v>
      </c>
      <c r="G753">
        <v>0.01</v>
      </c>
      <c r="H753">
        <v>0</v>
      </c>
      <c r="I753">
        <v>0.01</v>
      </c>
      <c r="J753">
        <v>0</v>
      </c>
      <c r="K753">
        <v>0.21666666667442769</v>
      </c>
      <c r="L753">
        <v>0.35000000009313226</v>
      </c>
      <c r="M753">
        <v>0.13333333341870457</v>
      </c>
    </row>
    <row r="754" spans="1:13" x14ac:dyDescent="0.3">
      <c r="A754">
        <v>2018</v>
      </c>
      <c r="B754">
        <v>1</v>
      </c>
      <c r="C754">
        <v>30</v>
      </c>
      <c r="D754" t="s">
        <v>1998</v>
      </c>
      <c r="E754" t="s">
        <v>2745</v>
      </c>
      <c r="F754" t="s">
        <v>2761</v>
      </c>
      <c r="G754">
        <v>4.0899999999999999E-2</v>
      </c>
      <c r="H754">
        <v>0</v>
      </c>
      <c r="I754">
        <v>4.0899999999999999E-2</v>
      </c>
      <c r="J754">
        <v>0</v>
      </c>
      <c r="K754">
        <v>0.21666666667442769</v>
      </c>
      <c r="L754">
        <v>1.3333333333139308</v>
      </c>
      <c r="M754">
        <v>1.1166666666395031</v>
      </c>
    </row>
    <row r="755" spans="1:13" x14ac:dyDescent="0.3">
      <c r="A755">
        <v>2018</v>
      </c>
      <c r="B755">
        <v>3</v>
      </c>
      <c r="C755">
        <v>11</v>
      </c>
      <c r="D755" t="s">
        <v>2038</v>
      </c>
      <c r="E755" t="s">
        <v>2745</v>
      </c>
      <c r="F755" t="s">
        <v>2777</v>
      </c>
      <c r="G755">
        <v>1E-3</v>
      </c>
      <c r="H755">
        <v>0</v>
      </c>
      <c r="I755">
        <v>1E-3</v>
      </c>
      <c r="J755">
        <v>0</v>
      </c>
      <c r="K755">
        <v>0.21666666667442769</v>
      </c>
      <c r="L755">
        <v>0.33333333337213844</v>
      </c>
      <c r="M755">
        <v>0.11666666669771075</v>
      </c>
    </row>
    <row r="756" spans="1:13" x14ac:dyDescent="0.3">
      <c r="A756">
        <v>2018</v>
      </c>
      <c r="B756">
        <v>11</v>
      </c>
      <c r="C756">
        <v>26</v>
      </c>
      <c r="D756" t="s">
        <v>2234</v>
      </c>
      <c r="E756" t="s">
        <v>2749</v>
      </c>
      <c r="F756" t="s">
        <v>2932</v>
      </c>
      <c r="G756">
        <v>0.3</v>
      </c>
      <c r="H756">
        <v>0</v>
      </c>
      <c r="I756">
        <v>0.3</v>
      </c>
      <c r="J756">
        <v>0</v>
      </c>
      <c r="K756">
        <v>0.21666666667442769</v>
      </c>
      <c r="L756">
        <v>0.56666666659293696</v>
      </c>
      <c r="M756">
        <v>0.34999999991850927</v>
      </c>
    </row>
    <row r="757" spans="1:13" x14ac:dyDescent="0.3">
      <c r="A757">
        <v>2018</v>
      </c>
      <c r="B757">
        <v>12</v>
      </c>
      <c r="C757">
        <v>9</v>
      </c>
      <c r="D757" t="s">
        <v>2247</v>
      </c>
      <c r="E757" t="s">
        <v>2749</v>
      </c>
      <c r="F757" t="s">
        <v>2925</v>
      </c>
      <c r="G757">
        <v>0.3</v>
      </c>
      <c r="H757">
        <v>0</v>
      </c>
      <c r="I757">
        <v>0.3</v>
      </c>
      <c r="J757">
        <v>0</v>
      </c>
      <c r="K757">
        <v>0.21666666667442769</v>
      </c>
      <c r="L757">
        <v>0.24999999994179234</v>
      </c>
      <c r="M757">
        <v>3.3333333267364651E-2</v>
      </c>
    </row>
    <row r="758" spans="1:13" x14ac:dyDescent="0.3">
      <c r="A758">
        <v>2018</v>
      </c>
      <c r="B758">
        <v>12</v>
      </c>
      <c r="C758">
        <v>28</v>
      </c>
      <c r="D758" t="s">
        <v>2266</v>
      </c>
      <c r="E758" t="s">
        <v>2745</v>
      </c>
      <c r="F758" t="s">
        <v>2761</v>
      </c>
      <c r="G758">
        <v>9.9999999999999992E-2</v>
      </c>
      <c r="H758">
        <v>0.09</v>
      </c>
      <c r="I758">
        <v>0.01</v>
      </c>
      <c r="J758">
        <v>0</v>
      </c>
      <c r="K758">
        <v>0.21666666667442769</v>
      </c>
      <c r="L758">
        <v>24.783333333354676</v>
      </c>
      <c r="M758">
        <v>24.566666666680248</v>
      </c>
    </row>
    <row r="759" spans="1:13" x14ac:dyDescent="0.3">
      <c r="A759">
        <v>2019</v>
      </c>
      <c r="B759">
        <v>3</v>
      </c>
      <c r="C759">
        <v>27</v>
      </c>
      <c r="D759" t="s">
        <v>2355</v>
      </c>
      <c r="E759" t="s">
        <v>2743</v>
      </c>
      <c r="F759" t="s">
        <v>2817</v>
      </c>
      <c r="G759">
        <v>0.5</v>
      </c>
      <c r="H759">
        <v>0</v>
      </c>
      <c r="I759">
        <v>0.5</v>
      </c>
      <c r="J759">
        <v>0</v>
      </c>
      <c r="K759">
        <v>0.21666666667442769</v>
      </c>
      <c r="L759">
        <v>0.48333333333721384</v>
      </c>
      <c r="M759">
        <v>0.26666666666278616</v>
      </c>
    </row>
    <row r="760" spans="1:13" x14ac:dyDescent="0.3">
      <c r="A760">
        <v>2019</v>
      </c>
      <c r="B760">
        <v>11</v>
      </c>
      <c r="C760">
        <v>4</v>
      </c>
      <c r="D760" t="s">
        <v>2516</v>
      </c>
      <c r="E760" t="s">
        <v>2752</v>
      </c>
      <c r="F760" t="s">
        <v>2790</v>
      </c>
      <c r="G760">
        <v>0.01</v>
      </c>
      <c r="H760">
        <v>0</v>
      </c>
      <c r="I760">
        <v>0.01</v>
      </c>
      <c r="J760">
        <v>0</v>
      </c>
      <c r="K760">
        <v>0.21666666667442769</v>
      </c>
      <c r="L760">
        <v>0.51666666677920148</v>
      </c>
      <c r="M760">
        <v>0.30000000010477379</v>
      </c>
    </row>
    <row r="761" spans="1:13" x14ac:dyDescent="0.3">
      <c r="A761">
        <v>2019</v>
      </c>
      <c r="B761">
        <v>11</v>
      </c>
      <c r="C761">
        <v>14</v>
      </c>
      <c r="D761" t="s">
        <v>2526</v>
      </c>
      <c r="E761" t="s">
        <v>2745</v>
      </c>
      <c r="F761" t="s">
        <v>2761</v>
      </c>
      <c r="G761">
        <v>5.0000000000000001E-3</v>
      </c>
      <c r="H761">
        <v>0</v>
      </c>
      <c r="I761">
        <v>5.0000000000000001E-3</v>
      </c>
      <c r="J761">
        <v>0</v>
      </c>
      <c r="K761">
        <v>0.21666666667442769</v>
      </c>
      <c r="L761">
        <v>0.61666666658129543</v>
      </c>
      <c r="M761">
        <v>0.39999999990686774</v>
      </c>
    </row>
    <row r="762" spans="1:13" x14ac:dyDescent="0.3">
      <c r="A762">
        <v>2019</v>
      </c>
      <c r="B762">
        <v>11</v>
      </c>
      <c r="C762">
        <v>15</v>
      </c>
      <c r="D762" t="s">
        <v>2527</v>
      </c>
      <c r="E762" t="s">
        <v>2749</v>
      </c>
      <c r="F762" t="s">
        <v>2832</v>
      </c>
      <c r="G762">
        <v>0.03</v>
      </c>
      <c r="H762">
        <v>0</v>
      </c>
      <c r="I762">
        <v>0.03</v>
      </c>
      <c r="J762">
        <v>0</v>
      </c>
      <c r="K762">
        <v>0.21666666667442769</v>
      </c>
      <c r="L762">
        <v>0.31666666665114462</v>
      </c>
      <c r="M762">
        <v>9.9999999976716936E-2</v>
      </c>
    </row>
    <row r="763" spans="1:13" x14ac:dyDescent="0.3">
      <c r="A763">
        <v>2020</v>
      </c>
      <c r="B763">
        <v>1</v>
      </c>
      <c r="C763">
        <v>13</v>
      </c>
      <c r="D763" t="s">
        <v>2586</v>
      </c>
      <c r="E763" t="s">
        <v>2745</v>
      </c>
      <c r="F763" t="s">
        <v>2765</v>
      </c>
      <c r="G763">
        <v>0.01</v>
      </c>
      <c r="H763">
        <v>0</v>
      </c>
      <c r="I763">
        <v>0.01</v>
      </c>
      <c r="J763">
        <v>0</v>
      </c>
      <c r="K763">
        <v>0.21666666667442769</v>
      </c>
      <c r="L763">
        <v>0.71666666673263535</v>
      </c>
      <c r="M763">
        <v>0.50000000005820766</v>
      </c>
    </row>
    <row r="764" spans="1:13" x14ac:dyDescent="0.3">
      <c r="A764">
        <v>2020</v>
      </c>
      <c r="B764">
        <v>1</v>
      </c>
      <c r="C764">
        <v>14</v>
      </c>
      <c r="D764" t="s">
        <v>2587</v>
      </c>
      <c r="E764" t="s">
        <v>2745</v>
      </c>
      <c r="F764" t="s">
        <v>2760</v>
      </c>
      <c r="G764">
        <v>3.5000000000000005E-3</v>
      </c>
      <c r="H764">
        <v>0</v>
      </c>
      <c r="I764">
        <v>3.5000000000000005E-3</v>
      </c>
      <c r="J764">
        <v>0</v>
      </c>
      <c r="K764">
        <v>0.21666666667442769</v>
      </c>
      <c r="L764">
        <v>0.35000000009313226</v>
      </c>
      <c r="M764">
        <v>0.13333333341870457</v>
      </c>
    </row>
    <row r="765" spans="1:13" x14ac:dyDescent="0.3">
      <c r="A765">
        <v>2020</v>
      </c>
      <c r="B765">
        <v>1</v>
      </c>
      <c r="C765">
        <v>17</v>
      </c>
      <c r="D765" t="s">
        <v>2590</v>
      </c>
      <c r="E765" t="s">
        <v>2745</v>
      </c>
      <c r="F765" t="s">
        <v>2761</v>
      </c>
      <c r="G765">
        <v>5.0000000000000001E-3</v>
      </c>
      <c r="H765">
        <v>0</v>
      </c>
      <c r="I765">
        <v>5.0000000000000001E-3</v>
      </c>
      <c r="J765">
        <v>0</v>
      </c>
      <c r="K765">
        <v>0.21666666667442769</v>
      </c>
      <c r="L765">
        <v>1.6833333332324401</v>
      </c>
      <c r="M765">
        <v>1.4666666665580124</v>
      </c>
    </row>
    <row r="766" spans="1:13" x14ac:dyDescent="0.3">
      <c r="A766">
        <v>2020</v>
      </c>
      <c r="B766">
        <v>1</v>
      </c>
      <c r="C766">
        <v>22</v>
      </c>
      <c r="D766" t="s">
        <v>2595</v>
      </c>
      <c r="E766" t="s">
        <v>2745</v>
      </c>
      <c r="F766" t="s">
        <v>2765</v>
      </c>
      <c r="G766">
        <v>0.03</v>
      </c>
      <c r="H766">
        <v>0</v>
      </c>
      <c r="I766">
        <v>0.03</v>
      </c>
      <c r="J766">
        <v>0</v>
      </c>
      <c r="K766">
        <v>0.21666666667442769</v>
      </c>
      <c r="L766">
        <v>0.68333333329064772</v>
      </c>
      <c r="M766">
        <v>0.46666666661622003</v>
      </c>
    </row>
    <row r="767" spans="1:13" x14ac:dyDescent="0.3">
      <c r="A767">
        <v>2020</v>
      </c>
      <c r="B767">
        <v>3</v>
      </c>
      <c r="C767">
        <v>8</v>
      </c>
      <c r="D767" t="s">
        <v>2641</v>
      </c>
      <c r="E767" t="s">
        <v>2743</v>
      </c>
      <c r="F767" t="s">
        <v>2744</v>
      </c>
      <c r="G767">
        <v>0.3</v>
      </c>
      <c r="H767">
        <v>0</v>
      </c>
      <c r="I767">
        <v>0.3</v>
      </c>
      <c r="J767">
        <v>0</v>
      </c>
      <c r="K767">
        <v>0.21666666667442769</v>
      </c>
      <c r="L767">
        <v>0.21666666667442769</v>
      </c>
      <c r="M767">
        <v>0</v>
      </c>
    </row>
    <row r="768" spans="1:13" x14ac:dyDescent="0.3">
      <c r="A768">
        <v>2020</v>
      </c>
      <c r="B768">
        <v>4</v>
      </c>
      <c r="C768">
        <v>19</v>
      </c>
      <c r="D768" t="s">
        <v>2683</v>
      </c>
      <c r="E768" t="s">
        <v>2745</v>
      </c>
      <c r="F768" t="s">
        <v>2781</v>
      </c>
      <c r="G768">
        <v>2.5000000000000001E-3</v>
      </c>
      <c r="H768">
        <v>0</v>
      </c>
      <c r="I768">
        <v>2.5000000000000001E-3</v>
      </c>
      <c r="J768">
        <v>0</v>
      </c>
      <c r="K768">
        <v>0.21666666667442769</v>
      </c>
      <c r="L768">
        <v>1.03333333338378</v>
      </c>
      <c r="M768">
        <v>0.81666666670935228</v>
      </c>
    </row>
    <row r="769" spans="1:13" x14ac:dyDescent="0.3">
      <c r="A769">
        <v>2020</v>
      </c>
      <c r="B769">
        <v>4</v>
      </c>
      <c r="C769">
        <v>20</v>
      </c>
      <c r="D769" t="s">
        <v>2684</v>
      </c>
      <c r="E769" t="s">
        <v>2745</v>
      </c>
      <c r="F769" t="s">
        <v>2760</v>
      </c>
      <c r="G769">
        <v>3.7999999999999999E-2</v>
      </c>
      <c r="H769">
        <v>0</v>
      </c>
      <c r="I769">
        <v>3.7999999999999999E-2</v>
      </c>
      <c r="J769">
        <v>0</v>
      </c>
      <c r="K769">
        <v>0.21666666667442769</v>
      </c>
      <c r="L769">
        <v>0.91666666668606922</v>
      </c>
      <c r="M769">
        <v>0.70000000001164153</v>
      </c>
    </row>
    <row r="770" spans="1:13" x14ac:dyDescent="0.3">
      <c r="A770">
        <v>2020</v>
      </c>
      <c r="B770">
        <v>5</v>
      </c>
      <c r="C770">
        <v>13</v>
      </c>
      <c r="D770" t="s">
        <v>2707</v>
      </c>
      <c r="E770" t="s">
        <v>2745</v>
      </c>
      <c r="F770" t="s">
        <v>2781</v>
      </c>
      <c r="G770">
        <v>0.3</v>
      </c>
      <c r="H770">
        <v>0</v>
      </c>
      <c r="I770">
        <v>0</v>
      </c>
      <c r="J770">
        <v>0.3</v>
      </c>
      <c r="K770">
        <v>0.21666666667442769</v>
      </c>
      <c r="L770">
        <v>7.3500000000349246</v>
      </c>
      <c r="M770">
        <v>7.1333333333604969</v>
      </c>
    </row>
    <row r="771" spans="1:13" x14ac:dyDescent="0.3">
      <c r="A771">
        <v>2013</v>
      </c>
      <c r="B771">
        <v>2</v>
      </c>
      <c r="C771">
        <v>13</v>
      </c>
      <c r="D771" t="s">
        <v>667</v>
      </c>
      <c r="E771" t="s">
        <v>2745</v>
      </c>
      <c r="F771" t="s">
        <v>2760</v>
      </c>
      <c r="G771">
        <v>2.8E-3</v>
      </c>
      <c r="H771">
        <v>0</v>
      </c>
      <c r="I771">
        <v>2.8E-3</v>
      </c>
      <c r="J771">
        <v>0</v>
      </c>
      <c r="K771">
        <v>0.21666666676173918</v>
      </c>
      <c r="L771">
        <v>0.35000000000582077</v>
      </c>
      <c r="M771">
        <v>0.13333333324408159</v>
      </c>
    </row>
    <row r="772" spans="1:13" x14ac:dyDescent="0.3">
      <c r="A772">
        <v>2018</v>
      </c>
      <c r="B772">
        <v>1</v>
      </c>
      <c r="C772">
        <v>16</v>
      </c>
      <c r="D772" t="s">
        <v>1984</v>
      </c>
      <c r="E772" t="s">
        <v>2745</v>
      </c>
      <c r="F772" t="s">
        <v>2761</v>
      </c>
      <c r="G772">
        <v>0.32849999999999996</v>
      </c>
      <c r="H772">
        <v>0</v>
      </c>
      <c r="I772">
        <v>0.32849999999999996</v>
      </c>
      <c r="J772">
        <v>0</v>
      </c>
      <c r="K772">
        <v>0.21666666677920149</v>
      </c>
      <c r="L772">
        <v>0.87000000004190947</v>
      </c>
      <c r="M772">
        <v>0.65333333326270804</v>
      </c>
    </row>
    <row r="773" spans="1:13" x14ac:dyDescent="0.3">
      <c r="A773">
        <v>2013</v>
      </c>
      <c r="B773">
        <v>3</v>
      </c>
      <c r="C773">
        <v>4</v>
      </c>
      <c r="D773" t="s">
        <v>686</v>
      </c>
      <c r="E773" t="s">
        <v>2745</v>
      </c>
      <c r="F773" t="s">
        <v>2760</v>
      </c>
      <c r="G773">
        <v>0.60749999999999993</v>
      </c>
      <c r="H773">
        <v>0</v>
      </c>
      <c r="I773">
        <v>0.60749999999999993</v>
      </c>
      <c r="J773">
        <v>0</v>
      </c>
      <c r="K773">
        <v>0.21874999999272404</v>
      </c>
      <c r="L773">
        <v>0.78124999999272404</v>
      </c>
      <c r="M773">
        <v>0.5625</v>
      </c>
    </row>
    <row r="774" spans="1:13" x14ac:dyDescent="0.3">
      <c r="A774">
        <v>2012</v>
      </c>
      <c r="B774">
        <v>1</v>
      </c>
      <c r="C774">
        <v>6</v>
      </c>
      <c r="D774" t="s">
        <v>368</v>
      </c>
      <c r="E774" t="s">
        <v>2745</v>
      </c>
      <c r="F774" t="s">
        <v>2760</v>
      </c>
      <c r="G774">
        <v>0.29000000000000004</v>
      </c>
      <c r="H774">
        <v>0</v>
      </c>
      <c r="I774">
        <v>0.29000000000000004</v>
      </c>
      <c r="J774">
        <v>0</v>
      </c>
      <c r="K774">
        <v>0.2214285714019622</v>
      </c>
      <c r="L774">
        <v>1.0999999999933476</v>
      </c>
      <c r="M774">
        <v>0.87857142859138548</v>
      </c>
    </row>
    <row r="775" spans="1:13" x14ac:dyDescent="0.3">
      <c r="A775">
        <v>2013</v>
      </c>
      <c r="B775">
        <v>2</v>
      </c>
      <c r="C775">
        <v>22</v>
      </c>
      <c r="D775" t="s">
        <v>676</v>
      </c>
      <c r="E775" t="s">
        <v>2745</v>
      </c>
      <c r="F775" t="s">
        <v>2760</v>
      </c>
      <c r="G775">
        <v>1.7499999999999998E-2</v>
      </c>
      <c r="H775">
        <v>0</v>
      </c>
      <c r="I775">
        <v>1.7499999999999998E-2</v>
      </c>
      <c r="J775">
        <v>0</v>
      </c>
      <c r="K775">
        <v>0.22499999994761311</v>
      </c>
      <c r="L775">
        <v>0.34166666664532386</v>
      </c>
      <c r="M775">
        <v>0.11666666669771075</v>
      </c>
    </row>
    <row r="776" spans="1:13" x14ac:dyDescent="0.3">
      <c r="A776">
        <v>2011</v>
      </c>
      <c r="B776">
        <v>1</v>
      </c>
      <c r="C776">
        <v>19</v>
      </c>
      <c r="D776" t="s">
        <v>130</v>
      </c>
      <c r="E776" t="s">
        <v>2745</v>
      </c>
      <c r="F776" t="s">
        <v>2760</v>
      </c>
      <c r="G776">
        <v>0.02</v>
      </c>
      <c r="H776">
        <v>0</v>
      </c>
      <c r="I776">
        <v>0.02</v>
      </c>
      <c r="J776">
        <v>0</v>
      </c>
      <c r="K776">
        <v>0.2250000000349246</v>
      </c>
      <c r="L776">
        <v>0.39166666672099382</v>
      </c>
      <c r="M776">
        <v>0.16666666668606922</v>
      </c>
    </row>
    <row r="777" spans="1:13" x14ac:dyDescent="0.3">
      <c r="A777">
        <v>2011</v>
      </c>
      <c r="B777">
        <v>11</v>
      </c>
      <c r="C777">
        <v>20</v>
      </c>
      <c r="D777" t="s">
        <v>321</v>
      </c>
      <c r="E777" t="s">
        <v>2745</v>
      </c>
      <c r="F777" t="s">
        <v>2760</v>
      </c>
      <c r="G777">
        <v>0.03</v>
      </c>
      <c r="H777">
        <v>0</v>
      </c>
      <c r="I777">
        <v>0.03</v>
      </c>
      <c r="J777">
        <v>0</v>
      </c>
      <c r="K777">
        <v>0.2250000000349246</v>
      </c>
      <c r="L777">
        <v>0.95833333340124227</v>
      </c>
      <c r="M777">
        <v>0.73333333336631767</v>
      </c>
    </row>
    <row r="778" spans="1:13" x14ac:dyDescent="0.3">
      <c r="A778">
        <v>2013</v>
      </c>
      <c r="B778">
        <v>1</v>
      </c>
      <c r="C778">
        <v>11</v>
      </c>
      <c r="D778" t="s">
        <v>634</v>
      </c>
      <c r="E778" t="s">
        <v>2745</v>
      </c>
      <c r="F778" t="s">
        <v>2765</v>
      </c>
      <c r="G778">
        <v>1.1299999999999999E-2</v>
      </c>
      <c r="H778">
        <v>0</v>
      </c>
      <c r="I778">
        <v>1.1299999999999999E-2</v>
      </c>
      <c r="J778">
        <v>0</v>
      </c>
      <c r="K778">
        <v>0.2250000000349246</v>
      </c>
      <c r="L778">
        <v>0.64166666666278616</v>
      </c>
      <c r="M778">
        <v>0.41666666662786156</v>
      </c>
    </row>
    <row r="779" spans="1:13" x14ac:dyDescent="0.3">
      <c r="A779">
        <v>2013</v>
      </c>
      <c r="B779">
        <v>11</v>
      </c>
      <c r="C779">
        <v>27</v>
      </c>
      <c r="D779" t="s">
        <v>846</v>
      </c>
      <c r="E779" t="s">
        <v>2745</v>
      </c>
      <c r="F779" t="s">
        <v>2777</v>
      </c>
      <c r="G779">
        <v>1.8000000000000002E-2</v>
      </c>
      <c r="H779">
        <v>0</v>
      </c>
      <c r="I779">
        <v>1.8000000000000002E-2</v>
      </c>
      <c r="J779">
        <v>0</v>
      </c>
      <c r="K779">
        <v>0.2250000000349246</v>
      </c>
      <c r="L779">
        <v>0.5166666666045785</v>
      </c>
      <c r="M779">
        <v>0.2916666665696539</v>
      </c>
    </row>
    <row r="780" spans="1:13" x14ac:dyDescent="0.3">
      <c r="A780">
        <v>2014</v>
      </c>
      <c r="B780">
        <v>3</v>
      </c>
      <c r="C780">
        <v>28</v>
      </c>
      <c r="D780" t="s">
        <v>967</v>
      </c>
      <c r="E780" t="s">
        <v>2745</v>
      </c>
      <c r="F780" t="s">
        <v>2761</v>
      </c>
      <c r="G780">
        <v>1.6E-2</v>
      </c>
      <c r="H780">
        <v>0</v>
      </c>
      <c r="I780">
        <v>1.6E-2</v>
      </c>
      <c r="J780">
        <v>0</v>
      </c>
      <c r="K780">
        <v>0.2250000000349246</v>
      </c>
      <c r="L780">
        <v>0.34166666664532386</v>
      </c>
      <c r="M780">
        <v>0.11666666661039926</v>
      </c>
    </row>
    <row r="781" spans="1:13" x14ac:dyDescent="0.3">
      <c r="A781">
        <v>2014</v>
      </c>
      <c r="B781">
        <v>12</v>
      </c>
      <c r="C781">
        <v>23</v>
      </c>
      <c r="D781" t="s">
        <v>1131</v>
      </c>
      <c r="E781" t="s">
        <v>2745</v>
      </c>
      <c r="F781" t="s">
        <v>2761</v>
      </c>
      <c r="G781">
        <v>8.1199999999999994E-2</v>
      </c>
      <c r="H781">
        <v>0</v>
      </c>
      <c r="I781">
        <v>8.1199999999999994E-2</v>
      </c>
      <c r="J781">
        <v>0</v>
      </c>
      <c r="K781">
        <v>0.2250000000349246</v>
      </c>
      <c r="L781">
        <v>0.62500000002910383</v>
      </c>
      <c r="M781">
        <v>0.39999999999417923</v>
      </c>
    </row>
    <row r="782" spans="1:13" x14ac:dyDescent="0.3">
      <c r="A782">
        <v>2015</v>
      </c>
      <c r="B782">
        <v>2</v>
      </c>
      <c r="C782">
        <v>9</v>
      </c>
      <c r="D782" t="s">
        <v>1179</v>
      </c>
      <c r="E782" t="s">
        <v>2745</v>
      </c>
      <c r="F782" t="s">
        <v>2761</v>
      </c>
      <c r="G782">
        <v>0.18</v>
      </c>
      <c r="H782">
        <v>0</v>
      </c>
      <c r="I782">
        <v>0.18</v>
      </c>
      <c r="J782">
        <v>0</v>
      </c>
      <c r="K782">
        <v>0.2250000000349246</v>
      </c>
      <c r="L782">
        <v>1.875</v>
      </c>
      <c r="M782">
        <v>1.6499999999650754</v>
      </c>
    </row>
    <row r="783" spans="1:13" x14ac:dyDescent="0.3">
      <c r="A783">
        <v>2015</v>
      </c>
      <c r="B783">
        <v>1</v>
      </c>
      <c r="C783">
        <v>11</v>
      </c>
      <c r="D783" t="s">
        <v>1150</v>
      </c>
      <c r="E783" t="s">
        <v>2745</v>
      </c>
      <c r="F783" t="s">
        <v>2781</v>
      </c>
      <c r="G783">
        <v>1.4E-2</v>
      </c>
      <c r="H783">
        <v>0</v>
      </c>
      <c r="I783">
        <v>1.4E-2</v>
      </c>
      <c r="J783">
        <v>0</v>
      </c>
      <c r="K783">
        <v>0.22500000012223609</v>
      </c>
      <c r="L783">
        <v>1.1333333334478084</v>
      </c>
      <c r="M783">
        <v>0.90833333332557231</v>
      </c>
    </row>
    <row r="784" spans="1:13" x14ac:dyDescent="0.3">
      <c r="A784">
        <v>2013</v>
      </c>
      <c r="B784">
        <v>1</v>
      </c>
      <c r="C784">
        <v>24</v>
      </c>
      <c r="D784" t="s">
        <v>647</v>
      </c>
      <c r="E784" t="s">
        <v>2745</v>
      </c>
      <c r="F784" t="s">
        <v>2761</v>
      </c>
      <c r="G784">
        <v>4.7799999999999995E-2</v>
      </c>
      <c r="H784">
        <v>0</v>
      </c>
      <c r="I784">
        <v>4.7799999999999995E-2</v>
      </c>
      <c r="J784">
        <v>0</v>
      </c>
      <c r="K784">
        <v>0.22777777770534158</v>
      </c>
      <c r="L784">
        <v>0.54444444441469386</v>
      </c>
      <c r="M784">
        <v>0.31666666670935228</v>
      </c>
    </row>
    <row r="785" spans="1:13" x14ac:dyDescent="0.3">
      <c r="A785">
        <v>2011</v>
      </c>
      <c r="B785">
        <v>1</v>
      </c>
      <c r="C785">
        <v>25</v>
      </c>
      <c r="D785" t="s">
        <v>136</v>
      </c>
      <c r="E785" t="s">
        <v>2745</v>
      </c>
      <c r="F785" t="s">
        <v>2760</v>
      </c>
      <c r="G785">
        <v>9.9999999999999978E-2</v>
      </c>
      <c r="H785">
        <v>0</v>
      </c>
      <c r="I785">
        <v>9.9999999999999978E-2</v>
      </c>
      <c r="J785">
        <v>0</v>
      </c>
      <c r="K785">
        <v>0.22777777776354924</v>
      </c>
      <c r="L785">
        <v>0.4750000000349246</v>
      </c>
      <c r="M785">
        <v>0.24722222227137536</v>
      </c>
    </row>
    <row r="786" spans="1:13" x14ac:dyDescent="0.3">
      <c r="A786">
        <v>2011</v>
      </c>
      <c r="B786">
        <v>3</v>
      </c>
      <c r="C786">
        <v>2</v>
      </c>
      <c r="D786" t="s">
        <v>172</v>
      </c>
      <c r="E786" t="s">
        <v>2745</v>
      </c>
      <c r="F786" t="s">
        <v>2760</v>
      </c>
      <c r="G786">
        <v>0.04</v>
      </c>
      <c r="H786">
        <v>0</v>
      </c>
      <c r="I786">
        <v>0.04</v>
      </c>
      <c r="J786">
        <v>0</v>
      </c>
      <c r="K786">
        <v>0.22777777776354924</v>
      </c>
      <c r="L786">
        <v>0.3777777777868323</v>
      </c>
      <c r="M786">
        <v>0.15000000002328306</v>
      </c>
    </row>
    <row r="787" spans="1:13" x14ac:dyDescent="0.3">
      <c r="A787">
        <v>2013</v>
      </c>
      <c r="B787">
        <v>11</v>
      </c>
      <c r="C787">
        <v>3</v>
      </c>
      <c r="D787" t="s">
        <v>822</v>
      </c>
      <c r="E787" t="s">
        <v>2745</v>
      </c>
      <c r="F787" t="s">
        <v>2765</v>
      </c>
      <c r="G787">
        <v>0.13300000000000001</v>
      </c>
      <c r="H787">
        <v>0</v>
      </c>
      <c r="I787">
        <v>0.13300000000000001</v>
      </c>
      <c r="J787">
        <v>0</v>
      </c>
      <c r="K787">
        <v>0.22777777776354924</v>
      </c>
      <c r="L787">
        <v>0.6277777777868323</v>
      </c>
      <c r="M787">
        <v>0.40000000002328306</v>
      </c>
    </row>
    <row r="788" spans="1:13" x14ac:dyDescent="0.3">
      <c r="A788">
        <v>2013</v>
      </c>
      <c r="B788">
        <v>11</v>
      </c>
      <c r="C788">
        <v>20</v>
      </c>
      <c r="D788" t="s">
        <v>839</v>
      </c>
      <c r="E788" t="s">
        <v>2745</v>
      </c>
      <c r="F788" t="s">
        <v>2760</v>
      </c>
      <c r="G788">
        <v>1.9099999999999999E-2</v>
      </c>
      <c r="H788">
        <v>0</v>
      </c>
      <c r="I788">
        <v>1.9099999999999999E-2</v>
      </c>
      <c r="J788">
        <v>0</v>
      </c>
      <c r="K788">
        <v>0.22777777776354924</v>
      </c>
      <c r="L788">
        <v>0.3555555556085892</v>
      </c>
      <c r="M788">
        <v>0.12777777784503996</v>
      </c>
    </row>
    <row r="789" spans="1:13" x14ac:dyDescent="0.3">
      <c r="A789">
        <v>2014</v>
      </c>
      <c r="B789">
        <v>3</v>
      </c>
      <c r="C789">
        <v>10</v>
      </c>
      <c r="D789" t="s">
        <v>949</v>
      </c>
      <c r="E789" t="s">
        <v>2745</v>
      </c>
      <c r="F789" t="s">
        <v>2760</v>
      </c>
      <c r="G789">
        <v>2.1600000000000001E-2</v>
      </c>
      <c r="H789">
        <v>0</v>
      </c>
      <c r="I789">
        <v>2.1600000000000001E-2</v>
      </c>
      <c r="J789">
        <v>0</v>
      </c>
      <c r="K789">
        <v>0.2277777778217569</v>
      </c>
      <c r="L789">
        <v>0.8777777777868323</v>
      </c>
      <c r="M789">
        <v>0.6499999999650754</v>
      </c>
    </row>
    <row r="790" spans="1:13" x14ac:dyDescent="0.3">
      <c r="A790">
        <v>2013</v>
      </c>
      <c r="B790">
        <v>3</v>
      </c>
      <c r="C790">
        <v>31</v>
      </c>
      <c r="D790" t="s">
        <v>713</v>
      </c>
      <c r="E790" t="s">
        <v>2745</v>
      </c>
      <c r="F790" t="s">
        <v>2765</v>
      </c>
      <c r="G790">
        <v>2.0499999999999997E-2</v>
      </c>
      <c r="H790">
        <v>0</v>
      </c>
      <c r="I790">
        <v>2.0499999999999997E-2</v>
      </c>
      <c r="J790">
        <v>0</v>
      </c>
      <c r="K790">
        <v>0.22916666667151731</v>
      </c>
      <c r="L790">
        <v>0.46250000002328306</v>
      </c>
      <c r="M790">
        <v>0.23333333335176576</v>
      </c>
    </row>
    <row r="791" spans="1:13" x14ac:dyDescent="0.3">
      <c r="A791">
        <v>2010</v>
      </c>
      <c r="B791">
        <v>11</v>
      </c>
      <c r="C791">
        <v>29</v>
      </c>
      <c r="D791" t="s">
        <v>79</v>
      </c>
      <c r="E791" t="s">
        <v>2745</v>
      </c>
      <c r="F791" t="s">
        <v>2760</v>
      </c>
      <c r="G791">
        <v>0.01</v>
      </c>
      <c r="H791">
        <v>0</v>
      </c>
      <c r="I791">
        <v>0.01</v>
      </c>
      <c r="J791">
        <v>0</v>
      </c>
      <c r="K791">
        <v>0.23333333322079852</v>
      </c>
      <c r="L791">
        <v>0.73333333327900618</v>
      </c>
      <c r="M791">
        <v>0.50000000005820766</v>
      </c>
    </row>
    <row r="792" spans="1:13" x14ac:dyDescent="0.3">
      <c r="A792">
        <v>2010</v>
      </c>
      <c r="B792">
        <v>12</v>
      </c>
      <c r="C792">
        <v>8</v>
      </c>
      <c r="D792" t="s">
        <v>88</v>
      </c>
      <c r="E792" t="s">
        <v>2745</v>
      </c>
      <c r="F792" t="s">
        <v>2781</v>
      </c>
      <c r="G792">
        <v>0.01</v>
      </c>
      <c r="H792">
        <v>0</v>
      </c>
      <c r="I792">
        <v>0.01</v>
      </c>
      <c r="J792">
        <v>0</v>
      </c>
      <c r="K792">
        <v>0.23333333322079852</v>
      </c>
      <c r="L792">
        <v>1.0166666666627862</v>
      </c>
      <c r="M792">
        <v>0.78333333344198763</v>
      </c>
    </row>
    <row r="793" spans="1:13" x14ac:dyDescent="0.3">
      <c r="A793">
        <v>2011</v>
      </c>
      <c r="B793">
        <v>2</v>
      </c>
      <c r="C793">
        <v>25</v>
      </c>
      <c r="D793" t="s">
        <v>167</v>
      </c>
      <c r="E793" t="s">
        <v>2745</v>
      </c>
      <c r="F793" t="s">
        <v>2760</v>
      </c>
      <c r="G793">
        <v>0.01</v>
      </c>
      <c r="H793">
        <v>0</v>
      </c>
      <c r="I793">
        <v>0.01</v>
      </c>
      <c r="J793">
        <v>0</v>
      </c>
      <c r="K793">
        <v>0.23333333322079852</v>
      </c>
      <c r="L793">
        <v>0.39999999990686774</v>
      </c>
      <c r="M793">
        <v>0.16666666668606922</v>
      </c>
    </row>
    <row r="794" spans="1:13" x14ac:dyDescent="0.3">
      <c r="A794">
        <v>2011</v>
      </c>
      <c r="B794">
        <v>3</v>
      </c>
      <c r="C794">
        <v>16</v>
      </c>
      <c r="D794" t="s">
        <v>186</v>
      </c>
      <c r="E794" t="s">
        <v>2745</v>
      </c>
      <c r="F794" t="s">
        <v>2765</v>
      </c>
      <c r="G794">
        <v>0.12</v>
      </c>
      <c r="H794">
        <v>0</v>
      </c>
      <c r="I794">
        <v>0.12</v>
      </c>
      <c r="J794">
        <v>0</v>
      </c>
      <c r="K794">
        <v>0.23333333322079852</v>
      </c>
      <c r="L794">
        <v>0.39999999990686774</v>
      </c>
      <c r="M794">
        <v>0.16666666668606922</v>
      </c>
    </row>
    <row r="795" spans="1:13" x14ac:dyDescent="0.3">
      <c r="A795">
        <v>2011</v>
      </c>
      <c r="B795">
        <v>4</v>
      </c>
      <c r="C795">
        <v>1</v>
      </c>
      <c r="D795" t="s">
        <v>202</v>
      </c>
      <c r="E795" t="s">
        <v>2745</v>
      </c>
      <c r="F795" t="s">
        <v>2781</v>
      </c>
      <c r="G795">
        <v>0.06</v>
      </c>
      <c r="H795">
        <v>0</v>
      </c>
      <c r="I795">
        <v>0.06</v>
      </c>
      <c r="J795">
        <v>0</v>
      </c>
      <c r="K795">
        <v>0.23333333322079852</v>
      </c>
      <c r="L795">
        <v>0.38333333336049691</v>
      </c>
      <c r="M795">
        <v>0.15000000013969839</v>
      </c>
    </row>
    <row r="796" spans="1:13" x14ac:dyDescent="0.3">
      <c r="A796">
        <v>2011</v>
      </c>
      <c r="B796">
        <v>4</v>
      </c>
      <c r="C796">
        <v>7</v>
      </c>
      <c r="D796" t="s">
        <v>208</v>
      </c>
      <c r="E796" t="s">
        <v>2745</v>
      </c>
      <c r="F796" t="s">
        <v>2781</v>
      </c>
      <c r="G796">
        <v>0.01</v>
      </c>
      <c r="H796">
        <v>0</v>
      </c>
      <c r="I796">
        <v>0.01</v>
      </c>
      <c r="J796">
        <v>0</v>
      </c>
      <c r="K796">
        <v>0.23333333322079852</v>
      </c>
      <c r="L796">
        <v>1.0166666666627862</v>
      </c>
      <c r="M796">
        <v>0.78333333344198763</v>
      </c>
    </row>
    <row r="797" spans="1:13" x14ac:dyDescent="0.3">
      <c r="A797">
        <v>2011</v>
      </c>
      <c r="B797">
        <v>11</v>
      </c>
      <c r="C797">
        <v>3</v>
      </c>
      <c r="D797" t="s">
        <v>304</v>
      </c>
      <c r="E797" t="s">
        <v>2745</v>
      </c>
      <c r="F797" t="s">
        <v>2760</v>
      </c>
      <c r="G797">
        <v>0.01</v>
      </c>
      <c r="H797">
        <v>0</v>
      </c>
      <c r="I797">
        <v>0.01</v>
      </c>
      <c r="J797">
        <v>0</v>
      </c>
      <c r="K797">
        <v>0.23333333322079852</v>
      </c>
      <c r="L797">
        <v>0.28333333320915699</v>
      </c>
      <c r="M797">
        <v>4.9999999988358468E-2</v>
      </c>
    </row>
    <row r="798" spans="1:13" x14ac:dyDescent="0.3">
      <c r="A798">
        <v>2011</v>
      </c>
      <c r="B798">
        <v>11</v>
      </c>
      <c r="C798">
        <v>12</v>
      </c>
      <c r="D798" t="s">
        <v>313</v>
      </c>
      <c r="E798" t="s">
        <v>2745</v>
      </c>
      <c r="F798" t="s">
        <v>2765</v>
      </c>
      <c r="G798">
        <v>0.01</v>
      </c>
      <c r="H798">
        <v>0</v>
      </c>
      <c r="I798">
        <v>0.01</v>
      </c>
      <c r="J798">
        <v>0</v>
      </c>
      <c r="K798">
        <v>0.23333333322079852</v>
      </c>
      <c r="L798">
        <v>0.53333333332557231</v>
      </c>
      <c r="M798">
        <v>0.30000000010477379</v>
      </c>
    </row>
    <row r="799" spans="1:13" x14ac:dyDescent="0.3">
      <c r="A799">
        <v>2011</v>
      </c>
      <c r="B799">
        <v>12</v>
      </c>
      <c r="C799">
        <v>21</v>
      </c>
      <c r="D799" t="s">
        <v>352</v>
      </c>
      <c r="E799" t="s">
        <v>2745</v>
      </c>
      <c r="F799" t="s">
        <v>2781</v>
      </c>
      <c r="G799">
        <v>0.06</v>
      </c>
      <c r="H799">
        <v>0</v>
      </c>
      <c r="I799">
        <v>0.06</v>
      </c>
      <c r="J799">
        <v>0</v>
      </c>
      <c r="K799">
        <v>0.23333333322079852</v>
      </c>
      <c r="L799">
        <v>0.73333333327900618</v>
      </c>
      <c r="M799">
        <v>0.50000000005820766</v>
      </c>
    </row>
    <row r="800" spans="1:13" x14ac:dyDescent="0.3">
      <c r="A800">
        <v>2012</v>
      </c>
      <c r="B800">
        <v>1</v>
      </c>
      <c r="C800">
        <v>13</v>
      </c>
      <c r="D800" t="s">
        <v>375</v>
      </c>
      <c r="E800" t="s">
        <v>2745</v>
      </c>
      <c r="F800" t="s">
        <v>2760</v>
      </c>
      <c r="G800">
        <v>0.01</v>
      </c>
      <c r="H800">
        <v>0</v>
      </c>
      <c r="I800">
        <v>0.01</v>
      </c>
      <c r="J800">
        <v>0</v>
      </c>
      <c r="K800">
        <v>0.23333333322079852</v>
      </c>
      <c r="L800">
        <v>0.44999999989522621</v>
      </c>
      <c r="M800">
        <v>0.21666666667442769</v>
      </c>
    </row>
    <row r="801" spans="1:13" x14ac:dyDescent="0.3">
      <c r="A801">
        <v>2012</v>
      </c>
      <c r="B801">
        <v>1</v>
      </c>
      <c r="C801">
        <v>16</v>
      </c>
      <c r="D801" t="s">
        <v>378</v>
      </c>
      <c r="E801" t="s">
        <v>2745</v>
      </c>
      <c r="F801" t="s">
        <v>2818</v>
      </c>
      <c r="G801">
        <v>0.01</v>
      </c>
      <c r="H801">
        <v>0</v>
      </c>
      <c r="I801">
        <v>0.01</v>
      </c>
      <c r="J801">
        <v>0</v>
      </c>
      <c r="K801">
        <v>0.23333333322079852</v>
      </c>
      <c r="L801">
        <v>0.53333333332557231</v>
      </c>
      <c r="M801">
        <v>0.30000000010477379</v>
      </c>
    </row>
    <row r="802" spans="1:13" x14ac:dyDescent="0.3">
      <c r="A802">
        <v>2012</v>
      </c>
      <c r="B802">
        <v>3</v>
      </c>
      <c r="C802">
        <v>26</v>
      </c>
      <c r="D802" t="s">
        <v>448</v>
      </c>
      <c r="E802" t="s">
        <v>2745</v>
      </c>
      <c r="F802" t="s">
        <v>2765</v>
      </c>
      <c r="G802">
        <v>0.01</v>
      </c>
      <c r="H802">
        <v>0</v>
      </c>
      <c r="I802">
        <v>0.01</v>
      </c>
      <c r="J802">
        <v>0</v>
      </c>
      <c r="K802">
        <v>0.23333333322079852</v>
      </c>
      <c r="L802">
        <v>0.58333333331393078</v>
      </c>
      <c r="M802">
        <v>0.35000000009313226</v>
      </c>
    </row>
    <row r="803" spans="1:13" x14ac:dyDescent="0.3">
      <c r="A803">
        <v>2012</v>
      </c>
      <c r="B803">
        <v>12</v>
      </c>
      <c r="C803">
        <v>28</v>
      </c>
      <c r="D803" t="s">
        <v>620</v>
      </c>
      <c r="E803" t="s">
        <v>2745</v>
      </c>
      <c r="F803" t="s">
        <v>2781</v>
      </c>
      <c r="G803">
        <v>2.8999999999999998E-3</v>
      </c>
      <c r="H803">
        <v>0</v>
      </c>
      <c r="I803">
        <v>2.8999999999999998E-3</v>
      </c>
      <c r="J803">
        <v>0</v>
      </c>
      <c r="K803">
        <v>0.23333333322079852</v>
      </c>
      <c r="L803">
        <v>0.38333333318587393</v>
      </c>
      <c r="M803">
        <v>0.1499999999650754</v>
      </c>
    </row>
    <row r="804" spans="1:13" x14ac:dyDescent="0.3">
      <c r="A804">
        <v>2013</v>
      </c>
      <c r="B804">
        <v>1</v>
      </c>
      <c r="C804">
        <v>13</v>
      </c>
      <c r="D804" t="s">
        <v>636</v>
      </c>
      <c r="E804" t="s">
        <v>2745</v>
      </c>
      <c r="F804" t="s">
        <v>2760</v>
      </c>
      <c r="G804">
        <v>5.0000000000000001E-3</v>
      </c>
      <c r="H804">
        <v>0</v>
      </c>
      <c r="I804">
        <v>5.0000000000000001E-3</v>
      </c>
      <c r="J804">
        <v>0</v>
      </c>
      <c r="K804">
        <v>0.23333333322079852</v>
      </c>
      <c r="L804">
        <v>0.43333333334885538</v>
      </c>
      <c r="M804">
        <v>0.20000000012805685</v>
      </c>
    </row>
    <row r="805" spans="1:13" x14ac:dyDescent="0.3">
      <c r="A805">
        <v>2013</v>
      </c>
      <c r="B805">
        <v>1</v>
      </c>
      <c r="C805">
        <v>15</v>
      </c>
      <c r="D805" t="s">
        <v>638</v>
      </c>
      <c r="E805" t="s">
        <v>2745</v>
      </c>
      <c r="F805" t="s">
        <v>2760</v>
      </c>
      <c r="G805">
        <v>1.4999999999999999E-2</v>
      </c>
      <c r="H805">
        <v>0</v>
      </c>
      <c r="I805">
        <v>1.4999999999999999E-2</v>
      </c>
      <c r="J805">
        <v>0</v>
      </c>
      <c r="K805">
        <v>0.23333333322079852</v>
      </c>
      <c r="L805">
        <v>0.54999999987194315</v>
      </c>
      <c r="M805">
        <v>0.31666666665114462</v>
      </c>
    </row>
    <row r="806" spans="1:13" x14ac:dyDescent="0.3">
      <c r="A806">
        <v>2013</v>
      </c>
      <c r="B806">
        <v>1</v>
      </c>
      <c r="C806">
        <v>20</v>
      </c>
      <c r="D806" t="s">
        <v>643</v>
      </c>
      <c r="E806" t="s">
        <v>2866</v>
      </c>
      <c r="F806" t="s">
        <v>2984</v>
      </c>
      <c r="G806">
        <v>2.85</v>
      </c>
      <c r="H806">
        <v>0</v>
      </c>
      <c r="I806">
        <v>2.85</v>
      </c>
      <c r="J806">
        <v>0</v>
      </c>
      <c r="K806">
        <v>0.23333333322079852</v>
      </c>
      <c r="L806">
        <v>45.049999999988358</v>
      </c>
      <c r="M806">
        <v>44.81666666676756</v>
      </c>
    </row>
    <row r="807" spans="1:13" x14ac:dyDescent="0.3">
      <c r="A807">
        <v>2013</v>
      </c>
      <c r="B807">
        <v>3</v>
      </c>
      <c r="C807">
        <v>3</v>
      </c>
      <c r="D807" t="s">
        <v>685</v>
      </c>
      <c r="E807" t="s">
        <v>2745</v>
      </c>
      <c r="F807" t="s">
        <v>2952</v>
      </c>
      <c r="G807">
        <v>0.01</v>
      </c>
      <c r="H807">
        <v>0</v>
      </c>
      <c r="I807">
        <v>0.01</v>
      </c>
      <c r="J807">
        <v>0</v>
      </c>
      <c r="K807">
        <v>0.23333333322079852</v>
      </c>
      <c r="L807">
        <v>0.65000000002328306</v>
      </c>
      <c r="M807">
        <v>0.41666666680248454</v>
      </c>
    </row>
    <row r="808" spans="1:13" x14ac:dyDescent="0.3">
      <c r="A808">
        <v>2013</v>
      </c>
      <c r="B808">
        <v>3</v>
      </c>
      <c r="C808">
        <v>29</v>
      </c>
      <c r="D808" t="s">
        <v>711</v>
      </c>
      <c r="E808" t="s">
        <v>2745</v>
      </c>
      <c r="F808" t="s">
        <v>2766</v>
      </c>
      <c r="G808">
        <v>0.13</v>
      </c>
      <c r="H808">
        <v>0</v>
      </c>
      <c r="I808">
        <v>0.13</v>
      </c>
      <c r="J808">
        <v>0</v>
      </c>
      <c r="K808">
        <v>0.23333333322079852</v>
      </c>
      <c r="L808">
        <v>0.54999999987194315</v>
      </c>
      <c r="M808">
        <v>0.31666666665114462</v>
      </c>
    </row>
    <row r="809" spans="1:13" x14ac:dyDescent="0.3">
      <c r="A809">
        <v>2013</v>
      </c>
      <c r="B809">
        <v>4</v>
      </c>
      <c r="C809">
        <v>2</v>
      </c>
      <c r="D809" t="s">
        <v>715</v>
      </c>
      <c r="E809" t="s">
        <v>2741</v>
      </c>
      <c r="F809" t="s">
        <v>2763</v>
      </c>
      <c r="G809">
        <v>0.01</v>
      </c>
      <c r="H809">
        <v>0.01</v>
      </c>
      <c r="I809">
        <v>0</v>
      </c>
      <c r="J809">
        <v>0</v>
      </c>
      <c r="K809">
        <v>0.23333333322079852</v>
      </c>
      <c r="L809">
        <v>2.066666666592937</v>
      </c>
      <c r="M809">
        <v>1.8333333333721384</v>
      </c>
    </row>
    <row r="810" spans="1:13" x14ac:dyDescent="0.3">
      <c r="A810">
        <v>2013</v>
      </c>
      <c r="B810">
        <v>11</v>
      </c>
      <c r="C810">
        <v>25</v>
      </c>
      <c r="D810" t="s">
        <v>844</v>
      </c>
      <c r="E810" t="s">
        <v>2745</v>
      </c>
      <c r="F810" t="s">
        <v>2781</v>
      </c>
      <c r="G810">
        <v>3.5000000000000005E-3</v>
      </c>
      <c r="H810">
        <v>0</v>
      </c>
      <c r="I810">
        <v>3.5000000000000005E-3</v>
      </c>
      <c r="J810">
        <v>0</v>
      </c>
      <c r="K810">
        <v>0.23333333322079852</v>
      </c>
      <c r="L810">
        <v>0.5166666666045785</v>
      </c>
      <c r="M810">
        <v>0.28333333338377997</v>
      </c>
    </row>
    <row r="811" spans="1:13" x14ac:dyDescent="0.3">
      <c r="A811">
        <v>2013</v>
      </c>
      <c r="B811">
        <v>12</v>
      </c>
      <c r="C811">
        <v>10</v>
      </c>
      <c r="D811" t="s">
        <v>859</v>
      </c>
      <c r="E811" t="s">
        <v>2745</v>
      </c>
      <c r="F811" t="s">
        <v>2765</v>
      </c>
      <c r="G811">
        <v>0.03</v>
      </c>
      <c r="H811">
        <v>0</v>
      </c>
      <c r="I811">
        <v>0.03</v>
      </c>
      <c r="J811">
        <v>0</v>
      </c>
      <c r="K811">
        <v>0.23333333322079852</v>
      </c>
      <c r="L811">
        <v>0.48333333333721384</v>
      </c>
      <c r="M811">
        <v>0.25000000011641532</v>
      </c>
    </row>
    <row r="812" spans="1:13" x14ac:dyDescent="0.3">
      <c r="A812">
        <v>2014</v>
      </c>
      <c r="B812">
        <v>1</v>
      </c>
      <c r="C812">
        <v>2</v>
      </c>
      <c r="D812" t="s">
        <v>882</v>
      </c>
      <c r="E812" t="s">
        <v>2745</v>
      </c>
      <c r="F812" t="s">
        <v>2902</v>
      </c>
      <c r="G812">
        <v>7.000000000000001E-3</v>
      </c>
      <c r="H812">
        <v>0</v>
      </c>
      <c r="I812">
        <v>7.000000000000001E-3</v>
      </c>
      <c r="J812">
        <v>0</v>
      </c>
      <c r="K812">
        <v>0.23333333322079852</v>
      </c>
      <c r="L812">
        <v>0.46666666661622003</v>
      </c>
      <c r="M812">
        <v>0.2333333333954215</v>
      </c>
    </row>
    <row r="813" spans="1:13" x14ac:dyDescent="0.3">
      <c r="A813">
        <v>2014</v>
      </c>
      <c r="B813">
        <v>1</v>
      </c>
      <c r="C813">
        <v>7</v>
      </c>
      <c r="D813" t="s">
        <v>887</v>
      </c>
      <c r="E813" t="s">
        <v>2752</v>
      </c>
      <c r="F813" t="s">
        <v>2814</v>
      </c>
      <c r="G813">
        <v>0.5</v>
      </c>
      <c r="H813">
        <v>0</v>
      </c>
      <c r="I813">
        <v>0.5</v>
      </c>
      <c r="J813">
        <v>0</v>
      </c>
      <c r="K813">
        <v>0.23333333322079852</v>
      </c>
      <c r="L813">
        <v>0.58333333331393078</v>
      </c>
      <c r="M813">
        <v>0.35000000009313226</v>
      </c>
    </row>
    <row r="814" spans="1:13" x14ac:dyDescent="0.3">
      <c r="A814">
        <v>2014</v>
      </c>
      <c r="B814">
        <v>1</v>
      </c>
      <c r="C814">
        <v>14</v>
      </c>
      <c r="D814" t="s">
        <v>894</v>
      </c>
      <c r="E814" t="s">
        <v>2741</v>
      </c>
      <c r="F814" t="s">
        <v>2787</v>
      </c>
      <c r="G814">
        <v>0.01</v>
      </c>
      <c r="H814">
        <v>0</v>
      </c>
      <c r="I814">
        <v>0.01</v>
      </c>
      <c r="J814">
        <v>0</v>
      </c>
      <c r="K814">
        <v>0.23333333322079852</v>
      </c>
      <c r="L814">
        <v>0.34999999991850927</v>
      </c>
      <c r="M814">
        <v>0.11666666669771075</v>
      </c>
    </row>
    <row r="815" spans="1:13" x14ac:dyDescent="0.3">
      <c r="A815">
        <v>2015</v>
      </c>
      <c r="B815">
        <v>1</v>
      </c>
      <c r="C815">
        <v>9</v>
      </c>
      <c r="D815" t="s">
        <v>1148</v>
      </c>
      <c r="E815" t="s">
        <v>2745</v>
      </c>
      <c r="F815" t="s">
        <v>2765</v>
      </c>
      <c r="G815">
        <v>0.01</v>
      </c>
      <c r="H815">
        <v>0</v>
      </c>
      <c r="I815">
        <v>0.01</v>
      </c>
      <c r="J815">
        <v>0</v>
      </c>
      <c r="K815">
        <v>0.23333333322079852</v>
      </c>
      <c r="L815">
        <v>0.43333333317423239</v>
      </c>
      <c r="M815">
        <v>0.19999999995343387</v>
      </c>
    </row>
    <row r="816" spans="1:13" x14ac:dyDescent="0.3">
      <c r="A816">
        <v>2015</v>
      </c>
      <c r="B816">
        <v>2</v>
      </c>
      <c r="C816">
        <v>3</v>
      </c>
      <c r="D816" t="s">
        <v>1173</v>
      </c>
      <c r="E816" t="s">
        <v>2745</v>
      </c>
      <c r="F816" t="s">
        <v>2824</v>
      </c>
      <c r="G816">
        <v>4.9000000000000007E-3</v>
      </c>
      <c r="H816">
        <v>0</v>
      </c>
      <c r="I816">
        <v>4.9000000000000007E-3</v>
      </c>
      <c r="J816">
        <v>0</v>
      </c>
      <c r="K816">
        <v>0.23333333322079852</v>
      </c>
      <c r="L816">
        <v>0.56666666659293696</v>
      </c>
      <c r="M816">
        <v>0.33333333337213844</v>
      </c>
    </row>
    <row r="817" spans="1:13" x14ac:dyDescent="0.3">
      <c r="A817">
        <v>2015</v>
      </c>
      <c r="B817">
        <v>11</v>
      </c>
      <c r="C817">
        <v>12</v>
      </c>
      <c r="D817" t="s">
        <v>1385</v>
      </c>
      <c r="E817" t="s">
        <v>2745</v>
      </c>
      <c r="F817" t="s">
        <v>2766</v>
      </c>
      <c r="G817">
        <v>0.03</v>
      </c>
      <c r="H817">
        <v>0</v>
      </c>
      <c r="I817">
        <v>0.03</v>
      </c>
      <c r="J817">
        <v>0</v>
      </c>
      <c r="K817">
        <v>0.23333333322079852</v>
      </c>
      <c r="L817">
        <v>0.44999999989522621</v>
      </c>
      <c r="M817">
        <v>0.21666666667442769</v>
      </c>
    </row>
    <row r="818" spans="1:13" x14ac:dyDescent="0.3">
      <c r="A818">
        <v>2016</v>
      </c>
      <c r="B818">
        <v>12</v>
      </c>
      <c r="C818">
        <v>6</v>
      </c>
      <c r="D818" t="s">
        <v>1679</v>
      </c>
      <c r="E818" t="s">
        <v>2745</v>
      </c>
      <c r="F818" t="s">
        <v>2781</v>
      </c>
      <c r="G818">
        <v>0.02</v>
      </c>
      <c r="H818">
        <v>0</v>
      </c>
      <c r="I818">
        <v>0.02</v>
      </c>
      <c r="J818">
        <v>0</v>
      </c>
      <c r="K818">
        <v>0.23333333322079852</v>
      </c>
      <c r="L818">
        <v>0.41666666662786156</v>
      </c>
      <c r="M818">
        <v>0.18333333340706304</v>
      </c>
    </row>
    <row r="819" spans="1:13" x14ac:dyDescent="0.3">
      <c r="A819">
        <v>2016</v>
      </c>
      <c r="B819">
        <v>12</v>
      </c>
      <c r="C819">
        <v>14</v>
      </c>
      <c r="D819" t="s">
        <v>1687</v>
      </c>
      <c r="E819" t="s">
        <v>2745</v>
      </c>
      <c r="F819" t="s">
        <v>2760</v>
      </c>
      <c r="G819">
        <v>5.0000000000000001E-3</v>
      </c>
      <c r="H819">
        <v>0</v>
      </c>
      <c r="I819">
        <v>5.0000000000000001E-3</v>
      </c>
      <c r="J819">
        <v>0</v>
      </c>
      <c r="K819">
        <v>0.23333333322079852</v>
      </c>
      <c r="L819">
        <v>0.28333333338377997</v>
      </c>
      <c r="M819">
        <v>5.0000000162981451E-2</v>
      </c>
    </row>
    <row r="820" spans="1:13" x14ac:dyDescent="0.3">
      <c r="A820">
        <v>2017</v>
      </c>
      <c r="B820">
        <v>3</v>
      </c>
      <c r="C820">
        <v>7</v>
      </c>
      <c r="D820" t="s">
        <v>1770</v>
      </c>
      <c r="E820" t="s">
        <v>2745</v>
      </c>
      <c r="F820" t="s">
        <v>2781</v>
      </c>
      <c r="G820">
        <v>0.01</v>
      </c>
      <c r="H820">
        <v>0</v>
      </c>
      <c r="I820">
        <v>0.01</v>
      </c>
      <c r="J820">
        <v>0</v>
      </c>
      <c r="K820">
        <v>0.23333333322079852</v>
      </c>
      <c r="L820">
        <v>0.36666666663950309</v>
      </c>
      <c r="M820">
        <v>0.13333333341870457</v>
      </c>
    </row>
    <row r="821" spans="1:13" x14ac:dyDescent="0.3">
      <c r="A821">
        <v>2017</v>
      </c>
      <c r="B821">
        <v>3</v>
      </c>
      <c r="C821">
        <v>19</v>
      </c>
      <c r="D821" t="s">
        <v>1782</v>
      </c>
      <c r="E821" t="s">
        <v>2745</v>
      </c>
      <c r="F821" t="s">
        <v>2765</v>
      </c>
      <c r="G821">
        <v>1.5E-3</v>
      </c>
      <c r="H821">
        <v>0</v>
      </c>
      <c r="I821">
        <v>1.5E-3</v>
      </c>
      <c r="J821">
        <v>0</v>
      </c>
      <c r="K821">
        <v>0.23333333322079852</v>
      </c>
      <c r="L821">
        <v>0.38333333318587393</v>
      </c>
      <c r="M821">
        <v>0.1499999999650754</v>
      </c>
    </row>
    <row r="822" spans="1:13" x14ac:dyDescent="0.3">
      <c r="A822">
        <v>2018</v>
      </c>
      <c r="B822">
        <v>3</v>
      </c>
      <c r="C822">
        <v>29</v>
      </c>
      <c r="D822" t="s">
        <v>2056</v>
      </c>
      <c r="E822" t="s">
        <v>2741</v>
      </c>
      <c r="F822" t="s">
        <v>2872</v>
      </c>
      <c r="G822">
        <v>0.03</v>
      </c>
      <c r="H822">
        <v>0</v>
      </c>
      <c r="I822">
        <v>0.03</v>
      </c>
      <c r="J822">
        <v>0</v>
      </c>
      <c r="K822">
        <v>0.23333333322079852</v>
      </c>
      <c r="L822">
        <v>0.43333333334885538</v>
      </c>
      <c r="M822">
        <v>0.20000000012805685</v>
      </c>
    </row>
    <row r="823" spans="1:13" x14ac:dyDescent="0.3">
      <c r="A823">
        <v>2019</v>
      </c>
      <c r="B823">
        <v>3</v>
      </c>
      <c r="C823">
        <v>13</v>
      </c>
      <c r="D823" t="s">
        <v>2341</v>
      </c>
      <c r="E823" t="s">
        <v>2866</v>
      </c>
      <c r="F823" t="s">
        <v>2909</v>
      </c>
      <c r="G823">
        <v>0.01</v>
      </c>
      <c r="H823">
        <v>0</v>
      </c>
      <c r="I823">
        <v>0.01</v>
      </c>
      <c r="J823">
        <v>0</v>
      </c>
      <c r="K823">
        <v>0.23333333322079852</v>
      </c>
      <c r="L823">
        <v>0.46666666661622003</v>
      </c>
      <c r="M823">
        <v>0.2333333333954215</v>
      </c>
    </row>
    <row r="824" spans="1:13" x14ac:dyDescent="0.3">
      <c r="A824">
        <v>2019</v>
      </c>
      <c r="B824">
        <v>11</v>
      </c>
      <c r="C824">
        <v>27</v>
      </c>
      <c r="D824" t="s">
        <v>2539</v>
      </c>
      <c r="E824" t="s">
        <v>2743</v>
      </c>
      <c r="F824" t="s">
        <v>2759</v>
      </c>
      <c r="G824">
        <v>0.01</v>
      </c>
      <c r="H824">
        <v>0</v>
      </c>
      <c r="I824">
        <v>0.01</v>
      </c>
      <c r="J824">
        <v>0</v>
      </c>
      <c r="K824">
        <v>0.23333333322079852</v>
      </c>
      <c r="L824">
        <v>0.53333333332557231</v>
      </c>
      <c r="M824">
        <v>0.30000000010477379</v>
      </c>
    </row>
    <row r="825" spans="1:13" x14ac:dyDescent="0.3">
      <c r="A825">
        <v>2019</v>
      </c>
      <c r="B825">
        <v>12</v>
      </c>
      <c r="C825">
        <v>12</v>
      </c>
      <c r="D825" t="s">
        <v>2554</v>
      </c>
      <c r="E825" t="s">
        <v>2745</v>
      </c>
      <c r="F825" t="s">
        <v>2760</v>
      </c>
      <c r="G825">
        <v>0.55000000000000004</v>
      </c>
      <c r="H825">
        <v>0</v>
      </c>
      <c r="I825">
        <v>0.55000000000000004</v>
      </c>
      <c r="J825">
        <v>0</v>
      </c>
      <c r="K825">
        <v>0.23333333322079852</v>
      </c>
      <c r="L825">
        <v>2.6833333333488554</v>
      </c>
      <c r="M825">
        <v>2.4500000001280569</v>
      </c>
    </row>
    <row r="826" spans="1:13" x14ac:dyDescent="0.3">
      <c r="A826">
        <v>2019</v>
      </c>
      <c r="B826">
        <v>12</v>
      </c>
      <c r="C826">
        <v>28</v>
      </c>
      <c r="D826" t="s">
        <v>2570</v>
      </c>
      <c r="E826" t="s">
        <v>2745</v>
      </c>
      <c r="F826" t="s">
        <v>2765</v>
      </c>
      <c r="G826">
        <v>7.000000000000001E-3</v>
      </c>
      <c r="H826">
        <v>0</v>
      </c>
      <c r="I826">
        <v>7.000000000000001E-3</v>
      </c>
      <c r="J826">
        <v>0</v>
      </c>
      <c r="K826">
        <v>0.23333333322079852</v>
      </c>
      <c r="L826">
        <v>0.58333333331393078</v>
      </c>
      <c r="M826">
        <v>0.35000000009313226</v>
      </c>
    </row>
    <row r="827" spans="1:13" x14ac:dyDescent="0.3">
      <c r="A827">
        <v>2020</v>
      </c>
      <c r="B827">
        <v>2</v>
      </c>
      <c r="C827">
        <v>18</v>
      </c>
      <c r="D827" t="s">
        <v>2622</v>
      </c>
      <c r="E827" t="s">
        <v>2745</v>
      </c>
      <c r="F827" t="s">
        <v>2764</v>
      </c>
      <c r="G827">
        <v>0.1</v>
      </c>
      <c r="H827">
        <v>0</v>
      </c>
      <c r="I827">
        <v>0.1</v>
      </c>
      <c r="J827">
        <v>0</v>
      </c>
      <c r="K827">
        <v>0.23333333322079852</v>
      </c>
      <c r="L827">
        <v>0.8999999999650754</v>
      </c>
      <c r="M827">
        <v>0.66666666674427688</v>
      </c>
    </row>
    <row r="828" spans="1:13" x14ac:dyDescent="0.3">
      <c r="A828">
        <v>2020</v>
      </c>
      <c r="B828">
        <v>2</v>
      </c>
      <c r="C828">
        <v>27</v>
      </c>
      <c r="D828" t="s">
        <v>2631</v>
      </c>
      <c r="E828" t="s">
        <v>3040</v>
      </c>
      <c r="F828" t="s">
        <v>3059</v>
      </c>
      <c r="G828">
        <v>0.2</v>
      </c>
      <c r="H828">
        <v>0</v>
      </c>
      <c r="I828">
        <v>0</v>
      </c>
      <c r="J828">
        <v>0.2</v>
      </c>
      <c r="K828">
        <v>0.23333333322079852</v>
      </c>
      <c r="L828">
        <v>0.56666666659293696</v>
      </c>
      <c r="M828">
        <v>0.33333333337213844</v>
      </c>
    </row>
    <row r="829" spans="1:13" x14ac:dyDescent="0.3">
      <c r="A829">
        <v>2012</v>
      </c>
      <c r="B829">
        <v>11</v>
      </c>
      <c r="C829">
        <v>24</v>
      </c>
      <c r="D829" t="s">
        <v>587</v>
      </c>
      <c r="E829" t="s">
        <v>2745</v>
      </c>
      <c r="F829" t="s">
        <v>2765</v>
      </c>
      <c r="G829">
        <v>5.9000000000000004E-2</v>
      </c>
      <c r="H829">
        <v>0</v>
      </c>
      <c r="I829">
        <v>5.9000000000000004E-2</v>
      </c>
      <c r="J829">
        <v>0</v>
      </c>
      <c r="K829">
        <v>0.23333333327900618</v>
      </c>
      <c r="L829">
        <v>0.48888888885267079</v>
      </c>
      <c r="M829">
        <v>0.25555555557366461</v>
      </c>
    </row>
    <row r="830" spans="1:13" x14ac:dyDescent="0.3">
      <c r="A830">
        <v>2011</v>
      </c>
      <c r="B830">
        <v>12</v>
      </c>
      <c r="C830">
        <v>20</v>
      </c>
      <c r="D830" t="s">
        <v>351</v>
      </c>
      <c r="E830" t="s">
        <v>2752</v>
      </c>
      <c r="F830" t="s">
        <v>2814</v>
      </c>
      <c r="G830">
        <v>7.0000000000000007E-2</v>
      </c>
      <c r="H830">
        <v>0</v>
      </c>
      <c r="I830">
        <v>7.0000000000000007E-2</v>
      </c>
      <c r="J830">
        <v>0</v>
      </c>
      <c r="K830">
        <v>0.23333333330811001</v>
      </c>
      <c r="L830">
        <v>0.47499999988940544</v>
      </c>
      <c r="M830">
        <v>0.24166666658129543</v>
      </c>
    </row>
    <row r="831" spans="1:13" x14ac:dyDescent="0.3">
      <c r="A831">
        <v>2012</v>
      </c>
      <c r="B831">
        <v>2</v>
      </c>
      <c r="C831">
        <v>20</v>
      </c>
      <c r="D831" t="s">
        <v>413</v>
      </c>
      <c r="E831" t="s">
        <v>2745</v>
      </c>
      <c r="F831" t="s">
        <v>2760</v>
      </c>
      <c r="G831">
        <v>0.02</v>
      </c>
      <c r="H831">
        <v>0</v>
      </c>
      <c r="I831">
        <v>0.02</v>
      </c>
      <c r="J831">
        <v>0</v>
      </c>
      <c r="K831">
        <v>0.23333333330811001</v>
      </c>
      <c r="L831">
        <v>0.34166666664532386</v>
      </c>
      <c r="M831">
        <v>0.10833333333721384</v>
      </c>
    </row>
    <row r="832" spans="1:13" x14ac:dyDescent="0.3">
      <c r="A832">
        <v>2012</v>
      </c>
      <c r="B832">
        <v>11</v>
      </c>
      <c r="C832">
        <v>17</v>
      </c>
      <c r="D832" t="s">
        <v>580</v>
      </c>
      <c r="E832" t="s">
        <v>2745</v>
      </c>
      <c r="F832" t="s">
        <v>2760</v>
      </c>
      <c r="G832">
        <v>1.7999999999999995E-3</v>
      </c>
      <c r="H832">
        <v>0</v>
      </c>
      <c r="I832">
        <v>1.7999999999999995E-3</v>
      </c>
      <c r="J832">
        <v>0</v>
      </c>
      <c r="K832">
        <v>0.23333333330811001</v>
      </c>
      <c r="L832">
        <v>0.30833333337795921</v>
      </c>
      <c r="M832">
        <v>7.5000000069849193E-2</v>
      </c>
    </row>
    <row r="833" spans="1:13" x14ac:dyDescent="0.3">
      <c r="A833">
        <v>2014</v>
      </c>
      <c r="B833">
        <v>3</v>
      </c>
      <c r="C833">
        <v>3</v>
      </c>
      <c r="D833" t="s">
        <v>942</v>
      </c>
      <c r="E833" t="s">
        <v>2745</v>
      </c>
      <c r="F833" t="s">
        <v>2761</v>
      </c>
      <c r="G833">
        <v>0.124</v>
      </c>
      <c r="H833">
        <v>0</v>
      </c>
      <c r="I833">
        <v>0.124</v>
      </c>
      <c r="J833">
        <v>0</v>
      </c>
      <c r="K833">
        <v>0.23333333330811001</v>
      </c>
      <c r="L833">
        <v>1.9416666666220408</v>
      </c>
      <c r="M833">
        <v>1.7083333333139308</v>
      </c>
    </row>
    <row r="834" spans="1:13" x14ac:dyDescent="0.3">
      <c r="A834">
        <v>2014</v>
      </c>
      <c r="B834">
        <v>3</v>
      </c>
      <c r="C834">
        <v>11</v>
      </c>
      <c r="D834" t="s">
        <v>950</v>
      </c>
      <c r="E834" t="s">
        <v>2745</v>
      </c>
      <c r="F834" t="s">
        <v>2760</v>
      </c>
      <c r="G834">
        <v>5.0000000000000001E-4</v>
      </c>
      <c r="H834">
        <v>0</v>
      </c>
      <c r="I834">
        <v>5.0000000000000001E-4</v>
      </c>
      <c r="J834">
        <v>0</v>
      </c>
      <c r="K834">
        <v>0.23333333330811001</v>
      </c>
      <c r="L834">
        <v>0.26666666666278616</v>
      </c>
      <c r="M834">
        <v>3.3333333354676142E-2</v>
      </c>
    </row>
    <row r="835" spans="1:13" x14ac:dyDescent="0.3">
      <c r="A835">
        <v>2015</v>
      </c>
      <c r="B835">
        <v>4</v>
      </c>
      <c r="C835">
        <v>17</v>
      </c>
      <c r="D835" t="s">
        <v>1246</v>
      </c>
      <c r="E835" t="s">
        <v>2745</v>
      </c>
      <c r="F835" t="s">
        <v>2765</v>
      </c>
      <c r="G835">
        <v>0.03</v>
      </c>
      <c r="H835">
        <v>0</v>
      </c>
      <c r="I835">
        <v>0.03</v>
      </c>
      <c r="J835">
        <v>0</v>
      </c>
      <c r="K835">
        <v>0.23333333330811001</v>
      </c>
      <c r="L835">
        <v>0.49999999997089617</v>
      </c>
      <c r="M835">
        <v>0.26666666666278616</v>
      </c>
    </row>
    <row r="836" spans="1:13" x14ac:dyDescent="0.3">
      <c r="A836">
        <v>2016</v>
      </c>
      <c r="B836">
        <v>11</v>
      </c>
      <c r="C836">
        <v>20</v>
      </c>
      <c r="D836" t="s">
        <v>1663</v>
      </c>
      <c r="E836" t="s">
        <v>2745</v>
      </c>
      <c r="F836" t="s">
        <v>2761</v>
      </c>
      <c r="G836">
        <v>0.01</v>
      </c>
      <c r="H836">
        <v>0</v>
      </c>
      <c r="I836">
        <v>0.01</v>
      </c>
      <c r="J836">
        <v>0</v>
      </c>
      <c r="K836">
        <v>0.23333333330811001</v>
      </c>
      <c r="L836">
        <v>0.3000000000174623</v>
      </c>
      <c r="M836">
        <v>6.6666666709352285E-2</v>
      </c>
    </row>
    <row r="837" spans="1:13" x14ac:dyDescent="0.3">
      <c r="A837">
        <v>2013</v>
      </c>
      <c r="B837">
        <v>1</v>
      </c>
      <c r="C837">
        <v>20</v>
      </c>
      <c r="D837" t="s">
        <v>643</v>
      </c>
      <c r="E837" t="s">
        <v>2745</v>
      </c>
      <c r="F837" t="s">
        <v>2761</v>
      </c>
      <c r="G837">
        <v>8.9999999999999993E-3</v>
      </c>
      <c r="H837">
        <v>0</v>
      </c>
      <c r="I837">
        <v>8.9999999999999993E-3</v>
      </c>
      <c r="J837">
        <v>0</v>
      </c>
      <c r="K837">
        <v>0.23333333333721384</v>
      </c>
      <c r="L837">
        <v>0.42777777777519077</v>
      </c>
      <c r="M837">
        <v>0.19444444443797693</v>
      </c>
    </row>
    <row r="838" spans="1:13" x14ac:dyDescent="0.3">
      <c r="A838">
        <v>2014</v>
      </c>
      <c r="B838">
        <v>12</v>
      </c>
      <c r="C838">
        <v>13</v>
      </c>
      <c r="D838" t="s">
        <v>1121</v>
      </c>
      <c r="E838" t="s">
        <v>2745</v>
      </c>
      <c r="F838" t="s">
        <v>2760</v>
      </c>
      <c r="G838">
        <v>2.5000000000000001E-2</v>
      </c>
      <c r="H838">
        <v>0</v>
      </c>
      <c r="I838">
        <v>2.5000000000000001E-2</v>
      </c>
      <c r="J838">
        <v>0</v>
      </c>
      <c r="K838">
        <v>0.23333333333721384</v>
      </c>
      <c r="L838">
        <v>0.55555555556202307</v>
      </c>
      <c r="M838">
        <v>0.32222222222480923</v>
      </c>
    </row>
    <row r="839" spans="1:13" x14ac:dyDescent="0.3">
      <c r="A839">
        <v>2016</v>
      </c>
      <c r="B839">
        <v>2</v>
      </c>
      <c r="C839">
        <v>12</v>
      </c>
      <c r="D839" t="s">
        <v>1477</v>
      </c>
      <c r="E839" t="s">
        <v>2745</v>
      </c>
      <c r="F839" t="s">
        <v>2765</v>
      </c>
      <c r="G839">
        <v>4.2500000000000003E-2</v>
      </c>
      <c r="H839">
        <v>0</v>
      </c>
      <c r="I839">
        <v>4.2500000000000003E-2</v>
      </c>
      <c r="J839">
        <v>0</v>
      </c>
      <c r="K839">
        <v>0.23333333333721384</v>
      </c>
      <c r="L839">
        <v>0.83888888894580305</v>
      </c>
      <c r="M839">
        <v>0.6055555556085892</v>
      </c>
    </row>
    <row r="840" spans="1:13" x14ac:dyDescent="0.3">
      <c r="A840">
        <v>2010</v>
      </c>
      <c r="B840">
        <v>12</v>
      </c>
      <c r="C840">
        <v>2</v>
      </c>
      <c r="D840" t="s">
        <v>82</v>
      </c>
      <c r="E840" t="s">
        <v>2745</v>
      </c>
      <c r="F840" t="s">
        <v>2761</v>
      </c>
      <c r="G840">
        <v>0.01</v>
      </c>
      <c r="H840">
        <v>0</v>
      </c>
      <c r="I840">
        <v>0.01</v>
      </c>
      <c r="J840">
        <v>0</v>
      </c>
      <c r="K840">
        <v>0.2333333333954215</v>
      </c>
      <c r="L840">
        <v>0.24999999994179234</v>
      </c>
      <c r="M840">
        <v>1.6666666546370834E-2</v>
      </c>
    </row>
    <row r="841" spans="1:13" x14ac:dyDescent="0.3">
      <c r="A841">
        <v>2011</v>
      </c>
      <c r="B841">
        <v>3</v>
      </c>
      <c r="C841">
        <v>13</v>
      </c>
      <c r="D841" t="s">
        <v>183</v>
      </c>
      <c r="E841" t="s">
        <v>2745</v>
      </c>
      <c r="F841" t="s">
        <v>2952</v>
      </c>
      <c r="G841">
        <v>0.01</v>
      </c>
      <c r="H841">
        <v>0</v>
      </c>
      <c r="I841">
        <v>0.01</v>
      </c>
      <c r="J841">
        <v>0</v>
      </c>
      <c r="K841">
        <v>0.2333333333954215</v>
      </c>
      <c r="L841">
        <v>0.33333333337213844</v>
      </c>
      <c r="M841">
        <v>9.9999999976716936E-2</v>
      </c>
    </row>
    <row r="842" spans="1:13" x14ac:dyDescent="0.3">
      <c r="A842">
        <v>2011</v>
      </c>
      <c r="B842">
        <v>11</v>
      </c>
      <c r="C842">
        <v>19</v>
      </c>
      <c r="D842" t="s">
        <v>320</v>
      </c>
      <c r="E842" t="s">
        <v>2745</v>
      </c>
      <c r="F842" t="s">
        <v>2765</v>
      </c>
      <c r="G842">
        <v>0.01</v>
      </c>
      <c r="H842">
        <v>0</v>
      </c>
      <c r="I842">
        <v>0.01</v>
      </c>
      <c r="J842">
        <v>0</v>
      </c>
      <c r="K842">
        <v>0.2333333333954215</v>
      </c>
      <c r="L842">
        <v>0.33333333337213844</v>
      </c>
      <c r="M842">
        <v>9.9999999976716936E-2</v>
      </c>
    </row>
    <row r="843" spans="1:13" x14ac:dyDescent="0.3">
      <c r="A843">
        <v>2011</v>
      </c>
      <c r="B843">
        <v>11</v>
      </c>
      <c r="C843">
        <v>25</v>
      </c>
      <c r="D843" t="s">
        <v>326</v>
      </c>
      <c r="E843" t="s">
        <v>2745</v>
      </c>
      <c r="F843" t="s">
        <v>2760</v>
      </c>
      <c r="G843">
        <v>0.02</v>
      </c>
      <c r="H843">
        <v>0</v>
      </c>
      <c r="I843">
        <v>0.02</v>
      </c>
      <c r="J843">
        <v>0</v>
      </c>
      <c r="K843">
        <v>0.2333333333954215</v>
      </c>
      <c r="L843">
        <v>0.38333333336049691</v>
      </c>
      <c r="M843">
        <v>0.1499999999650754</v>
      </c>
    </row>
    <row r="844" spans="1:13" x14ac:dyDescent="0.3">
      <c r="A844">
        <v>2011</v>
      </c>
      <c r="B844">
        <v>11</v>
      </c>
      <c r="C844">
        <v>30</v>
      </c>
      <c r="D844" t="s">
        <v>331</v>
      </c>
      <c r="E844" t="s">
        <v>2745</v>
      </c>
      <c r="F844" t="s">
        <v>2765</v>
      </c>
      <c r="G844">
        <v>0.02</v>
      </c>
      <c r="H844">
        <v>0</v>
      </c>
      <c r="I844">
        <v>0.02</v>
      </c>
      <c r="J844">
        <v>0</v>
      </c>
      <c r="K844">
        <v>0.2333333333954215</v>
      </c>
      <c r="L844">
        <v>0.43333333334885538</v>
      </c>
      <c r="M844">
        <v>0.19999999995343387</v>
      </c>
    </row>
    <row r="845" spans="1:13" x14ac:dyDescent="0.3">
      <c r="A845">
        <v>2011</v>
      </c>
      <c r="B845">
        <v>12</v>
      </c>
      <c r="C845">
        <v>28</v>
      </c>
      <c r="D845" t="s">
        <v>359</v>
      </c>
      <c r="E845" t="s">
        <v>2745</v>
      </c>
      <c r="F845" t="s">
        <v>2846</v>
      </c>
      <c r="G845">
        <v>0.02</v>
      </c>
      <c r="H845">
        <v>0</v>
      </c>
      <c r="I845">
        <v>0.02</v>
      </c>
      <c r="J845">
        <v>0</v>
      </c>
      <c r="K845">
        <v>0.2333333333954215</v>
      </c>
      <c r="L845">
        <v>0.40000000008149073</v>
      </c>
      <c r="M845">
        <v>0.16666666668606922</v>
      </c>
    </row>
    <row r="846" spans="1:13" x14ac:dyDescent="0.3">
      <c r="A846">
        <v>2012</v>
      </c>
      <c r="B846">
        <v>1</v>
      </c>
      <c r="C846">
        <v>1</v>
      </c>
      <c r="D846" t="s">
        <v>363</v>
      </c>
      <c r="E846" t="s">
        <v>2743</v>
      </c>
      <c r="F846" t="s">
        <v>2834</v>
      </c>
      <c r="G846">
        <v>0.1</v>
      </c>
      <c r="H846">
        <v>0</v>
      </c>
      <c r="I846">
        <v>0.1</v>
      </c>
      <c r="J846">
        <v>0</v>
      </c>
      <c r="K846">
        <v>0.2333333333954215</v>
      </c>
      <c r="L846">
        <v>0.48333333333721384</v>
      </c>
      <c r="M846">
        <v>0.24999999994179234</v>
      </c>
    </row>
    <row r="847" spans="1:13" x14ac:dyDescent="0.3">
      <c r="A847">
        <v>2012</v>
      </c>
      <c r="B847">
        <v>1</v>
      </c>
      <c r="C847">
        <v>12</v>
      </c>
      <c r="D847" t="s">
        <v>374</v>
      </c>
      <c r="E847" t="s">
        <v>2745</v>
      </c>
      <c r="F847" t="s">
        <v>2760</v>
      </c>
      <c r="G847">
        <v>0.01</v>
      </c>
      <c r="H847">
        <v>0</v>
      </c>
      <c r="I847">
        <v>0.01</v>
      </c>
      <c r="J847">
        <v>0</v>
      </c>
      <c r="K847">
        <v>0.2333333333954215</v>
      </c>
      <c r="L847">
        <v>0.46666666661622003</v>
      </c>
      <c r="M847">
        <v>0.23333333322079852</v>
      </c>
    </row>
    <row r="848" spans="1:13" x14ac:dyDescent="0.3">
      <c r="A848">
        <v>2012</v>
      </c>
      <c r="B848">
        <v>3</v>
      </c>
      <c r="C848">
        <v>16</v>
      </c>
      <c r="D848" t="s">
        <v>438</v>
      </c>
      <c r="E848" t="s">
        <v>2745</v>
      </c>
      <c r="F848" t="s">
        <v>2761</v>
      </c>
      <c r="G848">
        <v>0.08</v>
      </c>
      <c r="H848">
        <v>0</v>
      </c>
      <c r="I848">
        <v>0.08</v>
      </c>
      <c r="J848">
        <v>0</v>
      </c>
      <c r="K848">
        <v>0.2333333333954215</v>
      </c>
      <c r="L848">
        <v>0.6000000000349246</v>
      </c>
      <c r="M848">
        <v>0.36666666663950309</v>
      </c>
    </row>
    <row r="849" spans="1:13" x14ac:dyDescent="0.3">
      <c r="A849">
        <v>2012</v>
      </c>
      <c r="B849">
        <v>3</v>
      </c>
      <c r="C849">
        <v>31</v>
      </c>
      <c r="D849" t="s">
        <v>453</v>
      </c>
      <c r="E849" t="s">
        <v>2743</v>
      </c>
      <c r="F849" t="s">
        <v>2936</v>
      </c>
      <c r="G849">
        <v>0.7</v>
      </c>
      <c r="H849">
        <v>0.7</v>
      </c>
      <c r="I849">
        <v>0</v>
      </c>
      <c r="J849">
        <v>0</v>
      </c>
      <c r="K849">
        <v>0.2333333333954215</v>
      </c>
      <c r="L849">
        <v>1.3666666667559184</v>
      </c>
      <c r="M849">
        <v>1.1333333333604969</v>
      </c>
    </row>
    <row r="850" spans="1:13" x14ac:dyDescent="0.3">
      <c r="A850">
        <v>2012</v>
      </c>
      <c r="B850">
        <v>12</v>
      </c>
      <c r="C850">
        <v>11</v>
      </c>
      <c r="D850" t="s">
        <v>604</v>
      </c>
      <c r="E850" t="s">
        <v>2745</v>
      </c>
      <c r="F850" t="s">
        <v>2760</v>
      </c>
      <c r="G850">
        <v>6.7000000000000004E-2</v>
      </c>
      <c r="H850">
        <v>0</v>
      </c>
      <c r="I850">
        <v>6.7000000000000004E-2</v>
      </c>
      <c r="J850">
        <v>0</v>
      </c>
      <c r="K850">
        <v>0.2333333333954215</v>
      </c>
      <c r="L850">
        <v>0.7277777778217569</v>
      </c>
      <c r="M850">
        <v>0.49444444442633539</v>
      </c>
    </row>
    <row r="851" spans="1:13" x14ac:dyDescent="0.3">
      <c r="A851">
        <v>2012</v>
      </c>
      <c r="B851">
        <v>12</v>
      </c>
      <c r="C851">
        <v>15</v>
      </c>
      <c r="D851" t="s">
        <v>608</v>
      </c>
      <c r="E851" t="s">
        <v>2745</v>
      </c>
      <c r="F851" t="s">
        <v>2765</v>
      </c>
      <c r="G851">
        <v>7.4999999999999997E-3</v>
      </c>
      <c r="H851">
        <v>0</v>
      </c>
      <c r="I851">
        <v>7.4999999999999997E-3</v>
      </c>
      <c r="J851">
        <v>0</v>
      </c>
      <c r="K851">
        <v>0.2333333333954215</v>
      </c>
      <c r="L851">
        <v>0.48333333333721384</v>
      </c>
      <c r="M851">
        <v>0.24999999994179234</v>
      </c>
    </row>
    <row r="852" spans="1:13" x14ac:dyDescent="0.3">
      <c r="A852">
        <v>2012</v>
      </c>
      <c r="B852">
        <v>12</v>
      </c>
      <c r="C852">
        <v>31</v>
      </c>
      <c r="D852" t="s">
        <v>623</v>
      </c>
      <c r="E852" t="s">
        <v>2745</v>
      </c>
      <c r="F852" t="s">
        <v>2760</v>
      </c>
      <c r="G852">
        <v>0.01</v>
      </c>
      <c r="H852">
        <v>0</v>
      </c>
      <c r="I852">
        <v>0.01</v>
      </c>
      <c r="J852">
        <v>0</v>
      </c>
      <c r="K852">
        <v>0.2333333333954215</v>
      </c>
      <c r="L852">
        <v>0.45000000006984919</v>
      </c>
      <c r="M852">
        <v>0.21666666667442769</v>
      </c>
    </row>
    <row r="853" spans="1:13" x14ac:dyDescent="0.3">
      <c r="A853">
        <v>2013</v>
      </c>
      <c r="B853">
        <v>1</v>
      </c>
      <c r="C853">
        <v>20</v>
      </c>
      <c r="D853" t="s">
        <v>643</v>
      </c>
      <c r="E853" t="s">
        <v>2745</v>
      </c>
      <c r="F853" t="s">
        <v>2765</v>
      </c>
      <c r="G853">
        <v>5.9999999999999984E-4</v>
      </c>
      <c r="H853">
        <v>0</v>
      </c>
      <c r="I853">
        <v>5.9999999999999984E-4</v>
      </c>
      <c r="J853">
        <v>0</v>
      </c>
      <c r="K853">
        <v>0.2333333333954215</v>
      </c>
      <c r="L853">
        <v>0.53333333332557231</v>
      </c>
      <c r="M853">
        <v>0.29999999993015081</v>
      </c>
    </row>
    <row r="854" spans="1:13" x14ac:dyDescent="0.3">
      <c r="A854">
        <v>2013</v>
      </c>
      <c r="B854">
        <v>2</v>
      </c>
      <c r="C854">
        <v>3</v>
      </c>
      <c r="D854" t="s">
        <v>657</v>
      </c>
      <c r="E854" t="s">
        <v>2745</v>
      </c>
      <c r="F854" t="s">
        <v>2777</v>
      </c>
      <c r="G854">
        <v>5.0000000000000001E-3</v>
      </c>
      <c r="H854">
        <v>0</v>
      </c>
      <c r="I854">
        <v>5.0000000000000001E-3</v>
      </c>
      <c r="J854">
        <v>0</v>
      </c>
      <c r="K854">
        <v>0.2333333333954215</v>
      </c>
      <c r="L854">
        <v>0.45000000006984919</v>
      </c>
      <c r="M854">
        <v>0.21666666667442769</v>
      </c>
    </row>
    <row r="855" spans="1:13" x14ac:dyDescent="0.3">
      <c r="A855">
        <v>2013</v>
      </c>
      <c r="B855">
        <v>3</v>
      </c>
      <c r="C855">
        <v>25</v>
      </c>
      <c r="D855" t="s">
        <v>707</v>
      </c>
      <c r="E855" t="s">
        <v>2745</v>
      </c>
      <c r="F855" t="s">
        <v>2760</v>
      </c>
      <c r="G855">
        <v>1.5E-3</v>
      </c>
      <c r="H855">
        <v>0</v>
      </c>
      <c r="I855">
        <v>1.5E-3</v>
      </c>
      <c r="J855">
        <v>0</v>
      </c>
      <c r="K855">
        <v>0.2333333333954215</v>
      </c>
      <c r="L855">
        <v>0.51666666677920148</v>
      </c>
      <c r="M855">
        <v>0.28333333338377997</v>
      </c>
    </row>
    <row r="856" spans="1:13" x14ac:dyDescent="0.3">
      <c r="A856">
        <v>2013</v>
      </c>
      <c r="B856">
        <v>4</v>
      </c>
      <c r="C856">
        <v>1</v>
      </c>
      <c r="D856" t="s">
        <v>714</v>
      </c>
      <c r="E856" t="s">
        <v>2745</v>
      </c>
      <c r="G856">
        <v>0.01</v>
      </c>
      <c r="H856">
        <v>0</v>
      </c>
      <c r="I856">
        <v>0.01</v>
      </c>
      <c r="J856">
        <v>0</v>
      </c>
      <c r="K856">
        <v>0.2333333333954215</v>
      </c>
      <c r="L856">
        <v>0.8333333334303461</v>
      </c>
      <c r="M856">
        <v>0.6000000000349246</v>
      </c>
    </row>
    <row r="857" spans="1:13" x14ac:dyDescent="0.3">
      <c r="A857">
        <v>2013</v>
      </c>
      <c r="B857">
        <v>4</v>
      </c>
      <c r="C857">
        <v>4</v>
      </c>
      <c r="D857" t="s">
        <v>717</v>
      </c>
      <c r="E857" t="s">
        <v>2745</v>
      </c>
      <c r="F857" t="s">
        <v>2761</v>
      </c>
      <c r="G857">
        <v>1E-3</v>
      </c>
      <c r="H857">
        <v>0</v>
      </c>
      <c r="I857">
        <v>1E-3</v>
      </c>
      <c r="J857">
        <v>0</v>
      </c>
      <c r="K857">
        <v>0.2333333333954215</v>
      </c>
      <c r="L857">
        <v>0.35000000009313226</v>
      </c>
      <c r="M857">
        <v>0.11666666669771075</v>
      </c>
    </row>
    <row r="858" spans="1:13" x14ac:dyDescent="0.3">
      <c r="A858">
        <v>2013</v>
      </c>
      <c r="B858">
        <v>12</v>
      </c>
      <c r="C858">
        <v>22</v>
      </c>
      <c r="D858" t="s">
        <v>871</v>
      </c>
      <c r="E858" t="s">
        <v>2745</v>
      </c>
      <c r="F858" t="s">
        <v>2781</v>
      </c>
      <c r="G858">
        <v>4.4000000000000003E-3</v>
      </c>
      <c r="H858">
        <v>0</v>
      </c>
      <c r="I858">
        <v>4.4000000000000003E-3</v>
      </c>
      <c r="J858">
        <v>0</v>
      </c>
      <c r="K858">
        <v>0.2333333333954215</v>
      </c>
      <c r="L858">
        <v>1.216666666790843</v>
      </c>
      <c r="M858">
        <v>0.9833333333954215</v>
      </c>
    </row>
    <row r="859" spans="1:13" x14ac:dyDescent="0.3">
      <c r="A859">
        <v>2013</v>
      </c>
      <c r="B859">
        <v>12</v>
      </c>
      <c r="C859">
        <v>25</v>
      </c>
      <c r="D859" t="s">
        <v>874</v>
      </c>
      <c r="E859" t="s">
        <v>2745</v>
      </c>
      <c r="F859" t="s">
        <v>2765</v>
      </c>
      <c r="G859">
        <v>1.7999999999999997E-3</v>
      </c>
      <c r="H859">
        <v>0</v>
      </c>
      <c r="I859">
        <v>1.7999999999999997E-3</v>
      </c>
      <c r="J859">
        <v>0</v>
      </c>
      <c r="K859">
        <v>0.2333333333954215</v>
      </c>
      <c r="L859">
        <v>0.45000000006984919</v>
      </c>
      <c r="M859">
        <v>0.21666666667442769</v>
      </c>
    </row>
    <row r="860" spans="1:13" x14ac:dyDescent="0.3">
      <c r="A860">
        <v>2014</v>
      </c>
      <c r="B860">
        <v>2</v>
      </c>
      <c r="C860">
        <v>10</v>
      </c>
      <c r="D860" t="s">
        <v>921</v>
      </c>
      <c r="E860" t="s">
        <v>2745</v>
      </c>
      <c r="F860" t="s">
        <v>2765</v>
      </c>
      <c r="G860">
        <v>2.8000000000000004E-3</v>
      </c>
      <c r="H860">
        <v>0</v>
      </c>
      <c r="I860">
        <v>2.8000000000000004E-3</v>
      </c>
      <c r="J860">
        <v>0</v>
      </c>
      <c r="K860">
        <v>0.2333333333954215</v>
      </c>
      <c r="L860">
        <v>0.75</v>
      </c>
      <c r="M860">
        <v>0.5166666666045785</v>
      </c>
    </row>
    <row r="861" spans="1:13" x14ac:dyDescent="0.3">
      <c r="A861">
        <v>2014</v>
      </c>
      <c r="B861">
        <v>10</v>
      </c>
      <c r="C861">
        <v>22</v>
      </c>
      <c r="D861" t="s">
        <v>1069</v>
      </c>
      <c r="E861" t="s">
        <v>2745</v>
      </c>
      <c r="F861" t="s">
        <v>2761</v>
      </c>
      <c r="G861">
        <v>3.0000000000000001E-3</v>
      </c>
      <c r="H861">
        <v>0</v>
      </c>
      <c r="I861">
        <v>3.0000000000000001E-3</v>
      </c>
      <c r="J861">
        <v>0</v>
      </c>
      <c r="K861">
        <v>0.2333333333954215</v>
      </c>
      <c r="L861">
        <v>0.30000000010477379</v>
      </c>
      <c r="M861">
        <v>6.6666666709352285E-2</v>
      </c>
    </row>
    <row r="862" spans="1:13" x14ac:dyDescent="0.3">
      <c r="A862">
        <v>2015</v>
      </c>
      <c r="B862">
        <v>1</v>
      </c>
      <c r="C862">
        <v>31</v>
      </c>
      <c r="D862" t="s">
        <v>1170</v>
      </c>
      <c r="E862" t="s">
        <v>2745</v>
      </c>
      <c r="F862" t="s">
        <v>2760</v>
      </c>
      <c r="G862">
        <v>5.0000000000000001E-3</v>
      </c>
      <c r="H862">
        <v>0</v>
      </c>
      <c r="I862">
        <v>5.0000000000000001E-3</v>
      </c>
      <c r="J862">
        <v>0</v>
      </c>
      <c r="K862">
        <v>0.2333333333954215</v>
      </c>
      <c r="L862">
        <v>0.38333333336049691</v>
      </c>
      <c r="M862">
        <v>0.1499999999650754</v>
      </c>
    </row>
    <row r="863" spans="1:13" x14ac:dyDescent="0.3">
      <c r="A863">
        <v>2015</v>
      </c>
      <c r="B863">
        <v>12</v>
      </c>
      <c r="C863">
        <v>27</v>
      </c>
      <c r="D863" t="s">
        <v>1430</v>
      </c>
      <c r="E863" t="s">
        <v>2745</v>
      </c>
      <c r="F863" t="s">
        <v>2765</v>
      </c>
      <c r="G863">
        <v>0.01</v>
      </c>
      <c r="H863">
        <v>0</v>
      </c>
      <c r="I863">
        <v>0.01</v>
      </c>
      <c r="J863">
        <v>0</v>
      </c>
      <c r="K863">
        <v>0.2333333333954215</v>
      </c>
      <c r="L863">
        <v>0.38333333336049691</v>
      </c>
      <c r="M863">
        <v>0.1499999999650754</v>
      </c>
    </row>
    <row r="864" spans="1:13" x14ac:dyDescent="0.3">
      <c r="A864">
        <v>2016</v>
      </c>
      <c r="B864">
        <v>1</v>
      </c>
      <c r="C864">
        <v>28</v>
      </c>
      <c r="D864" t="s">
        <v>1462</v>
      </c>
      <c r="E864" t="s">
        <v>2741</v>
      </c>
      <c r="F864" t="s">
        <v>2892</v>
      </c>
      <c r="G864">
        <v>0.1</v>
      </c>
      <c r="H864">
        <v>0</v>
      </c>
      <c r="I864">
        <v>0.1</v>
      </c>
      <c r="J864">
        <v>0</v>
      </c>
      <c r="K864">
        <v>0.2333333333954215</v>
      </c>
      <c r="L864">
        <v>0.33333333337213844</v>
      </c>
      <c r="M864">
        <v>9.9999999976716936E-2</v>
      </c>
    </row>
    <row r="865" spans="1:13" x14ac:dyDescent="0.3">
      <c r="A865">
        <v>2016</v>
      </c>
      <c r="B865">
        <v>2</v>
      </c>
      <c r="C865">
        <v>8</v>
      </c>
      <c r="D865" t="s">
        <v>1473</v>
      </c>
      <c r="E865" t="s">
        <v>2745</v>
      </c>
      <c r="F865" t="s">
        <v>2746</v>
      </c>
      <c r="G865">
        <v>0.03</v>
      </c>
      <c r="H865">
        <v>0</v>
      </c>
      <c r="I865">
        <v>0.03</v>
      </c>
      <c r="J865">
        <v>0</v>
      </c>
      <c r="K865">
        <v>0.2333333333954215</v>
      </c>
      <c r="L865">
        <v>0.45000000006984919</v>
      </c>
      <c r="M865">
        <v>0.21666666667442769</v>
      </c>
    </row>
    <row r="866" spans="1:13" x14ac:dyDescent="0.3">
      <c r="A866">
        <v>2016</v>
      </c>
      <c r="B866">
        <v>2</v>
      </c>
      <c r="C866">
        <v>11</v>
      </c>
      <c r="D866" t="s">
        <v>1476</v>
      </c>
      <c r="E866" t="s">
        <v>2745</v>
      </c>
      <c r="F866" t="s">
        <v>2902</v>
      </c>
      <c r="G866">
        <v>5.4000000000000006E-2</v>
      </c>
      <c r="H866">
        <v>0</v>
      </c>
      <c r="I866">
        <v>5.4000000000000006E-2</v>
      </c>
      <c r="J866">
        <v>0</v>
      </c>
      <c r="K866">
        <v>0.2333333333954215</v>
      </c>
      <c r="L866">
        <v>1.0166666666627862</v>
      </c>
      <c r="M866">
        <v>0.78333333326736465</v>
      </c>
    </row>
    <row r="867" spans="1:13" x14ac:dyDescent="0.3">
      <c r="A867">
        <v>2016</v>
      </c>
      <c r="B867">
        <v>3</v>
      </c>
      <c r="C867">
        <v>8</v>
      </c>
      <c r="D867" t="s">
        <v>1502</v>
      </c>
      <c r="E867" t="s">
        <v>2741</v>
      </c>
      <c r="F867" t="s">
        <v>2753</v>
      </c>
      <c r="G867">
        <v>0.01</v>
      </c>
      <c r="H867">
        <v>0</v>
      </c>
      <c r="I867">
        <v>0.01</v>
      </c>
      <c r="J867">
        <v>0</v>
      </c>
      <c r="K867">
        <v>0.2333333333954215</v>
      </c>
      <c r="L867">
        <v>0.66666666674427688</v>
      </c>
      <c r="M867">
        <v>0.43333333334885538</v>
      </c>
    </row>
    <row r="868" spans="1:13" x14ac:dyDescent="0.3">
      <c r="A868">
        <v>2016</v>
      </c>
      <c r="B868">
        <v>3</v>
      </c>
      <c r="C868">
        <v>20</v>
      </c>
      <c r="D868" t="s">
        <v>1514</v>
      </c>
      <c r="E868" t="s">
        <v>2745</v>
      </c>
      <c r="F868" t="s">
        <v>2777</v>
      </c>
      <c r="G868">
        <v>0.01</v>
      </c>
      <c r="H868">
        <v>0</v>
      </c>
      <c r="I868">
        <v>0.01</v>
      </c>
      <c r="J868">
        <v>0</v>
      </c>
      <c r="K868">
        <v>0.2333333333954215</v>
      </c>
      <c r="L868">
        <v>1.3166666667675599</v>
      </c>
      <c r="M868">
        <v>1.0833333333721384</v>
      </c>
    </row>
    <row r="869" spans="1:13" x14ac:dyDescent="0.3">
      <c r="A869">
        <v>2016</v>
      </c>
      <c r="B869">
        <v>3</v>
      </c>
      <c r="C869">
        <v>22</v>
      </c>
      <c r="D869" t="s">
        <v>1516</v>
      </c>
      <c r="E869" t="s">
        <v>2745</v>
      </c>
      <c r="F869" t="s">
        <v>2781</v>
      </c>
      <c r="G869">
        <v>2E-3</v>
      </c>
      <c r="H869">
        <v>0</v>
      </c>
      <c r="I869">
        <v>2E-3</v>
      </c>
      <c r="J869">
        <v>0</v>
      </c>
      <c r="K869">
        <v>0.2333333333954215</v>
      </c>
      <c r="L869">
        <v>0.68333333329064772</v>
      </c>
      <c r="M869">
        <v>0.44999999989522621</v>
      </c>
    </row>
    <row r="870" spans="1:13" x14ac:dyDescent="0.3">
      <c r="A870">
        <v>2016</v>
      </c>
      <c r="B870">
        <v>3</v>
      </c>
      <c r="C870">
        <v>25</v>
      </c>
      <c r="D870" t="s">
        <v>1519</v>
      </c>
      <c r="E870" t="s">
        <v>2745</v>
      </c>
      <c r="F870" t="s">
        <v>2760</v>
      </c>
      <c r="G870">
        <v>0.01</v>
      </c>
      <c r="H870">
        <v>0</v>
      </c>
      <c r="I870">
        <v>0.01</v>
      </c>
      <c r="J870">
        <v>0</v>
      </c>
      <c r="K870">
        <v>0.2333333333954215</v>
      </c>
      <c r="L870">
        <v>0.93333333340706304</v>
      </c>
      <c r="M870">
        <v>0.70000000001164153</v>
      </c>
    </row>
    <row r="871" spans="1:13" x14ac:dyDescent="0.3">
      <c r="A871">
        <v>2016</v>
      </c>
      <c r="B871">
        <v>12</v>
      </c>
      <c r="C871">
        <v>24</v>
      </c>
      <c r="D871" t="s">
        <v>1697</v>
      </c>
      <c r="E871" t="s">
        <v>2745</v>
      </c>
      <c r="F871" t="s">
        <v>2781</v>
      </c>
      <c r="G871">
        <v>0.02</v>
      </c>
      <c r="H871">
        <v>0</v>
      </c>
      <c r="I871">
        <v>0.02</v>
      </c>
      <c r="J871">
        <v>0</v>
      </c>
      <c r="K871">
        <v>0.2333333333954215</v>
      </c>
      <c r="L871">
        <v>0.48333333333721384</v>
      </c>
      <c r="M871">
        <v>0.24999999994179234</v>
      </c>
    </row>
    <row r="872" spans="1:13" x14ac:dyDescent="0.3">
      <c r="A872">
        <v>2017</v>
      </c>
      <c r="B872">
        <v>1</v>
      </c>
      <c r="C872">
        <v>28</v>
      </c>
      <c r="D872" t="s">
        <v>1732</v>
      </c>
      <c r="E872" t="s">
        <v>2747</v>
      </c>
      <c r="F872" t="s">
        <v>2748</v>
      </c>
      <c r="G872">
        <v>0.2</v>
      </c>
      <c r="H872">
        <v>0</v>
      </c>
      <c r="I872">
        <v>0.2</v>
      </c>
      <c r="J872">
        <v>0</v>
      </c>
      <c r="K872">
        <v>0.2333333333954215</v>
      </c>
      <c r="L872">
        <v>0.58333333331393078</v>
      </c>
      <c r="M872">
        <v>0.34999999991850927</v>
      </c>
    </row>
    <row r="873" spans="1:13" x14ac:dyDescent="0.3">
      <c r="A873">
        <v>2017</v>
      </c>
      <c r="B873">
        <v>3</v>
      </c>
      <c r="C873">
        <v>14</v>
      </c>
      <c r="D873" t="s">
        <v>1777</v>
      </c>
      <c r="E873" t="s">
        <v>2745</v>
      </c>
      <c r="F873" t="s">
        <v>2777</v>
      </c>
      <c r="G873">
        <v>0.04</v>
      </c>
      <c r="H873">
        <v>0</v>
      </c>
      <c r="I873">
        <v>0.04</v>
      </c>
      <c r="J873">
        <v>0</v>
      </c>
      <c r="K873">
        <v>0.2333333333954215</v>
      </c>
      <c r="L873">
        <v>0.8999999999650754</v>
      </c>
      <c r="M873">
        <v>0.6666666665696539</v>
      </c>
    </row>
    <row r="874" spans="1:13" x14ac:dyDescent="0.3">
      <c r="A874">
        <v>2017</v>
      </c>
      <c r="B874">
        <v>11</v>
      </c>
      <c r="C874">
        <v>25</v>
      </c>
      <c r="D874" t="s">
        <v>1932</v>
      </c>
      <c r="E874" t="s">
        <v>2745</v>
      </c>
      <c r="F874" t="s">
        <v>2805</v>
      </c>
      <c r="G874">
        <v>0.02</v>
      </c>
      <c r="H874">
        <v>0</v>
      </c>
      <c r="I874">
        <v>0.02</v>
      </c>
      <c r="J874">
        <v>0</v>
      </c>
      <c r="K874">
        <v>0.2333333333954215</v>
      </c>
      <c r="L874">
        <v>2810.6666666668025</v>
      </c>
      <c r="M874">
        <v>2810.4333333334071</v>
      </c>
    </row>
    <row r="875" spans="1:13" x14ac:dyDescent="0.3">
      <c r="A875">
        <v>2017</v>
      </c>
      <c r="B875">
        <v>12</v>
      </c>
      <c r="C875">
        <v>10</v>
      </c>
      <c r="D875" t="s">
        <v>1947</v>
      </c>
      <c r="E875" t="s">
        <v>2743</v>
      </c>
      <c r="F875" t="s">
        <v>2936</v>
      </c>
      <c r="G875">
        <v>0.2</v>
      </c>
      <c r="H875">
        <v>0</v>
      </c>
      <c r="I875">
        <v>0.2</v>
      </c>
      <c r="J875">
        <v>0</v>
      </c>
      <c r="K875">
        <v>0.2333333333954215</v>
      </c>
      <c r="L875">
        <v>0.31666666665114462</v>
      </c>
      <c r="M875">
        <v>8.3333333255723119E-2</v>
      </c>
    </row>
    <row r="876" spans="1:13" x14ac:dyDescent="0.3">
      <c r="A876">
        <v>2017</v>
      </c>
      <c r="B876">
        <v>12</v>
      </c>
      <c r="C876">
        <v>25</v>
      </c>
      <c r="D876" t="s">
        <v>1962</v>
      </c>
      <c r="E876" t="s">
        <v>2745</v>
      </c>
      <c r="F876" t="s">
        <v>2781</v>
      </c>
      <c r="G876">
        <v>2.5000000000000001E-3</v>
      </c>
      <c r="H876">
        <v>0</v>
      </c>
      <c r="I876">
        <v>2.5000000000000001E-3</v>
      </c>
      <c r="J876">
        <v>0</v>
      </c>
      <c r="K876">
        <v>0.2333333333954215</v>
      </c>
      <c r="L876">
        <v>0.46666666679084301</v>
      </c>
      <c r="M876">
        <v>0.2333333333954215</v>
      </c>
    </row>
    <row r="877" spans="1:13" x14ac:dyDescent="0.3">
      <c r="A877">
        <v>2017</v>
      </c>
      <c r="B877">
        <v>12</v>
      </c>
      <c r="C877">
        <v>28</v>
      </c>
      <c r="D877" t="s">
        <v>1965</v>
      </c>
      <c r="E877" t="s">
        <v>2745</v>
      </c>
      <c r="F877" t="s">
        <v>2764</v>
      </c>
      <c r="G877">
        <v>0.08</v>
      </c>
      <c r="H877">
        <v>0</v>
      </c>
      <c r="I877">
        <v>0.08</v>
      </c>
      <c r="J877">
        <v>0</v>
      </c>
      <c r="K877">
        <v>0.2333333333954215</v>
      </c>
      <c r="L877">
        <v>2.2000000000116415</v>
      </c>
      <c r="M877">
        <v>1.96666666661622</v>
      </c>
    </row>
    <row r="878" spans="1:13" x14ac:dyDescent="0.3">
      <c r="A878">
        <v>2018</v>
      </c>
      <c r="B878">
        <v>3</v>
      </c>
      <c r="C878">
        <v>4</v>
      </c>
      <c r="D878" t="s">
        <v>2031</v>
      </c>
      <c r="E878" t="s">
        <v>2745</v>
      </c>
      <c r="F878" t="s">
        <v>2761</v>
      </c>
      <c r="G878">
        <v>2.5000000000000001E-3</v>
      </c>
      <c r="H878">
        <v>0</v>
      </c>
      <c r="I878">
        <v>2.5000000000000001E-3</v>
      </c>
      <c r="J878">
        <v>0</v>
      </c>
      <c r="K878">
        <v>0.2333333333954215</v>
      </c>
      <c r="L878">
        <v>0.56666666676755995</v>
      </c>
      <c r="M878">
        <v>0.33333333337213844</v>
      </c>
    </row>
    <row r="879" spans="1:13" x14ac:dyDescent="0.3">
      <c r="A879">
        <v>2019</v>
      </c>
      <c r="B879">
        <v>3</v>
      </c>
      <c r="C879">
        <v>6</v>
      </c>
      <c r="D879" t="s">
        <v>2334</v>
      </c>
      <c r="E879" t="s">
        <v>2743</v>
      </c>
      <c r="F879" t="s">
        <v>2744</v>
      </c>
      <c r="G879">
        <v>0.5</v>
      </c>
      <c r="H879">
        <v>0</v>
      </c>
      <c r="I879">
        <v>0.5</v>
      </c>
      <c r="J879">
        <v>0</v>
      </c>
      <c r="K879">
        <v>0.2333333333954215</v>
      </c>
      <c r="L879">
        <v>20.549999999930151</v>
      </c>
      <c r="M879">
        <v>20.316666666534729</v>
      </c>
    </row>
    <row r="880" spans="1:13" x14ac:dyDescent="0.3">
      <c r="A880">
        <v>2019</v>
      </c>
      <c r="B880">
        <v>4</v>
      </c>
      <c r="C880">
        <v>1</v>
      </c>
      <c r="D880" t="s">
        <v>2360</v>
      </c>
      <c r="E880" t="s">
        <v>2745</v>
      </c>
      <c r="F880" t="s">
        <v>2777</v>
      </c>
      <c r="G880">
        <v>0.01</v>
      </c>
      <c r="H880">
        <v>0</v>
      </c>
      <c r="I880">
        <v>0.01</v>
      </c>
      <c r="J880">
        <v>0</v>
      </c>
      <c r="K880">
        <v>0.2333333333954215</v>
      </c>
      <c r="L880">
        <v>0.36666666663950309</v>
      </c>
      <c r="M880">
        <v>0.13333333324408159</v>
      </c>
    </row>
    <row r="881" spans="1:13" x14ac:dyDescent="0.3">
      <c r="A881">
        <v>2019</v>
      </c>
      <c r="B881">
        <v>10</v>
      </c>
      <c r="C881">
        <v>14</v>
      </c>
      <c r="D881" t="s">
        <v>2495</v>
      </c>
      <c r="E881" t="s">
        <v>2745</v>
      </c>
      <c r="F881" t="s">
        <v>2777</v>
      </c>
      <c r="G881">
        <v>0.02</v>
      </c>
      <c r="H881">
        <v>0</v>
      </c>
      <c r="I881">
        <v>0.02</v>
      </c>
      <c r="J881">
        <v>0</v>
      </c>
      <c r="K881">
        <v>0.2333333333954215</v>
      </c>
      <c r="L881">
        <v>0.31666666665114462</v>
      </c>
      <c r="M881">
        <v>8.3333333255723119E-2</v>
      </c>
    </row>
    <row r="882" spans="1:13" x14ac:dyDescent="0.3">
      <c r="A882">
        <v>2020</v>
      </c>
      <c r="B882">
        <v>1</v>
      </c>
      <c r="C882">
        <v>7</v>
      </c>
      <c r="D882" t="s">
        <v>2580</v>
      </c>
      <c r="E882" t="s">
        <v>2745</v>
      </c>
      <c r="F882" t="s">
        <v>2765</v>
      </c>
      <c r="G882">
        <v>7.4999999999999997E-3</v>
      </c>
      <c r="H882">
        <v>0</v>
      </c>
      <c r="I882">
        <v>7.4999999999999997E-3</v>
      </c>
      <c r="J882">
        <v>0</v>
      </c>
      <c r="K882">
        <v>0.2333333333954215</v>
      </c>
      <c r="L882">
        <v>0.70000000001164153</v>
      </c>
      <c r="M882">
        <v>0.46666666661622003</v>
      </c>
    </row>
    <row r="883" spans="1:13" x14ac:dyDescent="0.3">
      <c r="A883">
        <v>2020</v>
      </c>
      <c r="B883">
        <v>1</v>
      </c>
      <c r="C883">
        <v>23</v>
      </c>
      <c r="D883" t="s">
        <v>2596</v>
      </c>
      <c r="E883" t="s">
        <v>2745</v>
      </c>
      <c r="F883" t="s">
        <v>2781</v>
      </c>
      <c r="G883">
        <v>2.5000000000000001E-3</v>
      </c>
      <c r="H883">
        <v>0</v>
      </c>
      <c r="I883">
        <v>2.5000000000000001E-3</v>
      </c>
      <c r="J883">
        <v>0</v>
      </c>
      <c r="K883">
        <v>0.2333333333954215</v>
      </c>
      <c r="L883">
        <v>0.65000000002328306</v>
      </c>
      <c r="M883">
        <v>0.41666666662786156</v>
      </c>
    </row>
    <row r="884" spans="1:13" x14ac:dyDescent="0.3">
      <c r="A884">
        <v>2011</v>
      </c>
      <c r="B884">
        <v>3</v>
      </c>
      <c r="C884">
        <v>19</v>
      </c>
      <c r="D884" t="s">
        <v>189</v>
      </c>
      <c r="E884" t="s">
        <v>2745</v>
      </c>
      <c r="F884" t="s">
        <v>2765</v>
      </c>
      <c r="G884">
        <v>9.9999999999999992E-2</v>
      </c>
      <c r="H884">
        <v>0</v>
      </c>
      <c r="I884">
        <v>9.9999999999999992E-2</v>
      </c>
      <c r="J884">
        <v>0</v>
      </c>
      <c r="K884">
        <v>0.23888888885267079</v>
      </c>
      <c r="L884">
        <v>0.98333333333721384</v>
      </c>
      <c r="M884">
        <v>0.74444444448454306</v>
      </c>
    </row>
    <row r="885" spans="1:13" x14ac:dyDescent="0.3">
      <c r="A885">
        <v>2015</v>
      </c>
      <c r="B885">
        <v>3</v>
      </c>
      <c r="C885">
        <v>21</v>
      </c>
      <c r="D885" t="s">
        <v>1219</v>
      </c>
      <c r="E885" t="s">
        <v>2745</v>
      </c>
      <c r="F885" t="s">
        <v>2760</v>
      </c>
      <c r="G885">
        <v>0.48499999999999999</v>
      </c>
      <c r="H885">
        <v>0.24</v>
      </c>
      <c r="I885">
        <v>0.245</v>
      </c>
      <c r="J885">
        <v>0</v>
      </c>
      <c r="K885">
        <v>0.23888888891087845</v>
      </c>
      <c r="L885">
        <v>1.4333333333488554</v>
      </c>
      <c r="M885">
        <v>1.1944444444379769</v>
      </c>
    </row>
    <row r="886" spans="1:13" x14ac:dyDescent="0.3">
      <c r="A886">
        <v>2017</v>
      </c>
      <c r="B886">
        <v>12</v>
      </c>
      <c r="C886">
        <v>2</v>
      </c>
      <c r="D886" t="s">
        <v>1939</v>
      </c>
      <c r="E886" t="s">
        <v>2745</v>
      </c>
      <c r="F886" t="s">
        <v>2777</v>
      </c>
      <c r="G886">
        <v>0.1525</v>
      </c>
      <c r="H886">
        <v>0.01</v>
      </c>
      <c r="I886">
        <v>0.14250000000000002</v>
      </c>
      <c r="J886">
        <v>0</v>
      </c>
      <c r="K886">
        <v>0.23888888891087845</v>
      </c>
      <c r="L886">
        <v>1.2222222221898846</v>
      </c>
      <c r="M886">
        <v>0.98333333327900618</v>
      </c>
    </row>
    <row r="887" spans="1:13" x14ac:dyDescent="0.3">
      <c r="A887">
        <v>2013</v>
      </c>
      <c r="B887">
        <v>3</v>
      </c>
      <c r="C887">
        <v>23</v>
      </c>
      <c r="D887" t="s">
        <v>705</v>
      </c>
      <c r="E887" t="s">
        <v>2745</v>
      </c>
      <c r="F887" t="s">
        <v>2760</v>
      </c>
      <c r="G887">
        <v>1.1899999999999996E-2</v>
      </c>
      <c r="H887">
        <v>0</v>
      </c>
      <c r="I887">
        <v>1.1899999999999996E-2</v>
      </c>
      <c r="J887">
        <v>0</v>
      </c>
      <c r="K887">
        <v>0.24000000001396984</v>
      </c>
      <c r="L887">
        <v>0.41666666666278618</v>
      </c>
      <c r="M887">
        <v>0.17666666664881631</v>
      </c>
    </row>
    <row r="888" spans="1:13" x14ac:dyDescent="0.3">
      <c r="A888">
        <v>2014</v>
      </c>
      <c r="B888">
        <v>11</v>
      </c>
      <c r="C888">
        <v>11</v>
      </c>
      <c r="D888" t="s">
        <v>1089</v>
      </c>
      <c r="E888" t="s">
        <v>2745</v>
      </c>
      <c r="F888" t="s">
        <v>2760</v>
      </c>
      <c r="G888">
        <v>2.1999999999999999E-2</v>
      </c>
      <c r="H888">
        <v>0</v>
      </c>
      <c r="I888">
        <v>2.1999999999999999E-2</v>
      </c>
      <c r="J888">
        <v>0</v>
      </c>
      <c r="K888">
        <v>0.24166666658129543</v>
      </c>
      <c r="L888">
        <v>0.44166666662204079</v>
      </c>
      <c r="M888">
        <v>0.20000000004074536</v>
      </c>
    </row>
    <row r="889" spans="1:13" x14ac:dyDescent="0.3">
      <c r="A889">
        <v>2015</v>
      </c>
      <c r="B889">
        <v>1</v>
      </c>
      <c r="C889">
        <v>9</v>
      </c>
      <c r="D889" t="s">
        <v>1148</v>
      </c>
      <c r="E889" t="s">
        <v>2745</v>
      </c>
      <c r="F889" t="s">
        <v>2777</v>
      </c>
      <c r="G889">
        <v>0.04</v>
      </c>
      <c r="H889">
        <v>0</v>
      </c>
      <c r="I889">
        <v>0.04</v>
      </c>
      <c r="J889">
        <v>0</v>
      </c>
      <c r="K889">
        <v>0.24166666658129543</v>
      </c>
      <c r="L889">
        <v>0.65833333329646848</v>
      </c>
      <c r="M889">
        <v>0.41666666671517305</v>
      </c>
    </row>
    <row r="890" spans="1:13" x14ac:dyDescent="0.3">
      <c r="A890">
        <v>2019</v>
      </c>
      <c r="B890">
        <v>11</v>
      </c>
      <c r="C890">
        <v>18</v>
      </c>
      <c r="D890" t="s">
        <v>2530</v>
      </c>
      <c r="E890" t="s">
        <v>2745</v>
      </c>
      <c r="F890" t="s">
        <v>2761</v>
      </c>
      <c r="G890">
        <v>0.11499999999999999</v>
      </c>
      <c r="H890">
        <v>0</v>
      </c>
      <c r="I890">
        <v>0.11499999999999999</v>
      </c>
      <c r="J890">
        <v>0</v>
      </c>
      <c r="K890">
        <v>0.24166666658129543</v>
      </c>
      <c r="L890">
        <v>1.3999999999359716</v>
      </c>
      <c r="M890">
        <v>1.1583333333546761</v>
      </c>
    </row>
    <row r="891" spans="1:13" x14ac:dyDescent="0.3">
      <c r="A891">
        <v>2015</v>
      </c>
      <c r="B891">
        <v>2</v>
      </c>
      <c r="C891">
        <v>16</v>
      </c>
      <c r="D891" t="s">
        <v>1186</v>
      </c>
      <c r="E891" t="s">
        <v>2745</v>
      </c>
      <c r="F891" t="s">
        <v>2760</v>
      </c>
      <c r="G891">
        <v>6.54E-2</v>
      </c>
      <c r="H891">
        <v>0</v>
      </c>
      <c r="I891">
        <v>6.54E-2</v>
      </c>
      <c r="J891">
        <v>0</v>
      </c>
      <c r="K891">
        <v>0.24166666662495118</v>
      </c>
      <c r="L891">
        <v>0.94999999999708962</v>
      </c>
      <c r="M891">
        <v>0.70833333337213844</v>
      </c>
    </row>
    <row r="892" spans="1:13" x14ac:dyDescent="0.3">
      <c r="A892">
        <v>2011</v>
      </c>
      <c r="B892">
        <v>1</v>
      </c>
      <c r="C892">
        <v>21</v>
      </c>
      <c r="D892" t="s">
        <v>132</v>
      </c>
      <c r="E892" t="s">
        <v>2745</v>
      </c>
      <c r="F892" t="s">
        <v>2760</v>
      </c>
      <c r="G892">
        <v>6.9999999999999993E-2</v>
      </c>
      <c r="H892">
        <v>0</v>
      </c>
      <c r="I892">
        <v>6.9999999999999993E-2</v>
      </c>
      <c r="J892">
        <v>0</v>
      </c>
      <c r="K892">
        <v>0.24166666666860692</v>
      </c>
      <c r="L892">
        <v>0.43333333326154388</v>
      </c>
      <c r="M892">
        <v>0.19166666659293696</v>
      </c>
    </row>
    <row r="893" spans="1:13" x14ac:dyDescent="0.3">
      <c r="A893">
        <v>2011</v>
      </c>
      <c r="B893">
        <v>3</v>
      </c>
      <c r="C893">
        <v>30</v>
      </c>
      <c r="D893" t="s">
        <v>200</v>
      </c>
      <c r="E893" t="s">
        <v>2745</v>
      </c>
      <c r="F893" t="s">
        <v>2760</v>
      </c>
      <c r="G893">
        <v>0.05</v>
      </c>
      <c r="H893">
        <v>0</v>
      </c>
      <c r="I893">
        <v>0.05</v>
      </c>
      <c r="J893">
        <v>0</v>
      </c>
      <c r="K893">
        <v>0.24166666666860692</v>
      </c>
      <c r="L893">
        <v>1.6666666666860692</v>
      </c>
      <c r="M893">
        <v>1.4250000000174623</v>
      </c>
    </row>
    <row r="894" spans="1:13" x14ac:dyDescent="0.3">
      <c r="A894">
        <v>2013</v>
      </c>
      <c r="B894">
        <v>4</v>
      </c>
      <c r="C894">
        <v>12</v>
      </c>
      <c r="D894" t="s">
        <v>725</v>
      </c>
      <c r="E894" t="s">
        <v>2745</v>
      </c>
      <c r="F894" t="s">
        <v>2760</v>
      </c>
      <c r="G894">
        <v>3.3E-3</v>
      </c>
      <c r="H894">
        <v>0</v>
      </c>
      <c r="I894">
        <v>3.3E-3</v>
      </c>
      <c r="J894">
        <v>0</v>
      </c>
      <c r="K894">
        <v>0.24166666666860692</v>
      </c>
      <c r="L894">
        <v>0.32500000001164153</v>
      </c>
      <c r="M894">
        <v>8.333333334303461E-2</v>
      </c>
    </row>
    <row r="895" spans="1:13" x14ac:dyDescent="0.3">
      <c r="A895">
        <v>2013</v>
      </c>
      <c r="B895">
        <v>12</v>
      </c>
      <c r="C895">
        <v>18</v>
      </c>
      <c r="D895" t="s">
        <v>867</v>
      </c>
      <c r="E895" t="s">
        <v>2745</v>
      </c>
      <c r="F895" t="s">
        <v>2765</v>
      </c>
      <c r="G895">
        <v>6.25E-2</v>
      </c>
      <c r="H895">
        <v>0</v>
      </c>
      <c r="I895">
        <v>6.25E-2</v>
      </c>
      <c r="J895">
        <v>0</v>
      </c>
      <c r="K895">
        <v>0.24166666666860692</v>
      </c>
      <c r="L895">
        <v>0.65833333329646848</v>
      </c>
      <c r="M895">
        <v>0.41666666662786156</v>
      </c>
    </row>
    <row r="896" spans="1:13" x14ac:dyDescent="0.3">
      <c r="A896">
        <v>2014</v>
      </c>
      <c r="B896">
        <v>12</v>
      </c>
      <c r="C896">
        <v>1</v>
      </c>
      <c r="D896" t="s">
        <v>1109</v>
      </c>
      <c r="E896" t="s">
        <v>2745</v>
      </c>
      <c r="F896" t="s">
        <v>2746</v>
      </c>
      <c r="G896">
        <v>0.04</v>
      </c>
      <c r="H896">
        <v>0</v>
      </c>
      <c r="I896">
        <v>0.04</v>
      </c>
      <c r="J896">
        <v>0</v>
      </c>
      <c r="K896">
        <v>0.24166666666860692</v>
      </c>
      <c r="L896">
        <v>0.33333333337213844</v>
      </c>
      <c r="M896">
        <v>9.1666666703531519E-2</v>
      </c>
    </row>
    <row r="897" spans="1:13" x14ac:dyDescent="0.3">
      <c r="A897">
        <v>2015</v>
      </c>
      <c r="B897">
        <v>1</v>
      </c>
      <c r="C897">
        <v>13</v>
      </c>
      <c r="D897" t="s">
        <v>1152</v>
      </c>
      <c r="E897" t="s">
        <v>2745</v>
      </c>
      <c r="F897" t="s">
        <v>2761</v>
      </c>
      <c r="G897">
        <v>0.1575</v>
      </c>
      <c r="H897">
        <v>0</v>
      </c>
      <c r="I897">
        <v>0.1575</v>
      </c>
      <c r="J897">
        <v>0</v>
      </c>
      <c r="K897">
        <v>0.24166666666860692</v>
      </c>
      <c r="L897">
        <v>2.6000000000058208</v>
      </c>
      <c r="M897">
        <v>2.3583333333372138</v>
      </c>
    </row>
    <row r="898" spans="1:13" x14ac:dyDescent="0.3">
      <c r="A898">
        <v>2015</v>
      </c>
      <c r="B898">
        <v>3</v>
      </c>
      <c r="C898">
        <v>12</v>
      </c>
      <c r="D898" t="s">
        <v>1210</v>
      </c>
      <c r="E898" t="s">
        <v>2745</v>
      </c>
      <c r="F898" t="s">
        <v>2777</v>
      </c>
      <c r="G898">
        <v>0.21</v>
      </c>
      <c r="H898">
        <v>0</v>
      </c>
      <c r="I898">
        <v>0.21</v>
      </c>
      <c r="J898">
        <v>0</v>
      </c>
      <c r="K898">
        <v>0.24166666666860692</v>
      </c>
      <c r="L898">
        <v>0.92499999995925464</v>
      </c>
      <c r="M898">
        <v>0.68333333329064772</v>
      </c>
    </row>
    <row r="899" spans="1:13" x14ac:dyDescent="0.3">
      <c r="A899">
        <v>2016</v>
      </c>
      <c r="B899">
        <v>3</v>
      </c>
      <c r="C899">
        <v>13</v>
      </c>
      <c r="D899" t="s">
        <v>1507</v>
      </c>
      <c r="E899" t="s">
        <v>2745</v>
      </c>
      <c r="F899" t="s">
        <v>2902</v>
      </c>
      <c r="G899">
        <v>3.7000000000000005E-2</v>
      </c>
      <c r="H899">
        <v>0</v>
      </c>
      <c r="I899">
        <v>3.7000000000000005E-2</v>
      </c>
      <c r="J899">
        <v>0</v>
      </c>
      <c r="K899">
        <v>0.24166666666860692</v>
      </c>
      <c r="L899">
        <v>0.53333333332557231</v>
      </c>
      <c r="M899">
        <v>0.29166666665696539</v>
      </c>
    </row>
    <row r="900" spans="1:13" x14ac:dyDescent="0.3">
      <c r="A900">
        <v>2017</v>
      </c>
      <c r="B900">
        <v>1</v>
      </c>
      <c r="C900">
        <v>10</v>
      </c>
      <c r="D900" t="s">
        <v>1714</v>
      </c>
      <c r="E900" t="s">
        <v>2745</v>
      </c>
      <c r="F900" t="s">
        <v>2761</v>
      </c>
      <c r="G900">
        <v>6.5000000000000002E-2</v>
      </c>
      <c r="H900">
        <v>0</v>
      </c>
      <c r="I900">
        <v>6.5000000000000002E-2</v>
      </c>
      <c r="J900">
        <v>0</v>
      </c>
      <c r="K900">
        <v>0.24166666666860692</v>
      </c>
      <c r="L900">
        <v>0.39166666672099382</v>
      </c>
      <c r="M900">
        <v>0.15000000005238689</v>
      </c>
    </row>
    <row r="901" spans="1:13" x14ac:dyDescent="0.3">
      <c r="A901">
        <v>2017</v>
      </c>
      <c r="B901">
        <v>1</v>
      </c>
      <c r="C901">
        <v>14</v>
      </c>
      <c r="D901" t="s">
        <v>1718</v>
      </c>
      <c r="E901" t="s">
        <v>2745</v>
      </c>
      <c r="F901" t="s">
        <v>2781</v>
      </c>
      <c r="G901">
        <v>4.3000000000000003E-2</v>
      </c>
      <c r="H901">
        <v>0</v>
      </c>
      <c r="I901">
        <v>4.3000000000000003E-2</v>
      </c>
      <c r="J901">
        <v>0</v>
      </c>
      <c r="K901">
        <v>0.24166666666860692</v>
      </c>
      <c r="L901">
        <v>0.50833333333139308</v>
      </c>
      <c r="M901">
        <v>0.26666666666278616</v>
      </c>
    </row>
    <row r="902" spans="1:13" x14ac:dyDescent="0.3">
      <c r="A902">
        <v>2020</v>
      </c>
      <c r="B902">
        <v>2</v>
      </c>
      <c r="C902">
        <v>4</v>
      </c>
      <c r="D902" t="s">
        <v>2608</v>
      </c>
      <c r="E902" t="s">
        <v>2745</v>
      </c>
      <c r="F902" t="s">
        <v>2781</v>
      </c>
      <c r="G902">
        <v>0.36249999999999999</v>
      </c>
      <c r="H902">
        <v>0</v>
      </c>
      <c r="I902">
        <v>0.36249999999999999</v>
      </c>
      <c r="J902">
        <v>0</v>
      </c>
      <c r="K902">
        <v>0.24166666666860692</v>
      </c>
      <c r="L902">
        <v>0.50833333333139308</v>
      </c>
      <c r="M902">
        <v>0.26666666666278616</v>
      </c>
    </row>
    <row r="903" spans="1:13" x14ac:dyDescent="0.3">
      <c r="A903">
        <v>2011</v>
      </c>
      <c r="B903">
        <v>2</v>
      </c>
      <c r="C903">
        <v>26</v>
      </c>
      <c r="D903" t="s">
        <v>168</v>
      </c>
      <c r="E903" t="s">
        <v>2745</v>
      </c>
      <c r="F903" t="s">
        <v>2811</v>
      </c>
      <c r="G903">
        <v>0.03</v>
      </c>
      <c r="H903">
        <v>0.03</v>
      </c>
      <c r="I903">
        <v>0</v>
      </c>
      <c r="J903">
        <v>0</v>
      </c>
      <c r="K903">
        <v>0.24166666675591841</v>
      </c>
      <c r="L903">
        <v>1.0666666668257676</v>
      </c>
      <c r="M903">
        <v>0.82500000006984919</v>
      </c>
    </row>
    <row r="904" spans="1:13" x14ac:dyDescent="0.3">
      <c r="A904">
        <v>2011</v>
      </c>
      <c r="B904">
        <v>12</v>
      </c>
      <c r="C904">
        <v>21</v>
      </c>
      <c r="D904" t="s">
        <v>352</v>
      </c>
      <c r="E904" t="s">
        <v>2745</v>
      </c>
      <c r="F904" t="s">
        <v>2760</v>
      </c>
      <c r="G904">
        <v>0.05</v>
      </c>
      <c r="H904">
        <v>0</v>
      </c>
      <c r="I904">
        <v>0.05</v>
      </c>
      <c r="J904">
        <v>0</v>
      </c>
      <c r="K904">
        <v>0.24166666675591841</v>
      </c>
      <c r="L904">
        <v>0.50000000001455192</v>
      </c>
      <c r="M904">
        <v>0.2583333332586335</v>
      </c>
    </row>
    <row r="905" spans="1:13" x14ac:dyDescent="0.3">
      <c r="A905">
        <v>2012</v>
      </c>
      <c r="B905">
        <v>2</v>
      </c>
      <c r="C905">
        <v>14</v>
      </c>
      <c r="D905" t="s">
        <v>407</v>
      </c>
      <c r="E905" t="s">
        <v>2745</v>
      </c>
      <c r="F905" t="s">
        <v>2760</v>
      </c>
      <c r="G905">
        <v>0.22000000000000003</v>
      </c>
      <c r="H905">
        <v>0</v>
      </c>
      <c r="I905">
        <v>0.22000000000000003</v>
      </c>
      <c r="J905">
        <v>0</v>
      </c>
      <c r="K905">
        <v>0.24166666675591841</v>
      </c>
      <c r="L905">
        <v>1.1416666667209938</v>
      </c>
      <c r="M905">
        <v>0.8999999999650754</v>
      </c>
    </row>
    <row r="906" spans="1:13" x14ac:dyDescent="0.3">
      <c r="A906">
        <v>2014</v>
      </c>
      <c r="B906">
        <v>11</v>
      </c>
      <c r="C906">
        <v>28</v>
      </c>
      <c r="D906" t="s">
        <v>1106</v>
      </c>
      <c r="E906" t="s">
        <v>2745</v>
      </c>
      <c r="F906" t="s">
        <v>2746</v>
      </c>
      <c r="G906">
        <v>8.2000000000000007E-3</v>
      </c>
      <c r="H906">
        <v>0</v>
      </c>
      <c r="I906">
        <v>8.2000000000000007E-3</v>
      </c>
      <c r="J906">
        <v>0</v>
      </c>
      <c r="K906">
        <v>0.24166666675591841</v>
      </c>
      <c r="L906">
        <v>0.71666666673263535</v>
      </c>
      <c r="M906">
        <v>0.47499999997671694</v>
      </c>
    </row>
    <row r="907" spans="1:13" x14ac:dyDescent="0.3">
      <c r="A907">
        <v>2014</v>
      </c>
      <c r="B907">
        <v>12</v>
      </c>
      <c r="C907">
        <v>24</v>
      </c>
      <c r="D907" t="s">
        <v>1132</v>
      </c>
      <c r="E907" t="s">
        <v>2745</v>
      </c>
      <c r="F907" t="s">
        <v>2765</v>
      </c>
      <c r="G907">
        <v>5.7099999999999998E-2</v>
      </c>
      <c r="H907">
        <v>0</v>
      </c>
      <c r="I907">
        <v>5.7099999999999998E-2</v>
      </c>
      <c r="J907">
        <v>0</v>
      </c>
      <c r="K907">
        <v>0.24444444436812773</v>
      </c>
      <c r="L907">
        <v>0.99444444448454306</v>
      </c>
      <c r="M907">
        <v>0.75000000011641532</v>
      </c>
    </row>
    <row r="908" spans="1:13" x14ac:dyDescent="0.3">
      <c r="A908">
        <v>2013</v>
      </c>
      <c r="B908">
        <v>3</v>
      </c>
      <c r="C908">
        <v>7</v>
      </c>
      <c r="D908" t="s">
        <v>689</v>
      </c>
      <c r="E908" t="s">
        <v>2745</v>
      </c>
      <c r="F908" t="s">
        <v>2760</v>
      </c>
      <c r="G908">
        <v>1.0100000000000001E-2</v>
      </c>
      <c r="H908">
        <v>0</v>
      </c>
      <c r="I908">
        <v>1.0100000000000001E-2</v>
      </c>
      <c r="J908">
        <v>0</v>
      </c>
      <c r="K908">
        <v>0.24444444442633539</v>
      </c>
      <c r="L908">
        <v>0.55555555556202307</v>
      </c>
      <c r="M908">
        <v>0.31111111113568768</v>
      </c>
    </row>
    <row r="909" spans="1:13" x14ac:dyDescent="0.3">
      <c r="A909">
        <v>2011</v>
      </c>
      <c r="B909">
        <v>12</v>
      </c>
      <c r="C909">
        <v>17</v>
      </c>
      <c r="D909" t="s">
        <v>348</v>
      </c>
      <c r="E909" t="s">
        <v>2745</v>
      </c>
      <c r="F909" t="s">
        <v>2760</v>
      </c>
      <c r="G909">
        <v>0.52</v>
      </c>
      <c r="H909">
        <v>0</v>
      </c>
      <c r="I909">
        <v>0.52</v>
      </c>
      <c r="J909">
        <v>0</v>
      </c>
      <c r="K909">
        <v>0.24444444448454306</v>
      </c>
      <c r="L909">
        <v>1.0722222222830169</v>
      </c>
      <c r="M909">
        <v>0.82777777779847383</v>
      </c>
    </row>
    <row r="910" spans="1:13" x14ac:dyDescent="0.3">
      <c r="A910">
        <v>2012</v>
      </c>
      <c r="B910">
        <v>3</v>
      </c>
      <c r="C910">
        <v>30</v>
      </c>
      <c r="D910" t="s">
        <v>452</v>
      </c>
      <c r="E910" t="s">
        <v>2745</v>
      </c>
      <c r="F910" t="s">
        <v>2760</v>
      </c>
      <c r="G910">
        <v>0.05</v>
      </c>
      <c r="H910">
        <v>0</v>
      </c>
      <c r="I910">
        <v>0.05</v>
      </c>
      <c r="J910">
        <v>0</v>
      </c>
      <c r="K910">
        <v>0.24444444448454306</v>
      </c>
      <c r="L910">
        <v>0.61666666669771075</v>
      </c>
      <c r="M910">
        <v>0.3722222222131677</v>
      </c>
    </row>
    <row r="911" spans="1:13" x14ac:dyDescent="0.3">
      <c r="A911">
        <v>2013</v>
      </c>
      <c r="B911">
        <v>10</v>
      </c>
      <c r="C911">
        <v>26</v>
      </c>
      <c r="D911" t="s">
        <v>814</v>
      </c>
      <c r="E911" t="s">
        <v>2745</v>
      </c>
      <c r="F911" t="s">
        <v>2760</v>
      </c>
      <c r="G911">
        <v>6.59E-2</v>
      </c>
      <c r="H911">
        <v>0</v>
      </c>
      <c r="I911">
        <v>6.59E-2</v>
      </c>
      <c r="J911">
        <v>0</v>
      </c>
      <c r="K911">
        <v>0.24583333339251112</v>
      </c>
      <c r="L911">
        <v>0.42499999998835847</v>
      </c>
      <c r="M911">
        <v>0.17916666659584735</v>
      </c>
    </row>
    <row r="912" spans="1:13" x14ac:dyDescent="0.3">
      <c r="A912">
        <v>2013</v>
      </c>
      <c r="B912">
        <v>1</v>
      </c>
      <c r="C912">
        <v>19</v>
      </c>
      <c r="D912" t="s">
        <v>642</v>
      </c>
      <c r="E912" t="s">
        <v>2745</v>
      </c>
      <c r="F912" t="s">
        <v>2761</v>
      </c>
      <c r="G912">
        <v>0.127</v>
      </c>
      <c r="H912">
        <v>0</v>
      </c>
      <c r="I912">
        <v>0.127</v>
      </c>
      <c r="J912">
        <v>0</v>
      </c>
      <c r="K912">
        <v>0.24666666670236737</v>
      </c>
      <c r="L912">
        <v>0.4200000000069849</v>
      </c>
      <c r="M912">
        <v>0.17333333330461756</v>
      </c>
    </row>
    <row r="913" spans="1:13" x14ac:dyDescent="0.3">
      <c r="A913">
        <v>2011</v>
      </c>
      <c r="B913">
        <v>12</v>
      </c>
      <c r="C913">
        <v>20</v>
      </c>
      <c r="D913" t="s">
        <v>351</v>
      </c>
      <c r="E913" t="s">
        <v>2745</v>
      </c>
      <c r="F913" t="s">
        <v>2760</v>
      </c>
      <c r="G913">
        <v>0.57000000000000006</v>
      </c>
      <c r="H913">
        <v>0</v>
      </c>
      <c r="I913">
        <v>0.57000000000000006</v>
      </c>
      <c r="J913">
        <v>0</v>
      </c>
      <c r="K913">
        <v>0.24833333332207985</v>
      </c>
      <c r="L913">
        <v>0.83499999994528484</v>
      </c>
      <c r="M913">
        <v>0.58666666662320499</v>
      </c>
    </row>
    <row r="914" spans="1:13" x14ac:dyDescent="0.3">
      <c r="A914">
        <v>2013</v>
      </c>
      <c r="B914">
        <v>3</v>
      </c>
      <c r="C914">
        <v>26</v>
      </c>
      <c r="D914" t="s">
        <v>708</v>
      </c>
      <c r="E914" t="s">
        <v>2745</v>
      </c>
      <c r="F914" t="s">
        <v>2760</v>
      </c>
      <c r="G914">
        <v>1.9800000000000002E-2</v>
      </c>
      <c r="H914">
        <v>0</v>
      </c>
      <c r="I914">
        <v>1.9800000000000002E-2</v>
      </c>
      <c r="J914">
        <v>0</v>
      </c>
      <c r="K914">
        <v>0.24999999988358468</v>
      </c>
      <c r="L914">
        <v>0.38888888881774619</v>
      </c>
      <c r="M914">
        <v>0.13888888893416151</v>
      </c>
    </row>
    <row r="915" spans="1:13" x14ac:dyDescent="0.3">
      <c r="A915">
        <v>2010</v>
      </c>
      <c r="B915">
        <v>11</v>
      </c>
      <c r="C915">
        <v>24</v>
      </c>
      <c r="D915" t="s">
        <v>74</v>
      </c>
      <c r="E915" t="s">
        <v>2743</v>
      </c>
      <c r="F915" t="s">
        <v>2759</v>
      </c>
      <c r="G915">
        <v>0.01</v>
      </c>
      <c r="H915">
        <v>0</v>
      </c>
      <c r="I915">
        <v>0.01</v>
      </c>
      <c r="J915">
        <v>0</v>
      </c>
      <c r="K915">
        <v>0.24999999994179234</v>
      </c>
      <c r="L915">
        <v>0.41666666662786156</v>
      </c>
      <c r="M915">
        <v>0.16666666668606922</v>
      </c>
    </row>
    <row r="916" spans="1:13" x14ac:dyDescent="0.3">
      <c r="A916">
        <v>2010</v>
      </c>
      <c r="B916">
        <v>12</v>
      </c>
      <c r="C916">
        <v>8</v>
      </c>
      <c r="D916" t="s">
        <v>88</v>
      </c>
      <c r="E916" t="s">
        <v>2745</v>
      </c>
      <c r="F916" t="s">
        <v>2760</v>
      </c>
      <c r="G916">
        <v>0.02</v>
      </c>
      <c r="H916">
        <v>0</v>
      </c>
      <c r="I916">
        <v>0.02</v>
      </c>
      <c r="J916">
        <v>0</v>
      </c>
      <c r="K916">
        <v>0.24999999994179234</v>
      </c>
      <c r="L916">
        <v>0.36666666672681458</v>
      </c>
      <c r="M916">
        <v>0.11666666678502224</v>
      </c>
    </row>
    <row r="917" spans="1:13" x14ac:dyDescent="0.3">
      <c r="A917">
        <v>2010</v>
      </c>
      <c r="B917">
        <v>12</v>
      </c>
      <c r="C917">
        <v>15</v>
      </c>
      <c r="D917" t="s">
        <v>95</v>
      </c>
      <c r="E917" t="s">
        <v>2745</v>
      </c>
      <c r="F917" t="s">
        <v>2760</v>
      </c>
      <c r="G917">
        <v>0.01</v>
      </c>
      <c r="H917">
        <v>0</v>
      </c>
      <c r="I917">
        <v>0.01</v>
      </c>
      <c r="J917">
        <v>0</v>
      </c>
      <c r="K917">
        <v>0.24999999994179234</v>
      </c>
      <c r="L917">
        <v>0.46666666661622003</v>
      </c>
      <c r="M917">
        <v>0.21666666667442769</v>
      </c>
    </row>
    <row r="918" spans="1:13" x14ac:dyDescent="0.3">
      <c r="A918">
        <v>2011</v>
      </c>
      <c r="B918">
        <v>1</v>
      </c>
      <c r="C918">
        <v>14</v>
      </c>
      <c r="D918" t="s">
        <v>125</v>
      </c>
      <c r="E918" t="s">
        <v>2745</v>
      </c>
      <c r="F918" t="s">
        <v>2761</v>
      </c>
      <c r="G918">
        <v>0.01</v>
      </c>
      <c r="H918">
        <v>0</v>
      </c>
      <c r="I918">
        <v>0.01</v>
      </c>
      <c r="J918">
        <v>0</v>
      </c>
      <c r="K918">
        <v>0.24999999994179234</v>
      </c>
      <c r="L918">
        <v>0.48333333333721384</v>
      </c>
      <c r="M918">
        <v>0.2333333333954215</v>
      </c>
    </row>
    <row r="919" spans="1:13" x14ac:dyDescent="0.3">
      <c r="A919">
        <v>2011</v>
      </c>
      <c r="B919">
        <v>1</v>
      </c>
      <c r="C919">
        <v>22</v>
      </c>
      <c r="D919" t="s">
        <v>133</v>
      </c>
      <c r="E919" t="s">
        <v>2745</v>
      </c>
      <c r="F919" t="s">
        <v>2760</v>
      </c>
      <c r="G919">
        <v>0.01</v>
      </c>
      <c r="H919">
        <v>0</v>
      </c>
      <c r="I919">
        <v>0.01</v>
      </c>
      <c r="J919">
        <v>0</v>
      </c>
      <c r="K919">
        <v>0.24999999994179234</v>
      </c>
      <c r="L919">
        <v>0.46666666661622003</v>
      </c>
      <c r="M919">
        <v>0.21666666667442769</v>
      </c>
    </row>
    <row r="920" spans="1:13" x14ac:dyDescent="0.3">
      <c r="A920">
        <v>2011</v>
      </c>
      <c r="B920">
        <v>1</v>
      </c>
      <c r="C920">
        <v>23</v>
      </c>
      <c r="D920" t="s">
        <v>134</v>
      </c>
      <c r="E920" t="s">
        <v>2745</v>
      </c>
      <c r="F920" t="s">
        <v>2764</v>
      </c>
      <c r="G920">
        <v>0.14000000000000001</v>
      </c>
      <c r="H920">
        <v>0</v>
      </c>
      <c r="I920">
        <v>0.14000000000000001</v>
      </c>
      <c r="J920">
        <v>0</v>
      </c>
      <c r="K920">
        <v>0.24999999994179234</v>
      </c>
      <c r="L920">
        <v>0.5166666666045785</v>
      </c>
      <c r="M920">
        <v>0.26666666666278616</v>
      </c>
    </row>
    <row r="921" spans="1:13" x14ac:dyDescent="0.3">
      <c r="A921">
        <v>2011</v>
      </c>
      <c r="B921">
        <v>2</v>
      </c>
      <c r="C921">
        <v>19</v>
      </c>
      <c r="D921" t="s">
        <v>161</v>
      </c>
      <c r="E921" t="s">
        <v>2745</v>
      </c>
      <c r="F921" t="s">
        <v>2761</v>
      </c>
      <c r="G921">
        <v>0.01</v>
      </c>
      <c r="H921">
        <v>0</v>
      </c>
      <c r="I921">
        <v>0.01</v>
      </c>
      <c r="J921">
        <v>0</v>
      </c>
      <c r="K921">
        <v>0.24999999994179234</v>
      </c>
      <c r="L921">
        <v>0.43333333334885538</v>
      </c>
      <c r="M921">
        <v>0.18333333340706304</v>
      </c>
    </row>
    <row r="922" spans="1:13" x14ac:dyDescent="0.3">
      <c r="A922">
        <v>2011</v>
      </c>
      <c r="B922">
        <v>3</v>
      </c>
      <c r="C922">
        <v>9</v>
      </c>
      <c r="D922" t="s">
        <v>179</v>
      </c>
      <c r="E922" t="s">
        <v>2741</v>
      </c>
      <c r="F922" t="s">
        <v>2787</v>
      </c>
      <c r="G922">
        <v>0.01</v>
      </c>
      <c r="H922">
        <v>0</v>
      </c>
      <c r="I922">
        <v>0.01</v>
      </c>
      <c r="J922">
        <v>0</v>
      </c>
      <c r="K922">
        <v>0.24999999994179234</v>
      </c>
      <c r="L922">
        <v>0.44999999989522621</v>
      </c>
      <c r="M922">
        <v>0.19999999995343387</v>
      </c>
    </row>
    <row r="923" spans="1:13" x14ac:dyDescent="0.3">
      <c r="A923">
        <v>2011</v>
      </c>
      <c r="B923">
        <v>3</v>
      </c>
      <c r="C923">
        <v>17</v>
      </c>
      <c r="D923" t="s">
        <v>187</v>
      </c>
      <c r="E923" t="s">
        <v>2743</v>
      </c>
      <c r="F923" t="s">
        <v>2759</v>
      </c>
      <c r="G923">
        <v>0.01</v>
      </c>
      <c r="H923">
        <v>0</v>
      </c>
      <c r="I923">
        <v>0.01</v>
      </c>
      <c r="J923">
        <v>0</v>
      </c>
      <c r="K923">
        <v>0.24999999994179234</v>
      </c>
      <c r="L923">
        <v>0.33333333337213844</v>
      </c>
      <c r="M923">
        <v>8.3333333430346102E-2</v>
      </c>
    </row>
    <row r="924" spans="1:13" x14ac:dyDescent="0.3">
      <c r="A924">
        <v>2011</v>
      </c>
      <c r="B924">
        <v>4</v>
      </c>
      <c r="C924">
        <v>18</v>
      </c>
      <c r="D924" t="s">
        <v>218</v>
      </c>
      <c r="E924" t="s">
        <v>2745</v>
      </c>
      <c r="F924" t="s">
        <v>2761</v>
      </c>
      <c r="G924">
        <v>0.01</v>
      </c>
      <c r="H924">
        <v>0</v>
      </c>
      <c r="I924">
        <v>0.01</v>
      </c>
      <c r="J924">
        <v>0</v>
      </c>
      <c r="K924">
        <v>0.24999999994179234</v>
      </c>
      <c r="L924">
        <v>0.26666666666278616</v>
      </c>
      <c r="M924">
        <v>1.6666666720993817E-2</v>
      </c>
    </row>
    <row r="925" spans="1:13" x14ac:dyDescent="0.3">
      <c r="A925">
        <v>2011</v>
      </c>
      <c r="B925">
        <v>5</v>
      </c>
      <c r="C925">
        <v>9</v>
      </c>
      <c r="D925" t="s">
        <v>238</v>
      </c>
      <c r="E925" t="s">
        <v>2749</v>
      </c>
      <c r="F925" t="s">
        <v>2832</v>
      </c>
      <c r="G925">
        <v>0.01</v>
      </c>
      <c r="H925">
        <v>0</v>
      </c>
      <c r="I925">
        <v>0.01</v>
      </c>
      <c r="J925">
        <v>0</v>
      </c>
      <c r="K925">
        <v>0.24999999994179234</v>
      </c>
      <c r="L925">
        <v>0.33333333319751546</v>
      </c>
      <c r="M925">
        <v>8.3333333255723119E-2</v>
      </c>
    </row>
    <row r="926" spans="1:13" x14ac:dyDescent="0.3">
      <c r="A926">
        <v>2011</v>
      </c>
      <c r="B926">
        <v>12</v>
      </c>
      <c r="C926">
        <v>29</v>
      </c>
      <c r="D926" t="s">
        <v>360</v>
      </c>
      <c r="E926" t="s">
        <v>2752</v>
      </c>
      <c r="F926" t="s">
        <v>2814</v>
      </c>
      <c r="G926">
        <v>0.1</v>
      </c>
      <c r="H926">
        <v>0</v>
      </c>
      <c r="I926">
        <v>0.1</v>
      </c>
      <c r="J926">
        <v>0</v>
      </c>
      <c r="K926">
        <v>0.24999999994179234</v>
      </c>
      <c r="L926">
        <v>0.8333333334303461</v>
      </c>
      <c r="M926">
        <v>0.58333333348855376</v>
      </c>
    </row>
    <row r="927" spans="1:13" x14ac:dyDescent="0.3">
      <c r="A927">
        <v>2011</v>
      </c>
      <c r="B927">
        <v>12</v>
      </c>
      <c r="C927">
        <v>31</v>
      </c>
      <c r="D927" t="s">
        <v>362</v>
      </c>
      <c r="E927" t="s">
        <v>2745</v>
      </c>
      <c r="F927" t="s">
        <v>2761</v>
      </c>
      <c r="G927">
        <v>0.01</v>
      </c>
      <c r="H927">
        <v>0</v>
      </c>
      <c r="I927">
        <v>0.01</v>
      </c>
      <c r="J927">
        <v>0</v>
      </c>
      <c r="K927">
        <v>0.24999999994179234</v>
      </c>
      <c r="L927">
        <v>0.59999999986030161</v>
      </c>
      <c r="M927">
        <v>0.34999999991850927</v>
      </c>
    </row>
    <row r="928" spans="1:13" x14ac:dyDescent="0.3">
      <c r="A928">
        <v>2012</v>
      </c>
      <c r="B928">
        <v>2</v>
      </c>
      <c r="C928">
        <v>12</v>
      </c>
      <c r="D928" t="s">
        <v>405</v>
      </c>
      <c r="E928" t="s">
        <v>2743</v>
      </c>
      <c r="F928" t="s">
        <v>2838</v>
      </c>
      <c r="G928">
        <v>0.3</v>
      </c>
      <c r="H928">
        <v>0</v>
      </c>
      <c r="I928">
        <v>0</v>
      </c>
      <c r="J928">
        <v>0.3</v>
      </c>
      <c r="K928">
        <v>0.24999999994179234</v>
      </c>
      <c r="L928">
        <v>0.24999999994179234</v>
      </c>
      <c r="M928">
        <v>0</v>
      </c>
    </row>
    <row r="929" spans="1:13" x14ac:dyDescent="0.3">
      <c r="A929">
        <v>2012</v>
      </c>
      <c r="B929">
        <v>2</v>
      </c>
      <c r="C929">
        <v>26</v>
      </c>
      <c r="D929" t="s">
        <v>419</v>
      </c>
      <c r="E929" t="s">
        <v>2741</v>
      </c>
      <c r="F929" t="s">
        <v>2758</v>
      </c>
      <c r="G929">
        <v>0.01</v>
      </c>
      <c r="H929">
        <v>0</v>
      </c>
      <c r="I929">
        <v>0.01</v>
      </c>
      <c r="J929">
        <v>0</v>
      </c>
      <c r="K929">
        <v>0.24999999994179234</v>
      </c>
      <c r="L929">
        <v>0.41666666662786156</v>
      </c>
      <c r="M929">
        <v>0.16666666668606922</v>
      </c>
    </row>
    <row r="930" spans="1:13" x14ac:dyDescent="0.3">
      <c r="A930">
        <v>2012</v>
      </c>
      <c r="B930">
        <v>10</v>
      </c>
      <c r="C930">
        <v>13</v>
      </c>
      <c r="D930" t="s">
        <v>546</v>
      </c>
      <c r="E930" t="s">
        <v>2745</v>
      </c>
      <c r="F930" t="s">
        <v>2760</v>
      </c>
      <c r="G930">
        <v>4.0000000000000002E-4</v>
      </c>
      <c r="H930">
        <v>0</v>
      </c>
      <c r="I930">
        <v>4.0000000000000002E-4</v>
      </c>
      <c r="J930">
        <v>0</v>
      </c>
      <c r="K930">
        <v>0.24999999994179234</v>
      </c>
      <c r="L930">
        <v>0.33333333337213844</v>
      </c>
      <c r="M930">
        <v>8.3333333430346102E-2</v>
      </c>
    </row>
    <row r="931" spans="1:13" x14ac:dyDescent="0.3">
      <c r="A931">
        <v>2012</v>
      </c>
      <c r="B931">
        <v>11</v>
      </c>
      <c r="C931">
        <v>7</v>
      </c>
      <c r="D931" t="s">
        <v>570</v>
      </c>
      <c r="E931" t="s">
        <v>2741</v>
      </c>
      <c r="F931" t="s">
        <v>2787</v>
      </c>
      <c r="G931">
        <v>0.01</v>
      </c>
      <c r="H931">
        <v>0</v>
      </c>
      <c r="I931">
        <v>0.01</v>
      </c>
      <c r="J931">
        <v>0</v>
      </c>
      <c r="K931">
        <v>0.24999999994179234</v>
      </c>
      <c r="L931">
        <v>0.31666666665114462</v>
      </c>
      <c r="M931">
        <v>6.6666666709352285E-2</v>
      </c>
    </row>
    <row r="932" spans="1:13" x14ac:dyDescent="0.3">
      <c r="A932">
        <v>2012</v>
      </c>
      <c r="B932">
        <v>11</v>
      </c>
      <c r="C932">
        <v>10</v>
      </c>
      <c r="D932" t="s">
        <v>573</v>
      </c>
      <c r="E932" t="s">
        <v>2745</v>
      </c>
      <c r="F932" t="s">
        <v>2760</v>
      </c>
      <c r="G932">
        <v>8.9999999999999998E-4</v>
      </c>
      <c r="H932">
        <v>0</v>
      </c>
      <c r="I932">
        <v>8.9999999999999998E-4</v>
      </c>
      <c r="J932">
        <v>0</v>
      </c>
      <c r="K932">
        <v>0.24999999994179234</v>
      </c>
      <c r="L932">
        <v>0.41666666662786156</v>
      </c>
      <c r="M932">
        <v>0.16666666668606922</v>
      </c>
    </row>
    <row r="933" spans="1:13" x14ac:dyDescent="0.3">
      <c r="A933">
        <v>2012</v>
      </c>
      <c r="B933">
        <v>12</v>
      </c>
      <c r="C933">
        <v>4</v>
      </c>
      <c r="D933" t="s">
        <v>597</v>
      </c>
      <c r="E933" t="s">
        <v>2745</v>
      </c>
      <c r="F933" t="s">
        <v>2765</v>
      </c>
      <c r="G933">
        <v>0.01</v>
      </c>
      <c r="H933">
        <v>0</v>
      </c>
      <c r="I933">
        <v>0.01</v>
      </c>
      <c r="J933">
        <v>0</v>
      </c>
      <c r="K933">
        <v>0.24999999994179234</v>
      </c>
      <c r="L933">
        <v>0.48333333333721384</v>
      </c>
      <c r="M933">
        <v>0.2333333333954215</v>
      </c>
    </row>
    <row r="934" spans="1:13" x14ac:dyDescent="0.3">
      <c r="A934">
        <v>2012</v>
      </c>
      <c r="B934">
        <v>12</v>
      </c>
      <c r="C934">
        <v>9</v>
      </c>
      <c r="D934" t="s">
        <v>602</v>
      </c>
      <c r="E934" t="s">
        <v>2745</v>
      </c>
      <c r="F934" t="s">
        <v>2761</v>
      </c>
      <c r="G934">
        <v>0.08</v>
      </c>
      <c r="H934">
        <v>0</v>
      </c>
      <c r="I934">
        <v>0.08</v>
      </c>
      <c r="J934">
        <v>0</v>
      </c>
      <c r="K934">
        <v>0.24999999994179234</v>
      </c>
      <c r="L934">
        <v>0.36666666663950309</v>
      </c>
      <c r="M934">
        <v>0.11666666669771075</v>
      </c>
    </row>
    <row r="935" spans="1:13" x14ac:dyDescent="0.3">
      <c r="A935">
        <v>2012</v>
      </c>
      <c r="B935">
        <v>12</v>
      </c>
      <c r="C935">
        <v>21</v>
      </c>
      <c r="D935" t="s">
        <v>613</v>
      </c>
      <c r="E935" t="s">
        <v>2745</v>
      </c>
      <c r="F935" t="s">
        <v>2765</v>
      </c>
      <c r="G935">
        <v>5.9999999999999984E-4</v>
      </c>
      <c r="H935">
        <v>0</v>
      </c>
      <c r="I935">
        <v>5.9999999999999984E-4</v>
      </c>
      <c r="J935">
        <v>0</v>
      </c>
      <c r="K935">
        <v>0.24999999994179234</v>
      </c>
      <c r="L935">
        <v>0.38333333336049691</v>
      </c>
      <c r="M935">
        <v>0.13333333341870457</v>
      </c>
    </row>
    <row r="936" spans="1:13" x14ac:dyDescent="0.3">
      <c r="A936">
        <v>2013</v>
      </c>
      <c r="B936">
        <v>1</v>
      </c>
      <c r="C936">
        <v>9</v>
      </c>
      <c r="D936" t="s">
        <v>632</v>
      </c>
      <c r="E936" t="s">
        <v>2745</v>
      </c>
      <c r="F936" t="s">
        <v>2765</v>
      </c>
      <c r="G936">
        <v>2.0000000000000001E-4</v>
      </c>
      <c r="H936">
        <v>0</v>
      </c>
      <c r="I936">
        <v>2.0000000000000001E-4</v>
      </c>
      <c r="J936">
        <v>0</v>
      </c>
      <c r="K936">
        <v>0.24999999994179234</v>
      </c>
      <c r="L936">
        <v>0.30000000010477379</v>
      </c>
      <c r="M936">
        <v>5.0000000162981451E-2</v>
      </c>
    </row>
    <row r="937" spans="1:13" x14ac:dyDescent="0.3">
      <c r="A937">
        <v>2013</v>
      </c>
      <c r="B937">
        <v>1</v>
      </c>
      <c r="C937">
        <v>12</v>
      </c>
      <c r="D937" t="s">
        <v>635</v>
      </c>
      <c r="E937" t="s">
        <v>2743</v>
      </c>
      <c r="F937" t="s">
        <v>2874</v>
      </c>
      <c r="G937">
        <v>0.01</v>
      </c>
      <c r="H937">
        <v>0</v>
      </c>
      <c r="I937">
        <v>0.01</v>
      </c>
      <c r="J937">
        <v>0</v>
      </c>
      <c r="K937">
        <v>0.24999999994179234</v>
      </c>
      <c r="L937">
        <v>0.33333333319751546</v>
      </c>
      <c r="M937">
        <v>8.3333333255723119E-2</v>
      </c>
    </row>
    <row r="938" spans="1:13" x14ac:dyDescent="0.3">
      <c r="A938">
        <v>2013</v>
      </c>
      <c r="B938">
        <v>1</v>
      </c>
      <c r="C938">
        <v>18</v>
      </c>
      <c r="D938" t="s">
        <v>641</v>
      </c>
      <c r="E938" t="s">
        <v>2745</v>
      </c>
      <c r="F938" t="s">
        <v>2765</v>
      </c>
      <c r="G938">
        <v>5.9999999999999984E-4</v>
      </c>
      <c r="H938">
        <v>0</v>
      </c>
      <c r="I938">
        <v>5.9999999999999984E-4</v>
      </c>
      <c r="J938">
        <v>0</v>
      </c>
      <c r="K938">
        <v>0.24999999994179234</v>
      </c>
      <c r="L938">
        <v>0.33333333337213844</v>
      </c>
      <c r="M938">
        <v>8.3333333430346102E-2</v>
      </c>
    </row>
    <row r="939" spans="1:13" x14ac:dyDescent="0.3">
      <c r="A939">
        <v>2013</v>
      </c>
      <c r="B939">
        <v>1</v>
      </c>
      <c r="C939">
        <v>21</v>
      </c>
      <c r="D939" t="s">
        <v>644</v>
      </c>
      <c r="E939" t="s">
        <v>2745</v>
      </c>
      <c r="F939" t="s">
        <v>2746</v>
      </c>
      <c r="G939">
        <v>0.01</v>
      </c>
      <c r="H939">
        <v>0</v>
      </c>
      <c r="I939">
        <v>0.01</v>
      </c>
      <c r="J939">
        <v>0</v>
      </c>
      <c r="K939">
        <v>0.24999999994179234</v>
      </c>
      <c r="L939">
        <v>0.58333333331393078</v>
      </c>
      <c r="M939">
        <v>0.33333333337213844</v>
      </c>
    </row>
    <row r="940" spans="1:13" x14ac:dyDescent="0.3">
      <c r="A940">
        <v>2013</v>
      </c>
      <c r="B940">
        <v>2</v>
      </c>
      <c r="C940">
        <v>17</v>
      </c>
      <c r="D940" t="s">
        <v>671</v>
      </c>
      <c r="E940" t="s">
        <v>2752</v>
      </c>
      <c r="F940" t="s">
        <v>2950</v>
      </c>
      <c r="G940">
        <v>0.05</v>
      </c>
      <c r="H940">
        <v>0</v>
      </c>
      <c r="I940">
        <v>0.05</v>
      </c>
      <c r="J940">
        <v>0</v>
      </c>
      <c r="K940">
        <v>0.24999999994179234</v>
      </c>
      <c r="L940">
        <v>0.5166666666045785</v>
      </c>
      <c r="M940">
        <v>0.26666666666278616</v>
      </c>
    </row>
    <row r="941" spans="1:13" x14ac:dyDescent="0.3">
      <c r="A941">
        <v>2013</v>
      </c>
      <c r="B941">
        <v>3</v>
      </c>
      <c r="C941">
        <v>8</v>
      </c>
      <c r="D941" t="s">
        <v>690</v>
      </c>
      <c r="E941" t="s">
        <v>2745</v>
      </c>
      <c r="F941" t="s">
        <v>2761</v>
      </c>
      <c r="G941">
        <v>0.03</v>
      </c>
      <c r="H941">
        <v>0</v>
      </c>
      <c r="I941">
        <v>0.03</v>
      </c>
      <c r="J941">
        <v>0</v>
      </c>
      <c r="K941">
        <v>0.24999999994179234</v>
      </c>
      <c r="L941">
        <v>0.43333333334885538</v>
      </c>
      <c r="M941">
        <v>0.18333333340706304</v>
      </c>
    </row>
    <row r="942" spans="1:13" x14ac:dyDescent="0.3">
      <c r="A942">
        <v>2013</v>
      </c>
      <c r="B942">
        <v>3</v>
      </c>
      <c r="C942">
        <v>10</v>
      </c>
      <c r="D942" t="s">
        <v>692</v>
      </c>
      <c r="E942" t="s">
        <v>2745</v>
      </c>
      <c r="F942" t="s">
        <v>2765</v>
      </c>
      <c r="G942">
        <v>4.0000000000000001E-3</v>
      </c>
      <c r="H942">
        <v>0</v>
      </c>
      <c r="I942">
        <v>4.0000000000000001E-3</v>
      </c>
      <c r="J942">
        <v>0</v>
      </c>
      <c r="K942">
        <v>0.24999999994179234</v>
      </c>
      <c r="L942">
        <v>0.44999999989522621</v>
      </c>
      <c r="M942">
        <v>0.19999999995343387</v>
      </c>
    </row>
    <row r="943" spans="1:13" x14ac:dyDescent="0.3">
      <c r="A943">
        <v>2013</v>
      </c>
      <c r="B943">
        <v>4</v>
      </c>
      <c r="C943">
        <v>13</v>
      </c>
      <c r="D943" t="s">
        <v>726</v>
      </c>
      <c r="E943" t="s">
        <v>2747</v>
      </c>
      <c r="F943" t="s">
        <v>2748</v>
      </c>
      <c r="G943">
        <v>0.01</v>
      </c>
      <c r="H943">
        <v>0</v>
      </c>
      <c r="I943">
        <v>0.01</v>
      </c>
      <c r="J943">
        <v>0</v>
      </c>
      <c r="K943">
        <v>0.24999999994179234</v>
      </c>
      <c r="L943">
        <v>1.7999999999301508</v>
      </c>
      <c r="M943">
        <v>1.5499999999883585</v>
      </c>
    </row>
    <row r="944" spans="1:13" x14ac:dyDescent="0.3">
      <c r="A944">
        <v>2013</v>
      </c>
      <c r="B944">
        <v>4</v>
      </c>
      <c r="C944">
        <v>19</v>
      </c>
      <c r="D944" t="s">
        <v>732</v>
      </c>
      <c r="E944" t="s">
        <v>2745</v>
      </c>
      <c r="F944" t="s">
        <v>2760</v>
      </c>
      <c r="G944">
        <v>9.4099999999999989E-2</v>
      </c>
      <c r="H944">
        <v>0</v>
      </c>
      <c r="I944">
        <v>9.4099999999999989E-2</v>
      </c>
      <c r="J944">
        <v>0</v>
      </c>
      <c r="K944">
        <v>0.24999999994179234</v>
      </c>
      <c r="L944">
        <v>1.4500000000116415</v>
      </c>
      <c r="M944">
        <v>1.2000000000698492</v>
      </c>
    </row>
    <row r="945" spans="1:13" x14ac:dyDescent="0.3">
      <c r="A945">
        <v>2013</v>
      </c>
      <c r="B945">
        <v>12</v>
      </c>
      <c r="C945">
        <v>18</v>
      </c>
      <c r="D945" t="s">
        <v>867</v>
      </c>
      <c r="E945" t="s">
        <v>2745</v>
      </c>
      <c r="F945" t="s">
        <v>2912</v>
      </c>
      <c r="G945">
        <v>2.2499999999999999E-2</v>
      </c>
      <c r="H945">
        <v>0</v>
      </c>
      <c r="I945">
        <v>2.2499999999999999E-2</v>
      </c>
      <c r="J945">
        <v>0</v>
      </c>
      <c r="K945">
        <v>0.24999999994179234</v>
      </c>
      <c r="L945">
        <v>0.50000000005820766</v>
      </c>
      <c r="M945">
        <v>0.25000000011641532</v>
      </c>
    </row>
    <row r="946" spans="1:13" x14ac:dyDescent="0.3">
      <c r="A946">
        <v>2014</v>
      </c>
      <c r="B946">
        <v>1</v>
      </c>
      <c r="C946">
        <v>6</v>
      </c>
      <c r="D946" t="s">
        <v>886</v>
      </c>
      <c r="E946" t="s">
        <v>2745</v>
      </c>
      <c r="F946" t="s">
        <v>2761</v>
      </c>
      <c r="G946">
        <v>5.0000000000000001E-3</v>
      </c>
      <c r="H946">
        <v>0</v>
      </c>
      <c r="I946">
        <v>5.0000000000000001E-3</v>
      </c>
      <c r="J946">
        <v>0</v>
      </c>
      <c r="K946">
        <v>0.24999999994179234</v>
      </c>
      <c r="L946">
        <v>0.29999999993015081</v>
      </c>
      <c r="M946">
        <v>4.9999999988358468E-2</v>
      </c>
    </row>
    <row r="947" spans="1:13" x14ac:dyDescent="0.3">
      <c r="A947">
        <v>2014</v>
      </c>
      <c r="B947">
        <v>1</v>
      </c>
      <c r="C947">
        <v>26</v>
      </c>
      <c r="D947" t="s">
        <v>906</v>
      </c>
      <c r="E947" t="s">
        <v>2745</v>
      </c>
      <c r="F947" t="s">
        <v>2777</v>
      </c>
      <c r="G947">
        <v>0.01</v>
      </c>
      <c r="H947">
        <v>0</v>
      </c>
      <c r="I947">
        <v>0.01</v>
      </c>
      <c r="J947">
        <v>0</v>
      </c>
      <c r="K947">
        <v>0.24999999994179234</v>
      </c>
      <c r="L947">
        <v>0.36666666663950309</v>
      </c>
      <c r="M947">
        <v>0.11666666669771075</v>
      </c>
    </row>
    <row r="948" spans="1:13" x14ac:dyDescent="0.3">
      <c r="A948">
        <v>2014</v>
      </c>
      <c r="B948">
        <v>1</v>
      </c>
      <c r="C948">
        <v>29</v>
      </c>
      <c r="D948" t="s">
        <v>909</v>
      </c>
      <c r="E948" t="s">
        <v>2752</v>
      </c>
      <c r="F948" t="s">
        <v>2944</v>
      </c>
      <c r="G948">
        <v>0.01</v>
      </c>
      <c r="H948">
        <v>0</v>
      </c>
      <c r="I948">
        <v>0.01</v>
      </c>
      <c r="J948">
        <v>0</v>
      </c>
      <c r="K948">
        <v>0.24999999994179234</v>
      </c>
      <c r="L948">
        <v>0.54999999987194315</v>
      </c>
      <c r="M948">
        <v>0.29999999993015081</v>
      </c>
    </row>
    <row r="949" spans="1:13" x14ac:dyDescent="0.3">
      <c r="A949">
        <v>2014</v>
      </c>
      <c r="B949">
        <v>1</v>
      </c>
      <c r="C949">
        <v>31</v>
      </c>
      <c r="D949" t="s">
        <v>911</v>
      </c>
      <c r="E949" t="s">
        <v>2741</v>
      </c>
      <c r="F949" t="s">
        <v>2758</v>
      </c>
      <c r="G949">
        <v>0.2</v>
      </c>
      <c r="H949">
        <v>0</v>
      </c>
      <c r="I949">
        <v>0.2</v>
      </c>
      <c r="J949">
        <v>0</v>
      </c>
      <c r="K949">
        <v>0.24999999994179234</v>
      </c>
      <c r="L949">
        <v>0.45000000006984919</v>
      </c>
      <c r="M949">
        <v>0.20000000012805685</v>
      </c>
    </row>
    <row r="950" spans="1:13" x14ac:dyDescent="0.3">
      <c r="A950">
        <v>2014</v>
      </c>
      <c r="B950">
        <v>2</v>
      </c>
      <c r="C950">
        <v>23</v>
      </c>
      <c r="D950" t="s">
        <v>934</v>
      </c>
      <c r="E950" t="s">
        <v>2745</v>
      </c>
      <c r="F950" t="s">
        <v>2765</v>
      </c>
      <c r="G950">
        <v>5.0000000000000001E-3</v>
      </c>
      <c r="H950">
        <v>0</v>
      </c>
      <c r="I950">
        <v>5.0000000000000001E-3</v>
      </c>
      <c r="J950">
        <v>0</v>
      </c>
      <c r="K950">
        <v>0.24999999994179234</v>
      </c>
      <c r="L950">
        <v>0.73333333327900618</v>
      </c>
      <c r="M950">
        <v>0.48333333333721384</v>
      </c>
    </row>
    <row r="951" spans="1:13" x14ac:dyDescent="0.3">
      <c r="A951">
        <v>2014</v>
      </c>
      <c r="B951">
        <v>2</v>
      </c>
      <c r="C951">
        <v>26</v>
      </c>
      <c r="D951" t="s">
        <v>937</v>
      </c>
      <c r="E951" t="s">
        <v>2747</v>
      </c>
      <c r="F951" t="s">
        <v>2943</v>
      </c>
      <c r="G951">
        <v>1.6</v>
      </c>
      <c r="H951">
        <v>0.1</v>
      </c>
      <c r="I951">
        <v>0.5</v>
      </c>
      <c r="J951">
        <v>1</v>
      </c>
      <c r="K951">
        <v>0.24999999994179234</v>
      </c>
      <c r="L951">
        <v>4.7333333333954215</v>
      </c>
      <c r="M951">
        <v>4.4833333334536292</v>
      </c>
    </row>
    <row r="952" spans="1:13" x14ac:dyDescent="0.3">
      <c r="A952">
        <v>2014</v>
      </c>
      <c r="B952">
        <v>3</v>
      </c>
      <c r="C952">
        <v>17</v>
      </c>
      <c r="D952" t="s">
        <v>956</v>
      </c>
      <c r="E952" t="s">
        <v>2745</v>
      </c>
      <c r="F952" t="s">
        <v>2781</v>
      </c>
      <c r="G952">
        <v>3.0000000000000001E-3</v>
      </c>
      <c r="H952">
        <v>0</v>
      </c>
      <c r="I952">
        <v>3.0000000000000001E-3</v>
      </c>
      <c r="J952">
        <v>0</v>
      </c>
      <c r="K952">
        <v>0.24999999994179234</v>
      </c>
      <c r="L952">
        <v>0.43333333334885538</v>
      </c>
      <c r="M952">
        <v>0.18333333340706304</v>
      </c>
    </row>
    <row r="953" spans="1:13" x14ac:dyDescent="0.3">
      <c r="A953">
        <v>2014</v>
      </c>
      <c r="B953">
        <v>12</v>
      </c>
      <c r="C953">
        <v>3</v>
      </c>
      <c r="D953" t="s">
        <v>1111</v>
      </c>
      <c r="E953" t="s">
        <v>2743</v>
      </c>
      <c r="F953" t="s">
        <v>2823</v>
      </c>
      <c r="G953">
        <v>0.02</v>
      </c>
      <c r="H953">
        <v>0</v>
      </c>
      <c r="I953">
        <v>0.02</v>
      </c>
      <c r="J953">
        <v>0</v>
      </c>
      <c r="K953">
        <v>0.24999999994179234</v>
      </c>
      <c r="L953">
        <v>0.56666666659293696</v>
      </c>
      <c r="M953">
        <v>0.31666666665114462</v>
      </c>
    </row>
    <row r="954" spans="1:13" x14ac:dyDescent="0.3">
      <c r="A954">
        <v>2014</v>
      </c>
      <c r="B954">
        <v>12</v>
      </c>
      <c r="C954">
        <v>12</v>
      </c>
      <c r="D954" t="s">
        <v>1120</v>
      </c>
      <c r="E954" t="s">
        <v>2745</v>
      </c>
      <c r="F954" t="s">
        <v>2777</v>
      </c>
      <c r="G954">
        <v>0.01</v>
      </c>
      <c r="H954">
        <v>0</v>
      </c>
      <c r="I954">
        <v>0.01</v>
      </c>
      <c r="J954">
        <v>0</v>
      </c>
      <c r="K954">
        <v>0.24999999994179234</v>
      </c>
      <c r="L954">
        <v>0.6666666665696539</v>
      </c>
      <c r="M954">
        <v>0.41666666662786156</v>
      </c>
    </row>
    <row r="955" spans="1:13" x14ac:dyDescent="0.3">
      <c r="A955">
        <v>2015</v>
      </c>
      <c r="B955">
        <v>1</v>
      </c>
      <c r="C955">
        <v>2</v>
      </c>
      <c r="D955" t="s">
        <v>1141</v>
      </c>
      <c r="E955" t="s">
        <v>2745</v>
      </c>
      <c r="F955" t="s">
        <v>2890</v>
      </c>
      <c r="G955">
        <v>0.03</v>
      </c>
      <c r="H955">
        <v>0</v>
      </c>
      <c r="I955">
        <v>0.03</v>
      </c>
      <c r="J955">
        <v>0</v>
      </c>
      <c r="K955">
        <v>0.24999999994179234</v>
      </c>
      <c r="L955">
        <v>0.75</v>
      </c>
      <c r="M955">
        <v>0.50000000005820766</v>
      </c>
    </row>
    <row r="956" spans="1:13" x14ac:dyDescent="0.3">
      <c r="A956">
        <v>2015</v>
      </c>
      <c r="B956">
        <v>1</v>
      </c>
      <c r="C956">
        <v>11</v>
      </c>
      <c r="D956" t="s">
        <v>1150</v>
      </c>
      <c r="E956" t="s">
        <v>2745</v>
      </c>
      <c r="F956" t="s">
        <v>2824</v>
      </c>
      <c r="G956">
        <v>0.04</v>
      </c>
      <c r="H956">
        <v>0</v>
      </c>
      <c r="I956">
        <v>0.04</v>
      </c>
      <c r="J956">
        <v>0</v>
      </c>
      <c r="K956">
        <v>0.24999999994179234</v>
      </c>
      <c r="L956">
        <v>0.61666666658129543</v>
      </c>
      <c r="M956">
        <v>0.36666666663950309</v>
      </c>
    </row>
    <row r="957" spans="1:13" x14ac:dyDescent="0.3">
      <c r="A957">
        <v>2015</v>
      </c>
      <c r="B957">
        <v>1</v>
      </c>
      <c r="C957">
        <v>18</v>
      </c>
      <c r="D957" t="s">
        <v>1157</v>
      </c>
      <c r="E957" t="s">
        <v>2745</v>
      </c>
      <c r="F957" t="s">
        <v>2777</v>
      </c>
      <c r="G957">
        <v>2.5000000000000001E-3</v>
      </c>
      <c r="H957">
        <v>0</v>
      </c>
      <c r="I957">
        <v>2.5000000000000001E-3</v>
      </c>
      <c r="J957">
        <v>0</v>
      </c>
      <c r="K957">
        <v>0.24999999994179234</v>
      </c>
      <c r="L957">
        <v>0.36666666663950309</v>
      </c>
      <c r="M957">
        <v>0.11666666669771075</v>
      </c>
    </row>
    <row r="958" spans="1:13" x14ac:dyDescent="0.3">
      <c r="A958">
        <v>2015</v>
      </c>
      <c r="B958">
        <v>1</v>
      </c>
      <c r="C958">
        <v>22</v>
      </c>
      <c r="D958" t="s">
        <v>1161</v>
      </c>
      <c r="E958" t="s">
        <v>2745</v>
      </c>
      <c r="F958" t="s">
        <v>2760</v>
      </c>
      <c r="G958">
        <v>0.01</v>
      </c>
      <c r="H958">
        <v>0</v>
      </c>
      <c r="I958">
        <v>0.01</v>
      </c>
      <c r="J958">
        <v>0</v>
      </c>
      <c r="K958">
        <v>0.24999999994179234</v>
      </c>
      <c r="L958">
        <v>0.96666666667442769</v>
      </c>
      <c r="M958">
        <v>0.71666666673263535</v>
      </c>
    </row>
    <row r="959" spans="1:13" x14ac:dyDescent="0.3">
      <c r="A959">
        <v>2015</v>
      </c>
      <c r="B959">
        <v>3</v>
      </c>
      <c r="C959">
        <v>19</v>
      </c>
      <c r="D959" t="s">
        <v>1217</v>
      </c>
      <c r="E959" t="s">
        <v>2745</v>
      </c>
      <c r="F959" t="s">
        <v>2761</v>
      </c>
      <c r="G959">
        <v>1.7500000000000002E-2</v>
      </c>
      <c r="H959">
        <v>0</v>
      </c>
      <c r="I959">
        <v>1.7500000000000002E-2</v>
      </c>
      <c r="J959">
        <v>0</v>
      </c>
      <c r="K959">
        <v>0.24999999994179234</v>
      </c>
      <c r="L959">
        <v>2.066666666592937</v>
      </c>
      <c r="M959">
        <v>1.8166666666511446</v>
      </c>
    </row>
    <row r="960" spans="1:13" x14ac:dyDescent="0.3">
      <c r="A960">
        <v>2015</v>
      </c>
      <c r="B960">
        <v>11</v>
      </c>
      <c r="C960">
        <v>14</v>
      </c>
      <c r="D960" t="s">
        <v>1387</v>
      </c>
      <c r="E960" t="s">
        <v>2745</v>
      </c>
      <c r="F960" t="s">
        <v>2765</v>
      </c>
      <c r="G960">
        <v>4.0000000000000002E-4</v>
      </c>
      <c r="H960">
        <v>0</v>
      </c>
      <c r="I960">
        <v>4.0000000000000002E-4</v>
      </c>
      <c r="J960">
        <v>0</v>
      </c>
      <c r="K960">
        <v>0.24999999994179234</v>
      </c>
      <c r="L960">
        <v>0.34999999991850927</v>
      </c>
      <c r="M960">
        <v>9.9999999976716936E-2</v>
      </c>
    </row>
    <row r="961" spans="1:13" x14ac:dyDescent="0.3">
      <c r="A961">
        <v>2015</v>
      </c>
      <c r="B961">
        <v>11</v>
      </c>
      <c r="C961">
        <v>26</v>
      </c>
      <c r="D961" t="s">
        <v>1399</v>
      </c>
      <c r="E961" t="s">
        <v>2749</v>
      </c>
      <c r="F961" t="s">
        <v>2822</v>
      </c>
      <c r="G961">
        <v>0.1</v>
      </c>
      <c r="H961">
        <v>0</v>
      </c>
      <c r="I961">
        <v>0.1</v>
      </c>
      <c r="J961">
        <v>0</v>
      </c>
      <c r="K961">
        <v>0.24999999994179234</v>
      </c>
      <c r="L961">
        <v>0.49999999988358468</v>
      </c>
      <c r="M961">
        <v>0.24999999994179234</v>
      </c>
    </row>
    <row r="962" spans="1:13" x14ac:dyDescent="0.3">
      <c r="A962">
        <v>2016</v>
      </c>
      <c r="B962">
        <v>2</v>
      </c>
      <c r="C962">
        <v>3</v>
      </c>
      <c r="D962" t="s">
        <v>1468</v>
      </c>
      <c r="E962" t="s">
        <v>2743</v>
      </c>
      <c r="F962" t="s">
        <v>2817</v>
      </c>
      <c r="G962">
        <v>0.01</v>
      </c>
      <c r="H962">
        <v>0.01</v>
      </c>
      <c r="I962">
        <v>0</v>
      </c>
      <c r="J962">
        <v>0</v>
      </c>
      <c r="K962">
        <v>0.24999999994179234</v>
      </c>
      <c r="L962">
        <v>0.75</v>
      </c>
      <c r="M962">
        <v>0.50000000005820766</v>
      </c>
    </row>
    <row r="963" spans="1:13" x14ac:dyDescent="0.3">
      <c r="A963">
        <v>2016</v>
      </c>
      <c r="B963">
        <v>2</v>
      </c>
      <c r="C963">
        <v>13</v>
      </c>
      <c r="D963" t="s">
        <v>1478</v>
      </c>
      <c r="E963" t="s">
        <v>2745</v>
      </c>
      <c r="F963" t="s">
        <v>2772</v>
      </c>
      <c r="G963">
        <v>0.05</v>
      </c>
      <c r="H963">
        <v>0</v>
      </c>
      <c r="I963">
        <v>0.05</v>
      </c>
      <c r="J963">
        <v>0</v>
      </c>
      <c r="K963">
        <v>0.24999999994179234</v>
      </c>
      <c r="L963">
        <v>0.34999999991850927</v>
      </c>
      <c r="M963">
        <v>9.9999999976716936E-2</v>
      </c>
    </row>
    <row r="964" spans="1:13" x14ac:dyDescent="0.3">
      <c r="A964">
        <v>2016</v>
      </c>
      <c r="B964">
        <v>2</v>
      </c>
      <c r="C964">
        <v>22</v>
      </c>
      <c r="D964" t="s">
        <v>1487</v>
      </c>
      <c r="E964" t="s">
        <v>2745</v>
      </c>
      <c r="F964" t="s">
        <v>2902</v>
      </c>
      <c r="G964">
        <v>6.0000000000000001E-3</v>
      </c>
      <c r="H964">
        <v>0</v>
      </c>
      <c r="I964">
        <v>6.0000000000000001E-3</v>
      </c>
      <c r="J964">
        <v>0</v>
      </c>
      <c r="K964">
        <v>0.24999999994179234</v>
      </c>
      <c r="L964">
        <v>0.33333333319751546</v>
      </c>
      <c r="M964">
        <v>8.3333333255723119E-2</v>
      </c>
    </row>
    <row r="965" spans="1:13" x14ac:dyDescent="0.3">
      <c r="A965">
        <v>2016</v>
      </c>
      <c r="B965">
        <v>3</v>
      </c>
      <c r="C965">
        <v>2</v>
      </c>
      <c r="D965" t="s">
        <v>1496</v>
      </c>
      <c r="E965" t="s">
        <v>2741</v>
      </c>
      <c r="F965" t="s">
        <v>2919</v>
      </c>
      <c r="G965">
        <v>0.01</v>
      </c>
      <c r="H965">
        <v>0.01</v>
      </c>
      <c r="I965">
        <v>0</v>
      </c>
      <c r="J965">
        <v>0</v>
      </c>
      <c r="K965">
        <v>0.24999999994179234</v>
      </c>
      <c r="L965">
        <v>0.33333333337213844</v>
      </c>
      <c r="M965">
        <v>8.3333333430346102E-2</v>
      </c>
    </row>
    <row r="966" spans="1:13" x14ac:dyDescent="0.3">
      <c r="A966">
        <v>2016</v>
      </c>
      <c r="B966">
        <v>3</v>
      </c>
      <c r="C966">
        <v>13</v>
      </c>
      <c r="D966" t="s">
        <v>1507</v>
      </c>
      <c r="E966" t="s">
        <v>2745</v>
      </c>
      <c r="F966" t="s">
        <v>2761</v>
      </c>
      <c r="G966">
        <v>5.0000000000000001E-3</v>
      </c>
      <c r="H966">
        <v>0</v>
      </c>
      <c r="I966">
        <v>5.0000000000000001E-3</v>
      </c>
      <c r="J966">
        <v>0</v>
      </c>
      <c r="K966">
        <v>0.24999999994179234</v>
      </c>
      <c r="L966">
        <v>0.36666666663950309</v>
      </c>
      <c r="M966">
        <v>0.11666666669771075</v>
      </c>
    </row>
    <row r="967" spans="1:13" x14ac:dyDescent="0.3">
      <c r="A967">
        <v>2016</v>
      </c>
      <c r="B967">
        <v>3</v>
      </c>
      <c r="C967">
        <v>18</v>
      </c>
      <c r="D967" t="s">
        <v>1512</v>
      </c>
      <c r="E967" t="s">
        <v>2745</v>
      </c>
      <c r="F967" t="s">
        <v>2805</v>
      </c>
      <c r="G967">
        <v>0.01</v>
      </c>
      <c r="H967">
        <v>0</v>
      </c>
      <c r="I967">
        <v>0.01</v>
      </c>
      <c r="J967">
        <v>0</v>
      </c>
      <c r="K967">
        <v>0.24999999994179234</v>
      </c>
      <c r="L967">
        <v>0.40000000008149073</v>
      </c>
      <c r="M967">
        <v>0.15000000013969839</v>
      </c>
    </row>
    <row r="968" spans="1:13" x14ac:dyDescent="0.3">
      <c r="A968">
        <v>2016</v>
      </c>
      <c r="B968">
        <v>3</v>
      </c>
      <c r="C968">
        <v>21</v>
      </c>
      <c r="D968" t="s">
        <v>1515</v>
      </c>
      <c r="E968" t="s">
        <v>2745</v>
      </c>
      <c r="F968" t="s">
        <v>2777</v>
      </c>
      <c r="G968">
        <v>6.0000000000000001E-3</v>
      </c>
      <c r="H968">
        <v>0</v>
      </c>
      <c r="I968">
        <v>6.0000000000000001E-3</v>
      </c>
      <c r="J968">
        <v>0</v>
      </c>
      <c r="K968">
        <v>0.24999999994179234</v>
      </c>
      <c r="L968">
        <v>0.36666666663950309</v>
      </c>
      <c r="M968">
        <v>0.11666666669771075</v>
      </c>
    </row>
    <row r="969" spans="1:13" x14ac:dyDescent="0.3">
      <c r="A969">
        <v>2016</v>
      </c>
      <c r="B969">
        <v>10</v>
      </c>
      <c r="C969">
        <v>26</v>
      </c>
      <c r="D969" t="s">
        <v>1638</v>
      </c>
      <c r="E969" t="s">
        <v>2754</v>
      </c>
      <c r="F969" t="s">
        <v>2895</v>
      </c>
      <c r="G969">
        <v>0.03</v>
      </c>
      <c r="H969">
        <v>0</v>
      </c>
      <c r="I969">
        <v>0.03</v>
      </c>
      <c r="J969">
        <v>0</v>
      </c>
      <c r="K969">
        <v>0.24999999994179234</v>
      </c>
      <c r="L969">
        <v>0.75</v>
      </c>
      <c r="M969">
        <v>0.50000000005820766</v>
      </c>
    </row>
    <row r="970" spans="1:13" x14ac:dyDescent="0.3">
      <c r="A970">
        <v>2016</v>
      </c>
      <c r="B970">
        <v>12</v>
      </c>
      <c r="C970">
        <v>2</v>
      </c>
      <c r="D970" t="s">
        <v>1675</v>
      </c>
      <c r="E970" t="s">
        <v>2745</v>
      </c>
      <c r="F970" t="s">
        <v>2782</v>
      </c>
      <c r="G970">
        <v>1.4999999999999999E-2</v>
      </c>
      <c r="H970">
        <v>0</v>
      </c>
      <c r="I970">
        <v>1.4999999999999999E-2</v>
      </c>
      <c r="J970">
        <v>0</v>
      </c>
      <c r="K970">
        <v>0.24999999994179234</v>
      </c>
      <c r="L970">
        <v>0.94999999995343387</v>
      </c>
      <c r="M970">
        <v>0.70000000001164153</v>
      </c>
    </row>
    <row r="971" spans="1:13" x14ac:dyDescent="0.3">
      <c r="A971">
        <v>2016</v>
      </c>
      <c r="B971">
        <v>12</v>
      </c>
      <c r="C971">
        <v>21</v>
      </c>
      <c r="D971" t="s">
        <v>1694</v>
      </c>
      <c r="E971" t="s">
        <v>2745</v>
      </c>
      <c r="F971" t="s">
        <v>2760</v>
      </c>
      <c r="G971">
        <v>6.0000000000000001E-3</v>
      </c>
      <c r="H971">
        <v>0</v>
      </c>
      <c r="I971">
        <v>6.0000000000000001E-3</v>
      </c>
      <c r="J971">
        <v>0</v>
      </c>
      <c r="K971">
        <v>0.24999999994179234</v>
      </c>
      <c r="L971">
        <v>0.56666666659293696</v>
      </c>
      <c r="M971">
        <v>0.31666666665114462</v>
      </c>
    </row>
    <row r="972" spans="1:13" x14ac:dyDescent="0.3">
      <c r="A972">
        <v>2017</v>
      </c>
      <c r="B972">
        <v>2</v>
      </c>
      <c r="C972">
        <v>13</v>
      </c>
      <c r="D972" t="s">
        <v>1748</v>
      </c>
      <c r="E972" t="s">
        <v>2745</v>
      </c>
      <c r="F972" t="s">
        <v>2761</v>
      </c>
      <c r="G972">
        <v>2.2499999999999999E-2</v>
      </c>
      <c r="H972">
        <v>0</v>
      </c>
      <c r="I972">
        <v>2.2499999999999999E-2</v>
      </c>
      <c r="J972">
        <v>0</v>
      </c>
      <c r="K972">
        <v>0.24999999994179234</v>
      </c>
      <c r="L972">
        <v>0.78333333326736465</v>
      </c>
      <c r="M972">
        <v>0.53333333332557231</v>
      </c>
    </row>
    <row r="973" spans="1:13" x14ac:dyDescent="0.3">
      <c r="A973">
        <v>2017</v>
      </c>
      <c r="B973">
        <v>2</v>
      </c>
      <c r="C973">
        <v>19</v>
      </c>
      <c r="D973" t="s">
        <v>1754</v>
      </c>
      <c r="E973" t="s">
        <v>2745</v>
      </c>
      <c r="G973">
        <v>1.4999999999999999E-2</v>
      </c>
      <c r="H973">
        <v>0</v>
      </c>
      <c r="I973">
        <v>1.4999999999999999E-2</v>
      </c>
      <c r="J973">
        <v>0</v>
      </c>
      <c r="K973">
        <v>0.24999999994179234</v>
      </c>
      <c r="L973">
        <v>0.38333333336049691</v>
      </c>
      <c r="M973">
        <v>0.13333333341870457</v>
      </c>
    </row>
    <row r="974" spans="1:13" x14ac:dyDescent="0.3">
      <c r="A974">
        <v>2017</v>
      </c>
      <c r="B974">
        <v>12</v>
      </c>
      <c r="C974">
        <v>6</v>
      </c>
      <c r="D974" t="s">
        <v>1943</v>
      </c>
      <c r="E974" t="s">
        <v>2745</v>
      </c>
      <c r="F974" t="s">
        <v>2760</v>
      </c>
      <c r="G974">
        <v>5.4000000000000003E-3</v>
      </c>
      <c r="H974">
        <v>0</v>
      </c>
      <c r="I974">
        <v>5.4000000000000003E-3</v>
      </c>
      <c r="J974">
        <v>0</v>
      </c>
      <c r="K974">
        <v>0.24999999994179234</v>
      </c>
      <c r="L974">
        <v>0.28333333320915699</v>
      </c>
      <c r="M974">
        <v>3.3333333267364651E-2</v>
      </c>
    </row>
    <row r="975" spans="1:13" x14ac:dyDescent="0.3">
      <c r="A975">
        <v>2017</v>
      </c>
      <c r="B975">
        <v>12</v>
      </c>
      <c r="C975">
        <v>12</v>
      </c>
      <c r="D975" t="s">
        <v>1949</v>
      </c>
      <c r="E975" t="s">
        <v>2743</v>
      </c>
      <c r="F975" t="s">
        <v>2759</v>
      </c>
      <c r="G975">
        <v>8.0000000000000002E-3</v>
      </c>
      <c r="H975">
        <v>0</v>
      </c>
      <c r="I975">
        <v>8.0000000000000002E-3</v>
      </c>
      <c r="J975">
        <v>0</v>
      </c>
      <c r="K975">
        <v>0.24999999994179234</v>
      </c>
      <c r="L975">
        <v>0.83333333325572312</v>
      </c>
      <c r="M975">
        <v>0.58333333331393078</v>
      </c>
    </row>
    <row r="976" spans="1:13" x14ac:dyDescent="0.3">
      <c r="A976">
        <v>2018</v>
      </c>
      <c r="B976">
        <v>1</v>
      </c>
      <c r="C976">
        <v>6</v>
      </c>
      <c r="D976" t="s">
        <v>1974</v>
      </c>
      <c r="E976" t="s">
        <v>2745</v>
      </c>
      <c r="F976" t="s">
        <v>2761</v>
      </c>
      <c r="G976">
        <v>2.5400000000000002E-2</v>
      </c>
      <c r="H976">
        <v>0</v>
      </c>
      <c r="I976">
        <v>2.5400000000000002E-2</v>
      </c>
      <c r="J976">
        <v>0</v>
      </c>
      <c r="K976">
        <v>0.24999999994179234</v>
      </c>
      <c r="L976">
        <v>0.34166666664532386</v>
      </c>
      <c r="M976">
        <v>9.1666666703531519E-2</v>
      </c>
    </row>
    <row r="977" spans="1:13" x14ac:dyDescent="0.3">
      <c r="A977">
        <v>2018</v>
      </c>
      <c r="B977">
        <v>1</v>
      </c>
      <c r="C977">
        <v>27</v>
      </c>
      <c r="D977" t="s">
        <v>1995</v>
      </c>
      <c r="E977" t="s">
        <v>2745</v>
      </c>
      <c r="F977" t="s">
        <v>2777</v>
      </c>
      <c r="G977">
        <v>2.1000000000000001E-2</v>
      </c>
      <c r="H977">
        <v>0</v>
      </c>
      <c r="I977">
        <v>2.1000000000000001E-2</v>
      </c>
      <c r="J977">
        <v>0</v>
      </c>
      <c r="K977">
        <v>0.24999999994179234</v>
      </c>
      <c r="L977">
        <v>0.64999999993597157</v>
      </c>
      <c r="M977">
        <v>0.39999999999417923</v>
      </c>
    </row>
    <row r="978" spans="1:13" x14ac:dyDescent="0.3">
      <c r="A978">
        <v>2018</v>
      </c>
      <c r="B978">
        <v>2</v>
      </c>
      <c r="C978">
        <v>25</v>
      </c>
      <c r="D978" t="s">
        <v>2024</v>
      </c>
      <c r="E978" t="s">
        <v>2741</v>
      </c>
      <c r="F978" t="s">
        <v>2858</v>
      </c>
      <c r="G978">
        <v>0.02</v>
      </c>
      <c r="H978">
        <v>0</v>
      </c>
      <c r="I978">
        <v>0.02</v>
      </c>
      <c r="J978">
        <v>0</v>
      </c>
      <c r="K978">
        <v>0.24999999994179234</v>
      </c>
      <c r="L978">
        <v>0.49999999988358468</v>
      </c>
      <c r="M978">
        <v>0.24999999994179234</v>
      </c>
    </row>
    <row r="979" spans="1:13" x14ac:dyDescent="0.3">
      <c r="A979">
        <v>2018</v>
      </c>
      <c r="B979">
        <v>11</v>
      </c>
      <c r="C979">
        <v>1</v>
      </c>
      <c r="D979" t="s">
        <v>2209</v>
      </c>
      <c r="E979" t="s">
        <v>2749</v>
      </c>
      <c r="F979" t="s">
        <v>2826</v>
      </c>
      <c r="G979">
        <v>0.01</v>
      </c>
      <c r="H979">
        <v>0</v>
      </c>
      <c r="I979">
        <v>0.01</v>
      </c>
      <c r="J979">
        <v>0</v>
      </c>
      <c r="K979">
        <v>0.24999999994179234</v>
      </c>
      <c r="L979">
        <v>0.34999999991850927</v>
      </c>
      <c r="M979">
        <v>9.9999999976716936E-2</v>
      </c>
    </row>
    <row r="980" spans="1:13" x14ac:dyDescent="0.3">
      <c r="A980">
        <v>2018</v>
      </c>
      <c r="B980">
        <v>11</v>
      </c>
      <c r="C980">
        <v>10</v>
      </c>
      <c r="D980" t="s">
        <v>2218</v>
      </c>
      <c r="E980" t="s">
        <v>2749</v>
      </c>
      <c r="F980" t="s">
        <v>2826</v>
      </c>
      <c r="G980">
        <v>0.01</v>
      </c>
      <c r="H980">
        <v>0</v>
      </c>
      <c r="I980">
        <v>0.01</v>
      </c>
      <c r="J980">
        <v>0</v>
      </c>
      <c r="K980">
        <v>0.24999999994179234</v>
      </c>
      <c r="L980">
        <v>0.36666666663950309</v>
      </c>
      <c r="M980">
        <v>0.11666666669771075</v>
      </c>
    </row>
    <row r="981" spans="1:13" x14ac:dyDescent="0.3">
      <c r="A981">
        <v>2019</v>
      </c>
      <c r="B981">
        <v>1</v>
      </c>
      <c r="C981">
        <v>11</v>
      </c>
      <c r="D981" t="s">
        <v>2280</v>
      </c>
      <c r="E981" t="s">
        <v>2749</v>
      </c>
      <c r="F981" t="s">
        <v>2837</v>
      </c>
      <c r="G981">
        <v>1</v>
      </c>
      <c r="H981">
        <v>0</v>
      </c>
      <c r="I981">
        <v>1</v>
      </c>
      <c r="J981">
        <v>0</v>
      </c>
      <c r="K981">
        <v>0.24999999994179234</v>
      </c>
      <c r="L981">
        <v>0.33333333319751546</v>
      </c>
      <c r="M981">
        <v>8.3333333255723119E-2</v>
      </c>
    </row>
    <row r="982" spans="1:13" x14ac:dyDescent="0.3">
      <c r="A982">
        <v>2019</v>
      </c>
      <c r="B982">
        <v>1</v>
      </c>
      <c r="C982">
        <v>17</v>
      </c>
      <c r="D982" t="s">
        <v>2286</v>
      </c>
      <c r="E982" t="s">
        <v>2749</v>
      </c>
      <c r="F982" t="s">
        <v>2768</v>
      </c>
      <c r="G982">
        <v>0.01</v>
      </c>
      <c r="H982">
        <v>0</v>
      </c>
      <c r="I982">
        <v>0.01</v>
      </c>
      <c r="J982">
        <v>0</v>
      </c>
      <c r="K982">
        <v>0.24999999994179234</v>
      </c>
      <c r="L982">
        <v>0.50000000005820766</v>
      </c>
      <c r="M982">
        <v>0.25000000011641532</v>
      </c>
    </row>
    <row r="983" spans="1:13" x14ac:dyDescent="0.3">
      <c r="A983">
        <v>2019</v>
      </c>
      <c r="B983">
        <v>2</v>
      </c>
      <c r="C983">
        <v>3</v>
      </c>
      <c r="D983" t="s">
        <v>2303</v>
      </c>
      <c r="E983" t="s">
        <v>2745</v>
      </c>
      <c r="F983" t="s">
        <v>2765</v>
      </c>
      <c r="G983">
        <v>6.9999999999999993E-2</v>
      </c>
      <c r="H983">
        <v>0</v>
      </c>
      <c r="I983">
        <v>6.9999999999999993E-2</v>
      </c>
      <c r="J983">
        <v>0</v>
      </c>
      <c r="K983">
        <v>0.24999999994179234</v>
      </c>
      <c r="L983">
        <v>0.74166666663950309</v>
      </c>
      <c r="M983">
        <v>0.49166666669771075</v>
      </c>
    </row>
    <row r="984" spans="1:13" x14ac:dyDescent="0.3">
      <c r="A984">
        <v>2019</v>
      </c>
      <c r="B984">
        <v>3</v>
      </c>
      <c r="C984">
        <v>18</v>
      </c>
      <c r="D984" t="s">
        <v>2346</v>
      </c>
      <c r="E984" t="s">
        <v>2745</v>
      </c>
      <c r="F984" t="s">
        <v>2765</v>
      </c>
      <c r="G984">
        <v>7.0000000000000007E-2</v>
      </c>
      <c r="H984">
        <v>0</v>
      </c>
      <c r="I984">
        <v>7.0000000000000007E-2</v>
      </c>
      <c r="J984">
        <v>0</v>
      </c>
      <c r="K984">
        <v>0.24999999994179234</v>
      </c>
      <c r="L984">
        <v>0.53333333332557231</v>
      </c>
      <c r="M984">
        <v>0.28333333338377997</v>
      </c>
    </row>
    <row r="985" spans="1:13" x14ac:dyDescent="0.3">
      <c r="A985">
        <v>2019</v>
      </c>
      <c r="B985">
        <v>3</v>
      </c>
      <c r="C985">
        <v>31</v>
      </c>
      <c r="D985" t="s">
        <v>2359</v>
      </c>
      <c r="E985" t="s">
        <v>2749</v>
      </c>
      <c r="F985" t="s">
        <v>2826</v>
      </c>
      <c r="G985">
        <v>0.2</v>
      </c>
      <c r="H985">
        <v>0</v>
      </c>
      <c r="I985">
        <v>0.2</v>
      </c>
      <c r="J985">
        <v>0</v>
      </c>
      <c r="K985">
        <v>0.24999999994179234</v>
      </c>
      <c r="L985">
        <v>0.44999999989522621</v>
      </c>
      <c r="M985">
        <v>0.19999999995343387</v>
      </c>
    </row>
    <row r="986" spans="1:13" x14ac:dyDescent="0.3">
      <c r="A986">
        <v>2019</v>
      </c>
      <c r="B986">
        <v>8</v>
      </c>
      <c r="C986">
        <v>13</v>
      </c>
      <c r="D986" t="s">
        <v>2442</v>
      </c>
      <c r="E986" t="s">
        <v>3029</v>
      </c>
      <c r="F986" t="s">
        <v>3030</v>
      </c>
      <c r="G986">
        <v>0.01</v>
      </c>
      <c r="H986">
        <v>0</v>
      </c>
      <c r="I986">
        <v>0.01</v>
      </c>
      <c r="J986">
        <v>0</v>
      </c>
      <c r="K986">
        <v>0.24999999994179234</v>
      </c>
      <c r="L986">
        <v>0.79999999998835847</v>
      </c>
      <c r="M986">
        <v>0.55000000004656613</v>
      </c>
    </row>
    <row r="987" spans="1:13" x14ac:dyDescent="0.3">
      <c r="A987">
        <v>2019</v>
      </c>
      <c r="B987">
        <v>9</v>
      </c>
      <c r="C987">
        <v>24</v>
      </c>
      <c r="D987" t="s">
        <v>2475</v>
      </c>
      <c r="E987" t="s">
        <v>3040</v>
      </c>
      <c r="F987" t="s">
        <v>3048</v>
      </c>
      <c r="G987">
        <v>0.02</v>
      </c>
      <c r="H987">
        <v>0</v>
      </c>
      <c r="I987">
        <v>0.02</v>
      </c>
      <c r="J987">
        <v>0</v>
      </c>
      <c r="K987">
        <v>0.24999999994179234</v>
      </c>
      <c r="L987">
        <v>16.066666666651145</v>
      </c>
      <c r="M987">
        <v>15.816666666709352</v>
      </c>
    </row>
    <row r="988" spans="1:13" x14ac:dyDescent="0.3">
      <c r="A988">
        <v>2019</v>
      </c>
      <c r="B988">
        <v>11</v>
      </c>
      <c r="C988">
        <v>10</v>
      </c>
      <c r="D988" t="s">
        <v>2522</v>
      </c>
      <c r="E988" t="s">
        <v>2749</v>
      </c>
      <c r="F988" t="s">
        <v>2826</v>
      </c>
      <c r="G988">
        <v>0.01</v>
      </c>
      <c r="H988">
        <v>0</v>
      </c>
      <c r="I988">
        <v>0.01</v>
      </c>
      <c r="J988">
        <v>0</v>
      </c>
      <c r="K988">
        <v>0.24999999994179234</v>
      </c>
      <c r="L988">
        <v>0.33333333337213844</v>
      </c>
      <c r="M988">
        <v>8.3333333430346102E-2</v>
      </c>
    </row>
    <row r="989" spans="1:13" x14ac:dyDescent="0.3">
      <c r="A989">
        <v>2019</v>
      </c>
      <c r="B989">
        <v>12</v>
      </c>
      <c r="C989">
        <v>17</v>
      </c>
      <c r="D989" t="s">
        <v>2559</v>
      </c>
      <c r="E989" t="s">
        <v>3040</v>
      </c>
      <c r="F989" t="s">
        <v>3050</v>
      </c>
      <c r="G989">
        <v>4.0000000000000001E-3</v>
      </c>
      <c r="H989">
        <v>0</v>
      </c>
      <c r="I989">
        <v>4.0000000000000001E-3</v>
      </c>
      <c r="J989">
        <v>0</v>
      </c>
      <c r="K989">
        <v>0.24999999994179234</v>
      </c>
      <c r="L989">
        <v>43.116666666639503</v>
      </c>
      <c r="M989">
        <v>42.866666666697711</v>
      </c>
    </row>
    <row r="990" spans="1:13" x14ac:dyDescent="0.3">
      <c r="A990">
        <v>2020</v>
      </c>
      <c r="B990">
        <v>1</v>
      </c>
      <c r="C990">
        <v>15</v>
      </c>
      <c r="D990" t="s">
        <v>2588</v>
      </c>
      <c r="E990" t="s">
        <v>3040</v>
      </c>
      <c r="F990" t="s">
        <v>3047</v>
      </c>
      <c r="G990">
        <v>0.06</v>
      </c>
      <c r="H990">
        <v>0</v>
      </c>
      <c r="I990">
        <v>0.06</v>
      </c>
      <c r="J990">
        <v>0</v>
      </c>
      <c r="K990">
        <v>0.24999999994179234</v>
      </c>
      <c r="L990">
        <v>0.63333333330228925</v>
      </c>
      <c r="M990">
        <v>0.38333333336049691</v>
      </c>
    </row>
    <row r="991" spans="1:13" x14ac:dyDescent="0.3">
      <c r="A991">
        <v>2020</v>
      </c>
      <c r="B991">
        <v>2</v>
      </c>
      <c r="C991">
        <v>17</v>
      </c>
      <c r="D991" t="s">
        <v>2621</v>
      </c>
      <c r="E991" t="s">
        <v>2745</v>
      </c>
      <c r="F991" t="s">
        <v>2761</v>
      </c>
      <c r="G991">
        <v>0.1</v>
      </c>
      <c r="H991">
        <v>0</v>
      </c>
      <c r="I991">
        <v>0.1</v>
      </c>
      <c r="J991">
        <v>0</v>
      </c>
      <c r="K991">
        <v>0.24999999994179234</v>
      </c>
      <c r="L991">
        <v>1.0666666666511446</v>
      </c>
      <c r="M991">
        <v>0.81666666670935228</v>
      </c>
    </row>
    <row r="992" spans="1:13" x14ac:dyDescent="0.3">
      <c r="A992">
        <v>2020</v>
      </c>
      <c r="B992">
        <v>2</v>
      </c>
      <c r="C992">
        <v>20</v>
      </c>
      <c r="D992" t="s">
        <v>2624</v>
      </c>
      <c r="E992" t="s">
        <v>2749</v>
      </c>
      <c r="F992" t="s">
        <v>2768</v>
      </c>
      <c r="G992">
        <v>0.01</v>
      </c>
      <c r="H992">
        <v>0</v>
      </c>
      <c r="I992">
        <v>0.01</v>
      </c>
      <c r="J992">
        <v>0</v>
      </c>
      <c r="K992">
        <v>0.24999999994179234</v>
      </c>
      <c r="L992">
        <v>0.44999999989522621</v>
      </c>
      <c r="M992">
        <v>0.19999999995343387</v>
      </c>
    </row>
    <row r="993" spans="1:13" x14ac:dyDescent="0.3">
      <c r="A993">
        <v>2020</v>
      </c>
      <c r="B993">
        <v>4</v>
      </c>
      <c r="C993">
        <v>10</v>
      </c>
      <c r="D993" t="s">
        <v>2674</v>
      </c>
      <c r="E993" t="s">
        <v>2745</v>
      </c>
      <c r="F993" t="s">
        <v>2761</v>
      </c>
      <c r="G993">
        <v>0.89499999999999991</v>
      </c>
      <c r="H993">
        <v>0</v>
      </c>
      <c r="I993">
        <v>0.89499999999999991</v>
      </c>
      <c r="J993">
        <v>0</v>
      </c>
      <c r="K993">
        <v>0.24999999994179234</v>
      </c>
      <c r="L993">
        <v>2.4999999999417923</v>
      </c>
      <c r="M993">
        <v>2.25</v>
      </c>
    </row>
    <row r="994" spans="1:13" x14ac:dyDescent="0.3">
      <c r="A994">
        <v>2020</v>
      </c>
      <c r="B994">
        <v>4</v>
      </c>
      <c r="C994">
        <v>21</v>
      </c>
      <c r="D994" t="s">
        <v>2685</v>
      </c>
      <c r="E994" t="s">
        <v>2743</v>
      </c>
      <c r="F994" t="s">
        <v>2759</v>
      </c>
      <c r="G994">
        <v>4.0000000000000001E-3</v>
      </c>
      <c r="H994">
        <v>0</v>
      </c>
      <c r="I994">
        <v>4.0000000000000001E-3</v>
      </c>
      <c r="J994">
        <v>0</v>
      </c>
      <c r="K994">
        <v>0.24999999994179234</v>
      </c>
      <c r="L994">
        <v>2.2999999999883585</v>
      </c>
      <c r="M994">
        <v>2.0500000000465661</v>
      </c>
    </row>
    <row r="995" spans="1:13" x14ac:dyDescent="0.3">
      <c r="A995">
        <v>2012</v>
      </c>
      <c r="B995">
        <v>3</v>
      </c>
      <c r="C995">
        <v>3</v>
      </c>
      <c r="D995" t="s">
        <v>425</v>
      </c>
      <c r="E995" t="s">
        <v>2745</v>
      </c>
      <c r="F995" t="s">
        <v>2760</v>
      </c>
      <c r="G995">
        <v>0.03</v>
      </c>
      <c r="H995">
        <v>0</v>
      </c>
      <c r="I995">
        <v>0.03</v>
      </c>
      <c r="J995">
        <v>0</v>
      </c>
      <c r="K995">
        <v>0.25</v>
      </c>
      <c r="L995">
        <v>0.53333333338377997</v>
      </c>
      <c r="M995">
        <v>0.28333333338377997</v>
      </c>
    </row>
    <row r="996" spans="1:13" x14ac:dyDescent="0.3">
      <c r="A996">
        <v>2012</v>
      </c>
      <c r="B996">
        <v>12</v>
      </c>
      <c r="C996">
        <v>9</v>
      </c>
      <c r="D996" t="s">
        <v>602</v>
      </c>
      <c r="E996" t="s">
        <v>2745</v>
      </c>
      <c r="F996" t="s">
        <v>2760</v>
      </c>
      <c r="G996">
        <v>1.8000000000000002E-2</v>
      </c>
      <c r="H996">
        <v>0</v>
      </c>
      <c r="I996">
        <v>1.8000000000000002E-2</v>
      </c>
      <c r="J996">
        <v>0</v>
      </c>
      <c r="K996">
        <v>0.25</v>
      </c>
      <c r="L996">
        <v>0.38333333330228925</v>
      </c>
      <c r="M996">
        <v>0.13333333330228925</v>
      </c>
    </row>
    <row r="997" spans="1:13" x14ac:dyDescent="0.3">
      <c r="A997">
        <v>2014</v>
      </c>
      <c r="B997">
        <v>11</v>
      </c>
      <c r="C997">
        <v>22</v>
      </c>
      <c r="D997" t="s">
        <v>1100</v>
      </c>
      <c r="E997" t="s">
        <v>2745</v>
      </c>
      <c r="F997" t="s">
        <v>2760</v>
      </c>
      <c r="G997">
        <v>2.5900000000000003E-2</v>
      </c>
      <c r="H997">
        <v>0</v>
      </c>
      <c r="I997">
        <v>2.5900000000000003E-2</v>
      </c>
      <c r="J997">
        <v>0</v>
      </c>
      <c r="K997">
        <v>0.25</v>
      </c>
      <c r="L997">
        <v>0.41111111111240461</v>
      </c>
      <c r="M997">
        <v>0.16111111111240461</v>
      </c>
    </row>
    <row r="998" spans="1:13" x14ac:dyDescent="0.3">
      <c r="A998">
        <v>2011</v>
      </c>
      <c r="B998">
        <v>2</v>
      </c>
      <c r="C998">
        <v>3</v>
      </c>
      <c r="D998" t="s">
        <v>145</v>
      </c>
      <c r="E998" t="s">
        <v>2745</v>
      </c>
      <c r="F998" t="s">
        <v>2765</v>
      </c>
      <c r="G998">
        <v>0.05</v>
      </c>
      <c r="H998">
        <v>0</v>
      </c>
      <c r="I998">
        <v>0.05</v>
      </c>
      <c r="J998">
        <v>0</v>
      </c>
      <c r="K998">
        <v>0.25000000002910383</v>
      </c>
      <c r="L998">
        <v>0.6083333333954215</v>
      </c>
      <c r="M998">
        <v>0.35833333336631767</v>
      </c>
    </row>
    <row r="999" spans="1:13" x14ac:dyDescent="0.3">
      <c r="A999">
        <v>2011</v>
      </c>
      <c r="B999">
        <v>2</v>
      </c>
      <c r="C999">
        <v>7</v>
      </c>
      <c r="D999" t="s">
        <v>149</v>
      </c>
      <c r="E999" t="s">
        <v>2745</v>
      </c>
      <c r="F999" t="s">
        <v>2760</v>
      </c>
      <c r="G999">
        <v>0.02</v>
      </c>
      <c r="H999">
        <v>0</v>
      </c>
      <c r="I999">
        <v>0.02</v>
      </c>
      <c r="J999">
        <v>0</v>
      </c>
      <c r="K999">
        <v>0.25000000002910383</v>
      </c>
      <c r="L999">
        <v>0.89166666669188999</v>
      </c>
      <c r="M999">
        <v>0.64166666666278616</v>
      </c>
    </row>
    <row r="1000" spans="1:13" x14ac:dyDescent="0.3">
      <c r="A1000">
        <v>2012</v>
      </c>
      <c r="B1000">
        <v>12</v>
      </c>
      <c r="C1000">
        <v>9</v>
      </c>
      <c r="D1000" t="s">
        <v>602</v>
      </c>
      <c r="E1000" t="s">
        <v>2745</v>
      </c>
      <c r="F1000" t="s">
        <v>2781</v>
      </c>
      <c r="G1000">
        <v>8.3999999999999995E-3</v>
      </c>
      <c r="H1000">
        <v>0</v>
      </c>
      <c r="I1000">
        <v>8.3999999999999995E-3</v>
      </c>
      <c r="J1000">
        <v>0</v>
      </c>
      <c r="K1000">
        <v>0.25000000002910383</v>
      </c>
      <c r="L1000">
        <v>0.45833333334303461</v>
      </c>
      <c r="M1000">
        <v>0.20833333331393078</v>
      </c>
    </row>
    <row r="1001" spans="1:13" x14ac:dyDescent="0.3">
      <c r="A1001">
        <v>2013</v>
      </c>
      <c r="B1001">
        <v>1</v>
      </c>
      <c r="C1001">
        <v>31</v>
      </c>
      <c r="D1001" t="s">
        <v>654</v>
      </c>
      <c r="E1001" t="s">
        <v>2745</v>
      </c>
      <c r="F1001" t="s">
        <v>2760</v>
      </c>
      <c r="G1001">
        <v>7.0999999999999995E-3</v>
      </c>
      <c r="H1001">
        <v>0</v>
      </c>
      <c r="I1001">
        <v>7.0999999999999995E-3</v>
      </c>
      <c r="J1001">
        <v>0</v>
      </c>
      <c r="K1001">
        <v>0.25000000002910383</v>
      </c>
      <c r="L1001">
        <v>0.45833333334303461</v>
      </c>
      <c r="M1001">
        <v>0.20833333331393078</v>
      </c>
    </row>
    <row r="1002" spans="1:13" x14ac:dyDescent="0.3">
      <c r="A1002">
        <v>2013</v>
      </c>
      <c r="B1002">
        <v>3</v>
      </c>
      <c r="C1002">
        <v>14</v>
      </c>
      <c r="D1002" t="s">
        <v>696</v>
      </c>
      <c r="E1002" t="s">
        <v>2745</v>
      </c>
      <c r="F1002" t="s">
        <v>2760</v>
      </c>
      <c r="G1002">
        <v>2.0999999999999999E-3</v>
      </c>
      <c r="H1002">
        <v>0</v>
      </c>
      <c r="I1002">
        <v>2.0999999999999999E-3</v>
      </c>
      <c r="J1002">
        <v>0</v>
      </c>
      <c r="K1002">
        <v>0.25000000002910383</v>
      </c>
      <c r="L1002">
        <v>0.31666666673845612</v>
      </c>
      <c r="M1002">
        <v>6.6666666709352285E-2</v>
      </c>
    </row>
    <row r="1003" spans="1:13" x14ac:dyDescent="0.3">
      <c r="A1003">
        <v>2015</v>
      </c>
      <c r="B1003">
        <v>2</v>
      </c>
      <c r="C1003">
        <v>6</v>
      </c>
      <c r="D1003" t="s">
        <v>1176</v>
      </c>
      <c r="E1003" t="s">
        <v>2745</v>
      </c>
      <c r="F1003" t="s">
        <v>2761</v>
      </c>
      <c r="G1003">
        <v>0.51590000000000003</v>
      </c>
      <c r="H1003">
        <v>0</v>
      </c>
      <c r="I1003">
        <v>0.51590000000000003</v>
      </c>
      <c r="J1003">
        <v>0</v>
      </c>
      <c r="K1003">
        <v>0.25000000002910383</v>
      </c>
      <c r="L1003">
        <v>0.80833333334885538</v>
      </c>
      <c r="M1003">
        <v>0.55833333331975155</v>
      </c>
    </row>
    <row r="1004" spans="1:13" x14ac:dyDescent="0.3">
      <c r="A1004">
        <v>2017</v>
      </c>
      <c r="B1004">
        <v>1</v>
      </c>
      <c r="C1004">
        <v>13</v>
      </c>
      <c r="D1004" t="s">
        <v>1717</v>
      </c>
      <c r="E1004" t="s">
        <v>2745</v>
      </c>
      <c r="F1004" t="s">
        <v>2765</v>
      </c>
      <c r="G1004">
        <v>4.2500000000000003E-2</v>
      </c>
      <c r="H1004">
        <v>0</v>
      </c>
      <c r="I1004">
        <v>4.2500000000000003E-2</v>
      </c>
      <c r="J1004">
        <v>0</v>
      </c>
      <c r="K1004">
        <v>0.25000000002910383</v>
      </c>
      <c r="L1004">
        <v>0.63333333338960074</v>
      </c>
      <c r="M1004">
        <v>0.38333333336049691</v>
      </c>
    </row>
    <row r="1005" spans="1:13" x14ac:dyDescent="0.3">
      <c r="A1005">
        <v>2020</v>
      </c>
      <c r="B1005">
        <v>1</v>
      </c>
      <c r="C1005">
        <v>22</v>
      </c>
      <c r="D1005" t="s">
        <v>2595</v>
      </c>
      <c r="E1005" t="s">
        <v>2745</v>
      </c>
      <c r="F1005" t="s">
        <v>2760</v>
      </c>
      <c r="G1005">
        <v>0.01</v>
      </c>
      <c r="H1005">
        <v>0</v>
      </c>
      <c r="I1005">
        <v>0.01</v>
      </c>
      <c r="J1005">
        <v>0</v>
      </c>
      <c r="K1005">
        <v>0.25000000002910383</v>
      </c>
      <c r="L1005">
        <v>0.47499999997671694</v>
      </c>
      <c r="M1005">
        <v>0.22499999994761311</v>
      </c>
    </row>
    <row r="1006" spans="1:13" x14ac:dyDescent="0.3">
      <c r="A1006">
        <v>2010</v>
      </c>
      <c r="B1006">
        <v>12</v>
      </c>
      <c r="C1006">
        <v>20</v>
      </c>
      <c r="D1006" t="s">
        <v>100</v>
      </c>
      <c r="E1006" t="s">
        <v>2754</v>
      </c>
      <c r="F1006" t="s">
        <v>2868</v>
      </c>
      <c r="G1006">
        <v>3.5</v>
      </c>
      <c r="H1006">
        <v>0</v>
      </c>
      <c r="I1006">
        <v>3.5</v>
      </c>
      <c r="J1006">
        <v>0</v>
      </c>
      <c r="K1006">
        <v>0.25000000011641532</v>
      </c>
      <c r="L1006">
        <v>3.2500000001164153</v>
      </c>
      <c r="M1006">
        <v>3</v>
      </c>
    </row>
    <row r="1007" spans="1:13" x14ac:dyDescent="0.3">
      <c r="A1007">
        <v>2010</v>
      </c>
      <c r="B1007">
        <v>12</v>
      </c>
      <c r="C1007">
        <v>26</v>
      </c>
      <c r="D1007" t="s">
        <v>106</v>
      </c>
      <c r="E1007" t="s">
        <v>2745</v>
      </c>
      <c r="F1007" t="s">
        <v>2772</v>
      </c>
      <c r="G1007">
        <v>0.05</v>
      </c>
      <c r="H1007">
        <v>0.05</v>
      </c>
      <c r="I1007">
        <v>0</v>
      </c>
      <c r="J1007">
        <v>0</v>
      </c>
      <c r="K1007">
        <v>0.25000000011641532</v>
      </c>
      <c r="L1007">
        <v>1.5833333334303461</v>
      </c>
      <c r="M1007">
        <v>1.3333333333139308</v>
      </c>
    </row>
    <row r="1008" spans="1:13" x14ac:dyDescent="0.3">
      <c r="A1008">
        <v>2011</v>
      </c>
      <c r="B1008">
        <v>1</v>
      </c>
      <c r="C1008">
        <v>17</v>
      </c>
      <c r="D1008" t="s">
        <v>128</v>
      </c>
      <c r="E1008" t="s">
        <v>2749</v>
      </c>
      <c r="F1008" t="s">
        <v>2799</v>
      </c>
      <c r="G1008">
        <v>0.1</v>
      </c>
      <c r="H1008">
        <v>0</v>
      </c>
      <c r="I1008">
        <v>0.1</v>
      </c>
      <c r="J1008">
        <v>0</v>
      </c>
      <c r="K1008">
        <v>0.25000000011641532</v>
      </c>
      <c r="L1008">
        <v>0.41666666680248454</v>
      </c>
      <c r="M1008">
        <v>0.16666666668606922</v>
      </c>
    </row>
    <row r="1009" spans="1:13" x14ac:dyDescent="0.3">
      <c r="A1009">
        <v>2011</v>
      </c>
      <c r="B1009">
        <v>3</v>
      </c>
      <c r="C1009">
        <v>20</v>
      </c>
      <c r="D1009" t="s">
        <v>190</v>
      </c>
      <c r="E1009" t="s">
        <v>2745</v>
      </c>
      <c r="F1009" t="s">
        <v>2746</v>
      </c>
      <c r="G1009">
        <v>0.01</v>
      </c>
      <c r="H1009">
        <v>0</v>
      </c>
      <c r="I1009">
        <v>0</v>
      </c>
      <c r="J1009">
        <v>0.01</v>
      </c>
      <c r="K1009">
        <v>0.25000000011641532</v>
      </c>
      <c r="L1009">
        <v>0.70000000001164153</v>
      </c>
      <c r="M1009">
        <v>0.44999999989522621</v>
      </c>
    </row>
    <row r="1010" spans="1:13" x14ac:dyDescent="0.3">
      <c r="A1010">
        <v>2011</v>
      </c>
      <c r="B1010">
        <v>10</v>
      </c>
      <c r="C1010">
        <v>21</v>
      </c>
      <c r="D1010" t="s">
        <v>291</v>
      </c>
      <c r="E1010" t="s">
        <v>2745</v>
      </c>
      <c r="F1010" t="s">
        <v>2760</v>
      </c>
      <c r="G1010">
        <v>0.06</v>
      </c>
      <c r="H1010">
        <v>0</v>
      </c>
      <c r="I1010">
        <v>0.06</v>
      </c>
      <c r="J1010">
        <v>0</v>
      </c>
      <c r="K1010">
        <v>0.25000000011641532</v>
      </c>
      <c r="L1010">
        <v>0.73333333345362917</v>
      </c>
      <c r="M1010">
        <v>0.48333333333721384</v>
      </c>
    </row>
    <row r="1011" spans="1:13" x14ac:dyDescent="0.3">
      <c r="A1011">
        <v>2011</v>
      </c>
      <c r="B1011">
        <v>11</v>
      </c>
      <c r="C1011">
        <v>14</v>
      </c>
      <c r="D1011" t="s">
        <v>315</v>
      </c>
      <c r="E1011" t="s">
        <v>2745</v>
      </c>
      <c r="F1011" t="s">
        <v>2902</v>
      </c>
      <c r="G1011">
        <v>0.02</v>
      </c>
      <c r="H1011">
        <v>0</v>
      </c>
      <c r="I1011">
        <v>0.02</v>
      </c>
      <c r="J1011">
        <v>0</v>
      </c>
      <c r="K1011">
        <v>0.25000000011641532</v>
      </c>
      <c r="L1011">
        <v>0.48333333333721384</v>
      </c>
      <c r="M1011">
        <v>0.23333333322079852</v>
      </c>
    </row>
    <row r="1012" spans="1:13" x14ac:dyDescent="0.3">
      <c r="A1012">
        <v>2011</v>
      </c>
      <c r="B1012">
        <v>11</v>
      </c>
      <c r="C1012">
        <v>26</v>
      </c>
      <c r="D1012" t="s">
        <v>327</v>
      </c>
      <c r="E1012" t="s">
        <v>2745</v>
      </c>
      <c r="F1012" t="s">
        <v>2902</v>
      </c>
      <c r="G1012">
        <v>0.01</v>
      </c>
      <c r="H1012">
        <v>0</v>
      </c>
      <c r="I1012">
        <v>0.01</v>
      </c>
      <c r="J1012">
        <v>0</v>
      </c>
      <c r="K1012">
        <v>0.25000000011641532</v>
      </c>
      <c r="L1012">
        <v>0.6000000000349246</v>
      </c>
      <c r="M1012">
        <v>0.34999999991850927</v>
      </c>
    </row>
    <row r="1013" spans="1:13" x14ac:dyDescent="0.3">
      <c r="A1013">
        <v>2011</v>
      </c>
      <c r="B1013">
        <v>11</v>
      </c>
      <c r="C1013">
        <v>28</v>
      </c>
      <c r="D1013" t="s">
        <v>329</v>
      </c>
      <c r="E1013" t="s">
        <v>2745</v>
      </c>
      <c r="F1013" t="s">
        <v>2952</v>
      </c>
      <c r="G1013">
        <v>0.03</v>
      </c>
      <c r="H1013">
        <v>0</v>
      </c>
      <c r="I1013">
        <v>0.03</v>
      </c>
      <c r="J1013">
        <v>0</v>
      </c>
      <c r="K1013">
        <v>0.25000000011641532</v>
      </c>
      <c r="L1013">
        <v>0.6000000000349246</v>
      </c>
      <c r="M1013">
        <v>0.34999999991850927</v>
      </c>
    </row>
    <row r="1014" spans="1:13" x14ac:dyDescent="0.3">
      <c r="A1014">
        <v>2011</v>
      </c>
      <c r="B1014">
        <v>12</v>
      </c>
      <c r="C1014">
        <v>29</v>
      </c>
      <c r="D1014" t="s">
        <v>360</v>
      </c>
      <c r="E1014" t="s">
        <v>2745</v>
      </c>
      <c r="F1014" t="s">
        <v>2746</v>
      </c>
      <c r="G1014">
        <v>1.6400000000000001</v>
      </c>
      <c r="H1014">
        <v>1.6</v>
      </c>
      <c r="I1014">
        <v>0.04</v>
      </c>
      <c r="J1014">
        <v>0</v>
      </c>
      <c r="K1014">
        <v>0.25000000011641532</v>
      </c>
      <c r="L1014">
        <v>0.66666666674427688</v>
      </c>
      <c r="M1014">
        <v>0.41666666662786156</v>
      </c>
    </row>
    <row r="1015" spans="1:13" x14ac:dyDescent="0.3">
      <c r="A1015">
        <v>2011</v>
      </c>
      <c r="B1015">
        <v>12</v>
      </c>
      <c r="C1015">
        <v>31</v>
      </c>
      <c r="D1015" t="s">
        <v>362</v>
      </c>
      <c r="E1015" t="s">
        <v>2803</v>
      </c>
      <c r="F1015" t="s">
        <v>2839</v>
      </c>
      <c r="G1015">
        <v>0.01</v>
      </c>
      <c r="H1015">
        <v>0</v>
      </c>
      <c r="I1015">
        <v>0.01</v>
      </c>
      <c r="J1015">
        <v>0</v>
      </c>
      <c r="K1015">
        <v>0.25000000011641532</v>
      </c>
      <c r="L1015">
        <v>0.58333333331393078</v>
      </c>
      <c r="M1015">
        <v>0.33333333319751546</v>
      </c>
    </row>
    <row r="1016" spans="1:13" x14ac:dyDescent="0.3">
      <c r="A1016">
        <v>2012</v>
      </c>
      <c r="B1016">
        <v>1</v>
      </c>
      <c r="C1016">
        <v>4</v>
      </c>
      <c r="D1016" t="s">
        <v>366</v>
      </c>
      <c r="E1016" t="s">
        <v>2745</v>
      </c>
      <c r="F1016" t="s">
        <v>2781</v>
      </c>
      <c r="G1016">
        <v>0.01</v>
      </c>
      <c r="H1016">
        <v>0</v>
      </c>
      <c r="I1016">
        <v>0.01</v>
      </c>
      <c r="J1016">
        <v>0</v>
      </c>
      <c r="K1016">
        <v>0.25000000011641532</v>
      </c>
      <c r="L1016">
        <v>1.216666666790843</v>
      </c>
      <c r="M1016">
        <v>0.96666666667442769</v>
      </c>
    </row>
    <row r="1017" spans="1:13" x14ac:dyDescent="0.3">
      <c r="A1017">
        <v>2012</v>
      </c>
      <c r="B1017">
        <v>1</v>
      </c>
      <c r="C1017">
        <v>28</v>
      </c>
      <c r="D1017" t="s">
        <v>390</v>
      </c>
      <c r="E1017" t="s">
        <v>2752</v>
      </c>
      <c r="F1017" t="s">
        <v>2798</v>
      </c>
      <c r="G1017">
        <v>0.01</v>
      </c>
      <c r="H1017">
        <v>0</v>
      </c>
      <c r="I1017">
        <v>0.01</v>
      </c>
      <c r="J1017">
        <v>0</v>
      </c>
      <c r="K1017">
        <v>0.25000000011641532</v>
      </c>
      <c r="L1017">
        <v>0.38333333336049691</v>
      </c>
      <c r="M1017">
        <v>0.13333333324408159</v>
      </c>
    </row>
    <row r="1018" spans="1:13" x14ac:dyDescent="0.3">
      <c r="A1018">
        <v>2012</v>
      </c>
      <c r="B1018">
        <v>2</v>
      </c>
      <c r="C1018">
        <v>5</v>
      </c>
      <c r="D1018" t="s">
        <v>398</v>
      </c>
      <c r="E1018" t="s">
        <v>2743</v>
      </c>
      <c r="F1018" t="s">
        <v>2834</v>
      </c>
      <c r="G1018">
        <v>0.01</v>
      </c>
      <c r="H1018">
        <v>0.01</v>
      </c>
      <c r="I1018">
        <v>0</v>
      </c>
      <c r="J1018">
        <v>0</v>
      </c>
      <c r="K1018">
        <v>0.25000000011641532</v>
      </c>
      <c r="L1018">
        <v>0.25000000011641532</v>
      </c>
      <c r="M1018">
        <v>0</v>
      </c>
    </row>
    <row r="1019" spans="1:13" x14ac:dyDescent="0.3">
      <c r="A1019">
        <v>2012</v>
      </c>
      <c r="B1019">
        <v>10</v>
      </c>
      <c r="C1019">
        <v>15</v>
      </c>
      <c r="D1019" t="s">
        <v>548</v>
      </c>
      <c r="E1019" t="s">
        <v>2745</v>
      </c>
      <c r="F1019" t="s">
        <v>2760</v>
      </c>
      <c r="G1019">
        <v>2.2000000000000001E-3</v>
      </c>
      <c r="H1019">
        <v>0</v>
      </c>
      <c r="I1019">
        <v>2.2000000000000001E-3</v>
      </c>
      <c r="J1019">
        <v>0</v>
      </c>
      <c r="K1019">
        <v>0.25000000011641532</v>
      </c>
      <c r="L1019">
        <v>0.55000000004656613</v>
      </c>
      <c r="M1019">
        <v>0.29999999993015081</v>
      </c>
    </row>
    <row r="1020" spans="1:13" x14ac:dyDescent="0.3">
      <c r="A1020">
        <v>2012</v>
      </c>
      <c r="B1020">
        <v>11</v>
      </c>
      <c r="C1020">
        <v>27</v>
      </c>
      <c r="D1020" t="s">
        <v>590</v>
      </c>
      <c r="E1020" t="s">
        <v>2745</v>
      </c>
      <c r="F1020" t="s">
        <v>2765</v>
      </c>
      <c r="G1020">
        <v>7.4999999999999997E-3</v>
      </c>
      <c r="H1020">
        <v>0</v>
      </c>
      <c r="I1020">
        <v>7.4999999999999997E-3</v>
      </c>
      <c r="J1020">
        <v>0</v>
      </c>
      <c r="K1020">
        <v>0.25000000011641532</v>
      </c>
      <c r="L1020">
        <v>0.6833333334652707</v>
      </c>
      <c r="M1020">
        <v>0.43333333334885538</v>
      </c>
    </row>
    <row r="1021" spans="1:13" x14ac:dyDescent="0.3">
      <c r="A1021">
        <v>2013</v>
      </c>
      <c r="B1021">
        <v>1</v>
      </c>
      <c r="C1021">
        <v>9</v>
      </c>
      <c r="D1021" t="s">
        <v>632</v>
      </c>
      <c r="E1021" t="s">
        <v>2741</v>
      </c>
      <c r="F1021" t="s">
        <v>2872</v>
      </c>
      <c r="G1021">
        <v>0.01</v>
      </c>
      <c r="H1021">
        <v>0</v>
      </c>
      <c r="I1021">
        <v>0.01</v>
      </c>
      <c r="J1021">
        <v>0</v>
      </c>
      <c r="K1021">
        <v>0.25000000011641532</v>
      </c>
      <c r="L1021">
        <v>0.28333333338377997</v>
      </c>
      <c r="M1021">
        <v>3.3333333267364651E-2</v>
      </c>
    </row>
    <row r="1022" spans="1:13" x14ac:dyDescent="0.3">
      <c r="A1022">
        <v>2013</v>
      </c>
      <c r="B1022">
        <v>1</v>
      </c>
      <c r="C1022">
        <v>28</v>
      </c>
      <c r="D1022" t="s">
        <v>651</v>
      </c>
      <c r="E1022" t="s">
        <v>2745</v>
      </c>
      <c r="F1022" t="s">
        <v>2760</v>
      </c>
      <c r="G1022">
        <v>5.0000000000000001E-3</v>
      </c>
      <c r="H1022">
        <v>0</v>
      </c>
      <c r="I1022">
        <v>5.0000000000000001E-3</v>
      </c>
      <c r="J1022">
        <v>0</v>
      </c>
      <c r="K1022">
        <v>0.25000000011641532</v>
      </c>
      <c r="L1022">
        <v>0.70000000001164153</v>
      </c>
      <c r="M1022">
        <v>0.44999999989522621</v>
      </c>
    </row>
    <row r="1023" spans="1:13" x14ac:dyDescent="0.3">
      <c r="A1023">
        <v>2013</v>
      </c>
      <c r="B1023">
        <v>3</v>
      </c>
      <c r="C1023">
        <v>22</v>
      </c>
      <c r="D1023" t="s">
        <v>704</v>
      </c>
      <c r="E1023" t="s">
        <v>2743</v>
      </c>
      <c r="F1023" t="s">
        <v>2936</v>
      </c>
      <c r="G1023">
        <v>0.03</v>
      </c>
      <c r="H1023">
        <v>0</v>
      </c>
      <c r="I1023">
        <v>0.03</v>
      </c>
      <c r="J1023">
        <v>0</v>
      </c>
      <c r="K1023">
        <v>0.25000000011641532</v>
      </c>
      <c r="L1023">
        <v>0.36666666663950309</v>
      </c>
      <c r="M1023">
        <v>0.11666666652308777</v>
      </c>
    </row>
    <row r="1024" spans="1:13" x14ac:dyDescent="0.3">
      <c r="A1024">
        <v>2013</v>
      </c>
      <c r="B1024">
        <v>3</v>
      </c>
      <c r="C1024">
        <v>28</v>
      </c>
      <c r="D1024" t="s">
        <v>710</v>
      </c>
      <c r="E1024" t="s">
        <v>2745</v>
      </c>
      <c r="F1024" t="s">
        <v>2761</v>
      </c>
      <c r="G1024">
        <v>1.1999999999999997E-3</v>
      </c>
      <c r="H1024">
        <v>0</v>
      </c>
      <c r="I1024">
        <v>1.1999999999999997E-3</v>
      </c>
      <c r="J1024">
        <v>0</v>
      </c>
      <c r="K1024">
        <v>0.25000000011641532</v>
      </c>
      <c r="L1024">
        <v>0.36666666681412607</v>
      </c>
      <c r="M1024">
        <v>0.11666666669771075</v>
      </c>
    </row>
    <row r="1025" spans="1:13" x14ac:dyDescent="0.3">
      <c r="A1025">
        <v>2013</v>
      </c>
      <c r="B1025">
        <v>10</v>
      </c>
      <c r="C1025">
        <v>16</v>
      </c>
      <c r="D1025" t="s">
        <v>804</v>
      </c>
      <c r="E1025" t="s">
        <v>2745</v>
      </c>
      <c r="F1025" t="s">
        <v>2760</v>
      </c>
      <c r="G1025">
        <v>5.0000000000000001E-3</v>
      </c>
      <c r="H1025">
        <v>0</v>
      </c>
      <c r="I1025">
        <v>5.0000000000000001E-3</v>
      </c>
      <c r="J1025">
        <v>0</v>
      </c>
      <c r="K1025">
        <v>0.25000000011641532</v>
      </c>
      <c r="L1025">
        <v>0.46666666679084301</v>
      </c>
      <c r="M1025">
        <v>0.21666666667442769</v>
      </c>
    </row>
    <row r="1026" spans="1:13" x14ac:dyDescent="0.3">
      <c r="A1026">
        <v>2014</v>
      </c>
      <c r="B1026">
        <v>11</v>
      </c>
      <c r="C1026">
        <v>12</v>
      </c>
      <c r="D1026" t="s">
        <v>1090</v>
      </c>
      <c r="E1026" t="s">
        <v>2745</v>
      </c>
      <c r="F1026" t="s">
        <v>2766</v>
      </c>
      <c r="G1026">
        <v>0.01</v>
      </c>
      <c r="H1026">
        <v>0</v>
      </c>
      <c r="I1026">
        <v>0.01</v>
      </c>
      <c r="J1026">
        <v>0</v>
      </c>
      <c r="K1026">
        <v>0.25000000011641532</v>
      </c>
      <c r="L1026">
        <v>0.61666666675591841</v>
      </c>
      <c r="M1026">
        <v>0.36666666663950309</v>
      </c>
    </row>
    <row r="1027" spans="1:13" x14ac:dyDescent="0.3">
      <c r="A1027">
        <v>2015</v>
      </c>
      <c r="B1027">
        <v>1</v>
      </c>
      <c r="C1027">
        <v>13</v>
      </c>
      <c r="D1027" t="s">
        <v>1152</v>
      </c>
      <c r="E1027" t="s">
        <v>2749</v>
      </c>
      <c r="F1027" t="s">
        <v>2826</v>
      </c>
      <c r="G1027">
        <v>0.01</v>
      </c>
      <c r="H1027">
        <v>0</v>
      </c>
      <c r="I1027">
        <v>0.01</v>
      </c>
      <c r="J1027">
        <v>0</v>
      </c>
      <c r="K1027">
        <v>0.25000000011641532</v>
      </c>
      <c r="L1027">
        <v>0.35000000009313226</v>
      </c>
      <c r="M1027">
        <v>9.9999999976716936E-2</v>
      </c>
    </row>
    <row r="1028" spans="1:13" x14ac:dyDescent="0.3">
      <c r="A1028">
        <v>2015</v>
      </c>
      <c r="B1028">
        <v>1</v>
      </c>
      <c r="C1028">
        <v>29</v>
      </c>
      <c r="D1028" t="s">
        <v>1168</v>
      </c>
      <c r="E1028" t="s">
        <v>2745</v>
      </c>
      <c r="F1028" t="s">
        <v>2765</v>
      </c>
      <c r="G1028">
        <v>2.3499999999999997E-2</v>
      </c>
      <c r="H1028">
        <v>0</v>
      </c>
      <c r="I1028">
        <v>2.3499999999999997E-2</v>
      </c>
      <c r="J1028">
        <v>0</v>
      </c>
      <c r="K1028">
        <v>0.25000000011641532</v>
      </c>
      <c r="L1028">
        <v>0.81666666670935228</v>
      </c>
      <c r="M1028">
        <v>0.56666666659293696</v>
      </c>
    </row>
    <row r="1029" spans="1:13" x14ac:dyDescent="0.3">
      <c r="A1029">
        <v>2015</v>
      </c>
      <c r="B1029">
        <v>2</v>
      </c>
      <c r="C1029">
        <v>3</v>
      </c>
      <c r="D1029" t="s">
        <v>1173</v>
      </c>
      <c r="E1029" t="s">
        <v>2745</v>
      </c>
      <c r="F1029" t="s">
        <v>2765</v>
      </c>
      <c r="G1029">
        <v>0.01</v>
      </c>
      <c r="H1029">
        <v>0</v>
      </c>
      <c r="I1029">
        <v>0.01</v>
      </c>
      <c r="J1029">
        <v>0</v>
      </c>
      <c r="K1029">
        <v>0.25000000011641532</v>
      </c>
      <c r="L1029">
        <v>0.75</v>
      </c>
      <c r="M1029">
        <v>0.49999999988358468</v>
      </c>
    </row>
    <row r="1030" spans="1:13" x14ac:dyDescent="0.3">
      <c r="A1030">
        <v>2015</v>
      </c>
      <c r="B1030">
        <v>2</v>
      </c>
      <c r="C1030">
        <v>15</v>
      </c>
      <c r="D1030" t="s">
        <v>1185</v>
      </c>
      <c r="E1030" t="s">
        <v>2741</v>
      </c>
      <c r="F1030" t="s">
        <v>2758</v>
      </c>
      <c r="G1030">
        <v>0.02</v>
      </c>
      <c r="H1030">
        <v>0</v>
      </c>
      <c r="I1030">
        <v>0</v>
      </c>
      <c r="J1030">
        <v>0.02</v>
      </c>
      <c r="K1030">
        <v>0.25000000011641532</v>
      </c>
      <c r="L1030">
        <v>0.30000000010477379</v>
      </c>
      <c r="M1030">
        <v>4.9999999988358468E-2</v>
      </c>
    </row>
    <row r="1031" spans="1:13" x14ac:dyDescent="0.3">
      <c r="A1031">
        <v>2015</v>
      </c>
      <c r="B1031">
        <v>3</v>
      </c>
      <c r="C1031">
        <v>9</v>
      </c>
      <c r="D1031" t="s">
        <v>1207</v>
      </c>
      <c r="E1031" t="s">
        <v>2745</v>
      </c>
      <c r="F1031" t="s">
        <v>2765</v>
      </c>
      <c r="G1031">
        <v>1.4999999999999999E-2</v>
      </c>
      <c r="H1031">
        <v>0</v>
      </c>
      <c r="I1031">
        <v>1.4999999999999999E-2</v>
      </c>
      <c r="J1031">
        <v>0</v>
      </c>
      <c r="K1031">
        <v>0.25000000011641532</v>
      </c>
      <c r="L1031">
        <v>1.6166666666977108</v>
      </c>
      <c r="M1031">
        <v>1.3666666665812954</v>
      </c>
    </row>
    <row r="1032" spans="1:13" x14ac:dyDescent="0.3">
      <c r="A1032">
        <v>2015</v>
      </c>
      <c r="B1032">
        <v>3</v>
      </c>
      <c r="C1032">
        <v>26</v>
      </c>
      <c r="D1032" t="s">
        <v>1224</v>
      </c>
      <c r="E1032" t="s">
        <v>2745</v>
      </c>
      <c r="F1032" t="s">
        <v>2765</v>
      </c>
      <c r="G1032">
        <v>4.0899999999999999E-2</v>
      </c>
      <c r="H1032">
        <v>0</v>
      </c>
      <c r="I1032">
        <v>4.0899999999999999E-2</v>
      </c>
      <c r="J1032">
        <v>0</v>
      </c>
      <c r="K1032">
        <v>0.25000000011641532</v>
      </c>
      <c r="L1032">
        <v>0.58333333340124227</v>
      </c>
      <c r="M1032">
        <v>0.33333333328482695</v>
      </c>
    </row>
    <row r="1033" spans="1:13" x14ac:dyDescent="0.3">
      <c r="A1033">
        <v>2015</v>
      </c>
      <c r="B1033">
        <v>12</v>
      </c>
      <c r="C1033">
        <v>16</v>
      </c>
      <c r="D1033" t="s">
        <v>1419</v>
      </c>
      <c r="E1033" t="s">
        <v>2749</v>
      </c>
      <c r="F1033" t="s">
        <v>2768</v>
      </c>
      <c r="G1033">
        <v>7.0000000000000007E-2</v>
      </c>
      <c r="H1033">
        <v>0</v>
      </c>
      <c r="I1033">
        <v>7.0000000000000007E-2</v>
      </c>
      <c r="J1033">
        <v>0</v>
      </c>
      <c r="K1033">
        <v>0.25000000011641532</v>
      </c>
      <c r="L1033">
        <v>0.63333333330228925</v>
      </c>
      <c r="M1033">
        <v>0.38333333318587393</v>
      </c>
    </row>
    <row r="1034" spans="1:13" x14ac:dyDescent="0.3">
      <c r="A1034">
        <v>2015</v>
      </c>
      <c r="B1034">
        <v>12</v>
      </c>
      <c r="C1034">
        <v>27</v>
      </c>
      <c r="D1034" t="s">
        <v>1430</v>
      </c>
      <c r="E1034" t="s">
        <v>2745</v>
      </c>
      <c r="F1034" t="s">
        <v>2906</v>
      </c>
      <c r="G1034">
        <v>0.01</v>
      </c>
      <c r="H1034">
        <v>0</v>
      </c>
      <c r="I1034">
        <v>0.01</v>
      </c>
      <c r="J1034">
        <v>0</v>
      </c>
      <c r="K1034">
        <v>0.25000000011641532</v>
      </c>
      <c r="L1034">
        <v>0.33333333337213844</v>
      </c>
      <c r="M1034">
        <v>8.3333333255723119E-2</v>
      </c>
    </row>
    <row r="1035" spans="1:13" x14ac:dyDescent="0.3">
      <c r="A1035">
        <v>2016</v>
      </c>
      <c r="B1035">
        <v>3</v>
      </c>
      <c r="C1035">
        <v>26</v>
      </c>
      <c r="D1035" t="s">
        <v>1520</v>
      </c>
      <c r="E1035" t="s">
        <v>2745</v>
      </c>
      <c r="F1035" t="s">
        <v>2746</v>
      </c>
      <c r="G1035">
        <v>0.02</v>
      </c>
      <c r="H1035">
        <v>0</v>
      </c>
      <c r="I1035">
        <v>0.02</v>
      </c>
      <c r="J1035">
        <v>0</v>
      </c>
      <c r="K1035">
        <v>0.25000000011641532</v>
      </c>
      <c r="L1035">
        <v>0.56666666676755995</v>
      </c>
      <c r="M1035">
        <v>0.31666666665114462</v>
      </c>
    </row>
    <row r="1036" spans="1:13" x14ac:dyDescent="0.3">
      <c r="A1036">
        <v>2016</v>
      </c>
      <c r="B1036">
        <v>9</v>
      </c>
      <c r="C1036">
        <v>24</v>
      </c>
      <c r="D1036" t="s">
        <v>1613</v>
      </c>
      <c r="E1036" t="s">
        <v>2745</v>
      </c>
      <c r="F1036" t="s">
        <v>2766</v>
      </c>
      <c r="G1036">
        <v>6</v>
      </c>
      <c r="H1036">
        <v>0</v>
      </c>
      <c r="I1036">
        <v>6</v>
      </c>
      <c r="J1036">
        <v>0</v>
      </c>
      <c r="K1036">
        <v>0.25000000011641532</v>
      </c>
      <c r="L1036">
        <v>0.43333333334885538</v>
      </c>
      <c r="M1036">
        <v>0.18333333323244005</v>
      </c>
    </row>
    <row r="1037" spans="1:13" x14ac:dyDescent="0.3">
      <c r="A1037">
        <v>2016</v>
      </c>
      <c r="B1037">
        <v>11</v>
      </c>
      <c r="C1037">
        <v>9</v>
      </c>
      <c r="D1037" t="s">
        <v>1652</v>
      </c>
      <c r="E1037" t="s">
        <v>2754</v>
      </c>
      <c r="F1037" t="s">
        <v>2755</v>
      </c>
      <c r="G1037">
        <v>0.1</v>
      </c>
      <c r="H1037">
        <v>0</v>
      </c>
      <c r="I1037">
        <v>0.1</v>
      </c>
      <c r="J1037">
        <v>0</v>
      </c>
      <c r="K1037">
        <v>0.25000000011641532</v>
      </c>
      <c r="L1037">
        <v>0.50000000005820766</v>
      </c>
      <c r="M1037">
        <v>0.24999999994179234</v>
      </c>
    </row>
    <row r="1038" spans="1:13" x14ac:dyDescent="0.3">
      <c r="A1038">
        <v>2017</v>
      </c>
      <c r="B1038">
        <v>1</v>
      </c>
      <c r="C1038">
        <v>4</v>
      </c>
      <c r="D1038" t="s">
        <v>1708</v>
      </c>
      <c r="E1038" t="s">
        <v>2752</v>
      </c>
      <c r="F1038" t="s">
        <v>2790</v>
      </c>
      <c r="G1038">
        <v>0.01</v>
      </c>
      <c r="H1038">
        <v>0</v>
      </c>
      <c r="I1038">
        <v>0.01</v>
      </c>
      <c r="J1038">
        <v>0</v>
      </c>
      <c r="K1038">
        <v>0.25000000011641532</v>
      </c>
      <c r="L1038">
        <v>0.33333333337213844</v>
      </c>
      <c r="M1038">
        <v>8.3333333255723119E-2</v>
      </c>
    </row>
    <row r="1039" spans="1:13" x14ac:dyDescent="0.3">
      <c r="A1039">
        <v>2017</v>
      </c>
      <c r="B1039">
        <v>1</v>
      </c>
      <c r="C1039">
        <v>5</v>
      </c>
      <c r="D1039" t="s">
        <v>1709</v>
      </c>
      <c r="E1039" t="s">
        <v>2745</v>
      </c>
      <c r="F1039" t="s">
        <v>2824</v>
      </c>
      <c r="G1039">
        <v>1.0999999999999999E-2</v>
      </c>
      <c r="H1039">
        <v>0</v>
      </c>
      <c r="I1039">
        <v>1.0999999999999999E-2</v>
      </c>
      <c r="J1039">
        <v>0</v>
      </c>
      <c r="K1039">
        <v>0.25000000011641532</v>
      </c>
      <c r="L1039">
        <v>0.65000000002328306</v>
      </c>
      <c r="M1039">
        <v>0.39999999990686774</v>
      </c>
    </row>
    <row r="1040" spans="1:13" x14ac:dyDescent="0.3">
      <c r="A1040">
        <v>2017</v>
      </c>
      <c r="B1040">
        <v>2</v>
      </c>
      <c r="C1040">
        <v>8</v>
      </c>
      <c r="D1040" t="s">
        <v>1743</v>
      </c>
      <c r="E1040" t="s">
        <v>2749</v>
      </c>
      <c r="F1040" t="s">
        <v>2849</v>
      </c>
      <c r="G1040">
        <v>0.01</v>
      </c>
      <c r="H1040">
        <v>0</v>
      </c>
      <c r="I1040">
        <v>0.01</v>
      </c>
      <c r="J1040">
        <v>0</v>
      </c>
      <c r="K1040">
        <v>0.25000000011641532</v>
      </c>
      <c r="L1040">
        <v>0.55000000004656613</v>
      </c>
      <c r="M1040">
        <v>0.29999999993015081</v>
      </c>
    </row>
    <row r="1041" spans="1:13" x14ac:dyDescent="0.3">
      <c r="A1041">
        <v>2017</v>
      </c>
      <c r="B1041">
        <v>12</v>
      </c>
      <c r="C1041">
        <v>15</v>
      </c>
      <c r="D1041" t="s">
        <v>1952</v>
      </c>
      <c r="E1041" t="s">
        <v>2741</v>
      </c>
      <c r="F1041" t="s">
        <v>2901</v>
      </c>
      <c r="G1041">
        <v>0.2</v>
      </c>
      <c r="H1041">
        <v>0</v>
      </c>
      <c r="I1041">
        <v>0.2</v>
      </c>
      <c r="J1041">
        <v>0</v>
      </c>
      <c r="K1041">
        <v>0.25000000011641532</v>
      </c>
      <c r="L1041">
        <v>0.75</v>
      </c>
      <c r="M1041">
        <v>0.49999999988358468</v>
      </c>
    </row>
    <row r="1042" spans="1:13" x14ac:dyDescent="0.3">
      <c r="A1042">
        <v>2017</v>
      </c>
      <c r="B1042">
        <v>12</v>
      </c>
      <c r="C1042">
        <v>25</v>
      </c>
      <c r="D1042" t="s">
        <v>1962</v>
      </c>
      <c r="E1042" t="s">
        <v>2745</v>
      </c>
      <c r="F1042" t="s">
        <v>2782</v>
      </c>
      <c r="G1042">
        <v>4.9000000000000007E-3</v>
      </c>
      <c r="H1042">
        <v>0</v>
      </c>
      <c r="I1042">
        <v>4.9000000000000007E-3</v>
      </c>
      <c r="J1042">
        <v>0</v>
      </c>
      <c r="K1042">
        <v>0.25000000011641532</v>
      </c>
      <c r="L1042">
        <v>0.53333333332557231</v>
      </c>
      <c r="M1042">
        <v>0.28333333320915699</v>
      </c>
    </row>
    <row r="1043" spans="1:13" x14ac:dyDescent="0.3">
      <c r="A1043">
        <v>2018</v>
      </c>
      <c r="B1043">
        <v>2</v>
      </c>
      <c r="C1043">
        <v>4</v>
      </c>
      <c r="D1043" t="s">
        <v>2003</v>
      </c>
      <c r="E1043" t="s">
        <v>2745</v>
      </c>
      <c r="F1043" t="s">
        <v>2765</v>
      </c>
      <c r="G1043">
        <v>1E-3</v>
      </c>
      <c r="H1043">
        <v>0</v>
      </c>
      <c r="I1043">
        <v>1E-3</v>
      </c>
      <c r="J1043">
        <v>0</v>
      </c>
      <c r="K1043">
        <v>0.25000000011641532</v>
      </c>
      <c r="L1043">
        <v>0.33333333337213844</v>
      </c>
      <c r="M1043">
        <v>8.3333333255723119E-2</v>
      </c>
    </row>
    <row r="1044" spans="1:13" x14ac:dyDescent="0.3">
      <c r="A1044">
        <v>2018</v>
      </c>
      <c r="B1044">
        <v>2</v>
      </c>
      <c r="C1044">
        <v>15</v>
      </c>
      <c r="D1044" t="s">
        <v>2014</v>
      </c>
      <c r="E1044" t="s">
        <v>2745</v>
      </c>
      <c r="F1044" t="s">
        <v>2760</v>
      </c>
      <c r="G1044">
        <v>0.04</v>
      </c>
      <c r="H1044">
        <v>0</v>
      </c>
      <c r="I1044">
        <v>0.04</v>
      </c>
      <c r="J1044">
        <v>0</v>
      </c>
      <c r="K1044">
        <v>0.25000000011641532</v>
      </c>
      <c r="L1044">
        <v>0.6000000000349246</v>
      </c>
      <c r="M1044">
        <v>0.34999999991850927</v>
      </c>
    </row>
    <row r="1045" spans="1:13" x14ac:dyDescent="0.3">
      <c r="A1045">
        <v>2018</v>
      </c>
      <c r="B1045">
        <v>3</v>
      </c>
      <c r="C1045">
        <v>7</v>
      </c>
      <c r="D1045" t="s">
        <v>2034</v>
      </c>
      <c r="E1045" t="s">
        <v>2745</v>
      </c>
      <c r="F1045" t="s">
        <v>2777</v>
      </c>
      <c r="G1045">
        <v>5.5E-2</v>
      </c>
      <c r="H1045">
        <v>0</v>
      </c>
      <c r="I1045">
        <v>5.5E-2</v>
      </c>
      <c r="J1045">
        <v>0</v>
      </c>
      <c r="K1045">
        <v>0.25000000011641532</v>
      </c>
      <c r="L1045">
        <v>2.4166666666860692</v>
      </c>
      <c r="M1045">
        <v>2.1666666665696539</v>
      </c>
    </row>
    <row r="1046" spans="1:13" x14ac:dyDescent="0.3">
      <c r="A1046">
        <v>2018</v>
      </c>
      <c r="B1046">
        <v>3</v>
      </c>
      <c r="C1046">
        <v>20</v>
      </c>
      <c r="D1046" t="s">
        <v>2047</v>
      </c>
      <c r="E1046" t="s">
        <v>2745</v>
      </c>
      <c r="F1046" t="s">
        <v>2766</v>
      </c>
      <c r="G1046">
        <v>0.01</v>
      </c>
      <c r="H1046">
        <v>0</v>
      </c>
      <c r="I1046">
        <v>0.01</v>
      </c>
      <c r="J1046">
        <v>0</v>
      </c>
      <c r="K1046">
        <v>0.25000000011641532</v>
      </c>
      <c r="L1046">
        <v>0.50000000005820766</v>
      </c>
      <c r="M1046">
        <v>0.24999999994179234</v>
      </c>
    </row>
    <row r="1047" spans="1:13" x14ac:dyDescent="0.3">
      <c r="A1047">
        <v>2018</v>
      </c>
      <c r="B1047">
        <v>12</v>
      </c>
      <c r="C1047">
        <v>14</v>
      </c>
      <c r="D1047" t="s">
        <v>2252</v>
      </c>
      <c r="E1047" t="s">
        <v>2749</v>
      </c>
      <c r="F1047" t="s">
        <v>2800</v>
      </c>
      <c r="G1047">
        <v>0.3</v>
      </c>
      <c r="H1047">
        <v>0</v>
      </c>
      <c r="I1047">
        <v>0.3</v>
      </c>
      <c r="J1047">
        <v>0</v>
      </c>
      <c r="K1047">
        <v>0.25000000011641532</v>
      </c>
      <c r="L1047">
        <v>0.31666666682576761</v>
      </c>
      <c r="M1047">
        <v>6.6666666709352285E-2</v>
      </c>
    </row>
    <row r="1048" spans="1:13" x14ac:dyDescent="0.3">
      <c r="A1048">
        <v>2019</v>
      </c>
      <c r="B1048">
        <v>1</v>
      </c>
      <c r="C1048">
        <v>14</v>
      </c>
      <c r="D1048" t="s">
        <v>2283</v>
      </c>
      <c r="E1048" t="s">
        <v>2866</v>
      </c>
      <c r="F1048" t="s">
        <v>2747</v>
      </c>
      <c r="G1048">
        <v>0.09</v>
      </c>
      <c r="H1048">
        <v>0</v>
      </c>
      <c r="I1048">
        <v>0.09</v>
      </c>
      <c r="J1048">
        <v>0</v>
      </c>
      <c r="K1048">
        <v>0.25000000011641532</v>
      </c>
      <c r="L1048">
        <v>1.1666666666278616</v>
      </c>
      <c r="M1048">
        <v>0.91666666651144624</v>
      </c>
    </row>
    <row r="1049" spans="1:13" x14ac:dyDescent="0.3">
      <c r="A1049">
        <v>2019</v>
      </c>
      <c r="B1049">
        <v>5</v>
      </c>
      <c r="C1049">
        <v>9</v>
      </c>
      <c r="D1049" t="s">
        <v>2398</v>
      </c>
      <c r="E1049" t="s">
        <v>2749</v>
      </c>
      <c r="F1049" t="s">
        <v>2756</v>
      </c>
      <c r="G1049">
        <v>0.01</v>
      </c>
      <c r="H1049">
        <v>0</v>
      </c>
      <c r="I1049">
        <v>0.01</v>
      </c>
      <c r="J1049">
        <v>0</v>
      </c>
      <c r="K1049">
        <v>0.25000000011641532</v>
      </c>
      <c r="L1049">
        <v>0.46666666679084301</v>
      </c>
      <c r="M1049">
        <v>0.21666666667442769</v>
      </c>
    </row>
    <row r="1050" spans="1:13" x14ac:dyDescent="0.3">
      <c r="A1050">
        <v>2020</v>
      </c>
      <c r="B1050">
        <v>2</v>
      </c>
      <c r="C1050">
        <v>28</v>
      </c>
      <c r="D1050" t="s">
        <v>2632</v>
      </c>
      <c r="E1050" t="s">
        <v>2745</v>
      </c>
      <c r="F1050" t="s">
        <v>2776</v>
      </c>
      <c r="G1050">
        <v>2.5000000000000001E-3</v>
      </c>
      <c r="H1050">
        <v>0</v>
      </c>
      <c r="I1050">
        <v>2.5000000000000001E-3</v>
      </c>
      <c r="J1050">
        <v>0</v>
      </c>
      <c r="K1050">
        <v>0.25000000011641532</v>
      </c>
      <c r="L1050">
        <v>0.48333333333721384</v>
      </c>
      <c r="M1050">
        <v>0.23333333322079852</v>
      </c>
    </row>
    <row r="1051" spans="1:13" x14ac:dyDescent="0.3">
      <c r="A1051">
        <v>2014</v>
      </c>
      <c r="B1051">
        <v>12</v>
      </c>
      <c r="C1051">
        <v>18</v>
      </c>
      <c r="D1051" t="s">
        <v>1126</v>
      </c>
      <c r="E1051" t="s">
        <v>2745</v>
      </c>
      <c r="F1051" t="s">
        <v>2760</v>
      </c>
      <c r="G1051">
        <v>0.27450000000000002</v>
      </c>
      <c r="H1051">
        <v>0</v>
      </c>
      <c r="I1051">
        <v>0.27450000000000002</v>
      </c>
      <c r="J1051">
        <v>0</v>
      </c>
      <c r="K1051">
        <v>0.25416666662204079</v>
      </c>
      <c r="L1051">
        <v>0.68750000001455192</v>
      </c>
      <c r="M1051">
        <v>0.43333333339251112</v>
      </c>
    </row>
    <row r="1052" spans="1:13" x14ac:dyDescent="0.3">
      <c r="A1052">
        <v>2015</v>
      </c>
      <c r="B1052">
        <v>1</v>
      </c>
      <c r="C1052">
        <v>8</v>
      </c>
      <c r="D1052" t="s">
        <v>1147</v>
      </c>
      <c r="E1052" t="s">
        <v>2745</v>
      </c>
      <c r="F1052" t="s">
        <v>2760</v>
      </c>
      <c r="G1052">
        <v>0.22950000000000001</v>
      </c>
      <c r="H1052">
        <v>0</v>
      </c>
      <c r="I1052">
        <v>0.22950000000000001</v>
      </c>
      <c r="J1052">
        <v>0</v>
      </c>
      <c r="K1052">
        <v>0.25476190476911142</v>
      </c>
      <c r="L1052">
        <v>0.86666666664781844</v>
      </c>
      <c r="M1052">
        <v>0.61190476187870702</v>
      </c>
    </row>
    <row r="1053" spans="1:13" x14ac:dyDescent="0.3">
      <c r="A1053">
        <v>2011</v>
      </c>
      <c r="B1053">
        <v>12</v>
      </c>
      <c r="C1053">
        <v>2</v>
      </c>
      <c r="D1053" t="s">
        <v>333</v>
      </c>
      <c r="E1053" t="s">
        <v>2745</v>
      </c>
      <c r="F1053" t="s">
        <v>2760</v>
      </c>
      <c r="G1053">
        <v>0.06</v>
      </c>
      <c r="H1053">
        <v>0</v>
      </c>
      <c r="I1053">
        <v>0.06</v>
      </c>
      <c r="J1053">
        <v>0</v>
      </c>
      <c r="K1053">
        <v>0.25555555551545694</v>
      </c>
      <c r="L1053">
        <v>0.52222222223645076</v>
      </c>
      <c r="M1053">
        <v>0.26666666672099382</v>
      </c>
    </row>
    <row r="1054" spans="1:13" x14ac:dyDescent="0.3">
      <c r="A1054">
        <v>2012</v>
      </c>
      <c r="B1054">
        <v>1</v>
      </c>
      <c r="C1054">
        <v>4</v>
      </c>
      <c r="D1054" t="s">
        <v>366</v>
      </c>
      <c r="E1054" t="s">
        <v>2745</v>
      </c>
      <c r="F1054" t="s">
        <v>2765</v>
      </c>
      <c r="G1054">
        <v>9.9999999999999992E-2</v>
      </c>
      <c r="H1054">
        <v>0</v>
      </c>
      <c r="I1054">
        <v>9.9999999999999992E-2</v>
      </c>
      <c r="J1054">
        <v>0</v>
      </c>
      <c r="K1054">
        <v>0.25555555551545694</v>
      </c>
      <c r="L1054">
        <v>1.0111111110309139</v>
      </c>
      <c r="M1054">
        <v>0.75555555551545694</v>
      </c>
    </row>
    <row r="1055" spans="1:13" x14ac:dyDescent="0.3">
      <c r="A1055">
        <v>2015</v>
      </c>
      <c r="B1055">
        <v>3</v>
      </c>
      <c r="C1055">
        <v>2</v>
      </c>
      <c r="D1055" t="s">
        <v>1200</v>
      </c>
      <c r="E1055" t="s">
        <v>2745</v>
      </c>
      <c r="F1055" t="s">
        <v>2761</v>
      </c>
      <c r="G1055">
        <v>0.30449999999999999</v>
      </c>
      <c r="H1055">
        <v>0</v>
      </c>
      <c r="I1055">
        <v>0.30449999999999999</v>
      </c>
      <c r="J1055">
        <v>0</v>
      </c>
      <c r="K1055">
        <v>0.25555555551545694</v>
      </c>
      <c r="L1055">
        <v>0.41666666662786156</v>
      </c>
      <c r="M1055">
        <v>0.16111111111240461</v>
      </c>
    </row>
    <row r="1056" spans="1:13" x14ac:dyDescent="0.3">
      <c r="A1056">
        <v>2014</v>
      </c>
      <c r="B1056">
        <v>11</v>
      </c>
      <c r="C1056">
        <v>20</v>
      </c>
      <c r="D1056" t="s">
        <v>1098</v>
      </c>
      <c r="E1056" t="s">
        <v>2745</v>
      </c>
      <c r="F1056" t="s">
        <v>2760</v>
      </c>
      <c r="G1056">
        <v>3.85E-2</v>
      </c>
      <c r="H1056">
        <v>0</v>
      </c>
      <c r="I1056">
        <v>3.85E-2</v>
      </c>
      <c r="J1056">
        <v>0</v>
      </c>
      <c r="K1056">
        <v>0.25666666670003907</v>
      </c>
      <c r="L1056">
        <v>0.78666666668141261</v>
      </c>
      <c r="M1056">
        <v>0.52999999998137359</v>
      </c>
    </row>
    <row r="1057" spans="1:13" x14ac:dyDescent="0.3">
      <c r="A1057">
        <v>2014</v>
      </c>
      <c r="B1057">
        <v>12</v>
      </c>
      <c r="C1057">
        <v>1</v>
      </c>
      <c r="D1057" t="s">
        <v>1109</v>
      </c>
      <c r="E1057" t="s">
        <v>2745</v>
      </c>
      <c r="F1057" t="s">
        <v>2760</v>
      </c>
      <c r="G1057">
        <v>3.7500000000000006E-2</v>
      </c>
      <c r="H1057">
        <v>0</v>
      </c>
      <c r="I1057">
        <v>3.7500000000000006E-2</v>
      </c>
      <c r="J1057">
        <v>0</v>
      </c>
      <c r="K1057">
        <v>0.2583333332586335</v>
      </c>
      <c r="L1057">
        <v>0.52916666660166811</v>
      </c>
      <c r="M1057">
        <v>0.27083333334303461</v>
      </c>
    </row>
    <row r="1058" spans="1:13" x14ac:dyDescent="0.3">
      <c r="A1058">
        <v>2010</v>
      </c>
      <c r="B1058">
        <v>11</v>
      </c>
      <c r="C1058">
        <v>17</v>
      </c>
      <c r="D1058" t="s">
        <v>67</v>
      </c>
      <c r="E1058" t="s">
        <v>2745</v>
      </c>
      <c r="F1058" t="s">
        <v>2765</v>
      </c>
      <c r="G1058">
        <v>0.02</v>
      </c>
      <c r="H1058">
        <v>0</v>
      </c>
      <c r="I1058">
        <v>0.02</v>
      </c>
      <c r="J1058">
        <v>0</v>
      </c>
      <c r="K1058">
        <v>0.25833333330228925</v>
      </c>
      <c r="L1058">
        <v>0.74166666663950309</v>
      </c>
      <c r="M1058">
        <v>0.48333333333721384</v>
      </c>
    </row>
    <row r="1059" spans="1:13" x14ac:dyDescent="0.3">
      <c r="A1059">
        <v>2011</v>
      </c>
      <c r="B1059">
        <v>11</v>
      </c>
      <c r="C1059">
        <v>19</v>
      </c>
      <c r="D1059" t="s">
        <v>320</v>
      </c>
      <c r="E1059" t="s">
        <v>2745</v>
      </c>
      <c r="F1059" t="s">
        <v>2777</v>
      </c>
      <c r="G1059">
        <v>0.04</v>
      </c>
      <c r="H1059">
        <v>0</v>
      </c>
      <c r="I1059">
        <v>0.04</v>
      </c>
      <c r="J1059">
        <v>0</v>
      </c>
      <c r="K1059">
        <v>0.25833333330228925</v>
      </c>
      <c r="L1059">
        <v>0.36666666663950309</v>
      </c>
      <c r="M1059">
        <v>0.10833333333721384</v>
      </c>
    </row>
    <row r="1060" spans="1:13" x14ac:dyDescent="0.3">
      <c r="A1060">
        <v>2013</v>
      </c>
      <c r="B1060">
        <v>12</v>
      </c>
      <c r="C1060">
        <v>29</v>
      </c>
      <c r="D1060" t="s">
        <v>878</v>
      </c>
      <c r="E1060" t="s">
        <v>2745</v>
      </c>
      <c r="F1060" t="s">
        <v>2760</v>
      </c>
      <c r="G1060">
        <v>3.1E-2</v>
      </c>
      <c r="H1060">
        <v>0</v>
      </c>
      <c r="I1060">
        <v>3.1E-2</v>
      </c>
      <c r="J1060">
        <v>0</v>
      </c>
      <c r="K1060">
        <v>0.25833333330228925</v>
      </c>
      <c r="L1060">
        <v>0.98333333330811001</v>
      </c>
      <c r="M1060">
        <v>0.72500000000582077</v>
      </c>
    </row>
    <row r="1061" spans="1:13" x14ac:dyDescent="0.3">
      <c r="A1061">
        <v>2018</v>
      </c>
      <c r="B1061">
        <v>1</v>
      </c>
      <c r="C1061">
        <v>10</v>
      </c>
      <c r="D1061" t="s">
        <v>1978</v>
      </c>
      <c r="E1061" t="s">
        <v>2745</v>
      </c>
      <c r="F1061" t="s">
        <v>2760</v>
      </c>
      <c r="G1061">
        <v>0.19</v>
      </c>
      <c r="H1061">
        <v>0</v>
      </c>
      <c r="I1061">
        <v>0.19</v>
      </c>
      <c r="J1061">
        <v>0</v>
      </c>
      <c r="K1061">
        <v>0.25833333330228925</v>
      </c>
      <c r="L1061">
        <v>0.8249999999825377</v>
      </c>
      <c r="M1061">
        <v>0.56666666668024845</v>
      </c>
    </row>
    <row r="1062" spans="1:13" x14ac:dyDescent="0.3">
      <c r="A1062">
        <v>2019</v>
      </c>
      <c r="B1062">
        <v>2</v>
      </c>
      <c r="C1062">
        <v>23</v>
      </c>
      <c r="D1062" t="s">
        <v>2323</v>
      </c>
      <c r="E1062" t="s">
        <v>2749</v>
      </c>
      <c r="F1062" t="s">
        <v>2849</v>
      </c>
      <c r="G1062">
        <v>0.02</v>
      </c>
      <c r="H1062">
        <v>0</v>
      </c>
      <c r="I1062">
        <v>0.02</v>
      </c>
      <c r="J1062">
        <v>0</v>
      </c>
      <c r="K1062">
        <v>0.25833333330228925</v>
      </c>
      <c r="L1062">
        <v>0.47499999997671694</v>
      </c>
      <c r="M1062">
        <v>0.21666666667442769</v>
      </c>
    </row>
    <row r="1063" spans="1:13" x14ac:dyDescent="0.3">
      <c r="A1063">
        <v>2019</v>
      </c>
      <c r="B1063">
        <v>11</v>
      </c>
      <c r="C1063">
        <v>12</v>
      </c>
      <c r="D1063" t="s">
        <v>2524</v>
      </c>
      <c r="E1063" t="s">
        <v>2743</v>
      </c>
      <c r="F1063" t="s">
        <v>2759</v>
      </c>
      <c r="G1063">
        <v>0.86</v>
      </c>
      <c r="H1063">
        <v>0.71</v>
      </c>
      <c r="I1063">
        <v>0</v>
      </c>
      <c r="J1063">
        <v>0.15</v>
      </c>
      <c r="K1063">
        <v>0.25833333330228925</v>
      </c>
      <c r="L1063">
        <v>2.1750000000174623</v>
      </c>
      <c r="M1063">
        <v>1.9166666667151731</v>
      </c>
    </row>
    <row r="1064" spans="1:13" x14ac:dyDescent="0.3">
      <c r="A1064">
        <v>2020</v>
      </c>
      <c r="B1064">
        <v>2</v>
      </c>
      <c r="C1064">
        <v>25</v>
      </c>
      <c r="D1064" t="s">
        <v>2629</v>
      </c>
      <c r="E1064" t="s">
        <v>2745</v>
      </c>
      <c r="F1064" t="s">
        <v>2765</v>
      </c>
      <c r="G1064">
        <v>7.4999999999999997E-3</v>
      </c>
      <c r="H1064">
        <v>0</v>
      </c>
      <c r="I1064">
        <v>7.4999999999999997E-3</v>
      </c>
      <c r="J1064">
        <v>0</v>
      </c>
      <c r="K1064">
        <v>0.25833333330228925</v>
      </c>
      <c r="L1064">
        <v>0.93333333331975155</v>
      </c>
      <c r="M1064">
        <v>0.6750000000174623</v>
      </c>
    </row>
    <row r="1065" spans="1:13" x14ac:dyDescent="0.3">
      <c r="A1065">
        <v>2015</v>
      </c>
      <c r="B1065">
        <v>1</v>
      </c>
      <c r="C1065">
        <v>2</v>
      </c>
      <c r="D1065" t="s">
        <v>1141</v>
      </c>
      <c r="E1065" t="s">
        <v>2745</v>
      </c>
      <c r="F1065" t="s">
        <v>2761</v>
      </c>
      <c r="G1065">
        <v>0.04</v>
      </c>
      <c r="H1065">
        <v>0</v>
      </c>
      <c r="I1065">
        <v>0.04</v>
      </c>
      <c r="J1065">
        <v>0</v>
      </c>
      <c r="K1065">
        <v>0.25833333338960074</v>
      </c>
      <c r="L1065">
        <v>0.50000000005820766</v>
      </c>
      <c r="M1065">
        <v>0.24166666666860692</v>
      </c>
    </row>
    <row r="1066" spans="1:13" x14ac:dyDescent="0.3">
      <c r="A1066">
        <v>2020</v>
      </c>
      <c r="B1066">
        <v>3</v>
      </c>
      <c r="C1066">
        <v>14</v>
      </c>
      <c r="D1066" t="s">
        <v>2647</v>
      </c>
      <c r="E1066" t="s">
        <v>2745</v>
      </c>
      <c r="F1066" t="s">
        <v>2760</v>
      </c>
      <c r="G1066">
        <v>0.12000000000000001</v>
      </c>
      <c r="H1066">
        <v>0</v>
      </c>
      <c r="I1066">
        <v>0.12000000000000001</v>
      </c>
      <c r="J1066">
        <v>0</v>
      </c>
      <c r="K1066">
        <v>0.25833333338960074</v>
      </c>
      <c r="L1066">
        <v>0.77499999999417923</v>
      </c>
      <c r="M1066">
        <v>0.5166666666045785</v>
      </c>
    </row>
    <row r="1067" spans="1:13" x14ac:dyDescent="0.3">
      <c r="A1067">
        <v>2011</v>
      </c>
      <c r="B1067">
        <v>12</v>
      </c>
      <c r="C1067">
        <v>29</v>
      </c>
      <c r="D1067" t="s">
        <v>360</v>
      </c>
      <c r="E1067" t="s">
        <v>2745</v>
      </c>
      <c r="F1067" t="s">
        <v>2760</v>
      </c>
      <c r="G1067">
        <v>9.9999999999999978E-2</v>
      </c>
      <c r="H1067">
        <v>0</v>
      </c>
      <c r="I1067">
        <v>9.9999999999999978E-2</v>
      </c>
      <c r="J1067">
        <v>0</v>
      </c>
      <c r="K1067">
        <v>0.26000000000931323</v>
      </c>
      <c r="L1067">
        <v>0.61999999999534339</v>
      </c>
      <c r="M1067">
        <v>0.35999999998603016</v>
      </c>
    </row>
    <row r="1068" spans="1:13" x14ac:dyDescent="0.3">
      <c r="A1068">
        <v>2018</v>
      </c>
      <c r="B1068">
        <v>2</v>
      </c>
      <c r="C1068">
        <v>9</v>
      </c>
      <c r="D1068" t="s">
        <v>2008</v>
      </c>
      <c r="E1068" t="s">
        <v>2745</v>
      </c>
      <c r="F1068" t="s">
        <v>2760</v>
      </c>
      <c r="G1068">
        <v>0.15</v>
      </c>
      <c r="H1068">
        <v>0</v>
      </c>
      <c r="I1068">
        <v>0.15</v>
      </c>
      <c r="J1068">
        <v>0</v>
      </c>
      <c r="K1068">
        <v>0.26111111108912155</v>
      </c>
      <c r="L1068">
        <v>0.98888888891087845</v>
      </c>
      <c r="M1068">
        <v>0.7277777778217569</v>
      </c>
    </row>
    <row r="1069" spans="1:13" x14ac:dyDescent="0.3">
      <c r="A1069">
        <v>2012</v>
      </c>
      <c r="B1069">
        <v>1</v>
      </c>
      <c r="C1069">
        <v>3</v>
      </c>
      <c r="D1069" t="s">
        <v>365</v>
      </c>
      <c r="E1069" t="s">
        <v>2745</v>
      </c>
      <c r="F1069" t="s">
        <v>2760</v>
      </c>
      <c r="G1069">
        <v>0.18000000000000002</v>
      </c>
      <c r="H1069">
        <v>0</v>
      </c>
      <c r="I1069">
        <v>0.18000000000000002</v>
      </c>
      <c r="J1069">
        <v>0</v>
      </c>
      <c r="K1069">
        <v>0.26111111111822538</v>
      </c>
      <c r="L1069">
        <v>1.3638888889399823</v>
      </c>
      <c r="M1069">
        <v>1.1027777778217569</v>
      </c>
    </row>
    <row r="1070" spans="1:13" x14ac:dyDescent="0.3">
      <c r="A1070">
        <v>2012</v>
      </c>
      <c r="B1070">
        <v>12</v>
      </c>
      <c r="C1070">
        <v>27</v>
      </c>
      <c r="D1070" t="s">
        <v>619</v>
      </c>
      <c r="E1070" t="s">
        <v>2745</v>
      </c>
      <c r="F1070" t="s">
        <v>2765</v>
      </c>
      <c r="G1070">
        <v>7.9000000000000001E-2</v>
      </c>
      <c r="H1070">
        <v>0</v>
      </c>
      <c r="I1070">
        <v>7.9000000000000001E-2</v>
      </c>
      <c r="J1070">
        <v>0</v>
      </c>
      <c r="K1070">
        <v>0.26111111114732921</v>
      </c>
      <c r="L1070">
        <v>0.80555555562023073</v>
      </c>
      <c r="M1070">
        <v>0.54444444447290152</v>
      </c>
    </row>
    <row r="1071" spans="1:13" x14ac:dyDescent="0.3">
      <c r="A1071">
        <v>2012</v>
      </c>
      <c r="B1071">
        <v>2</v>
      </c>
      <c r="C1071">
        <v>2</v>
      </c>
      <c r="D1071" t="s">
        <v>395</v>
      </c>
      <c r="E1071" t="s">
        <v>2745</v>
      </c>
      <c r="F1071" t="s">
        <v>2765</v>
      </c>
      <c r="G1071">
        <v>0.25</v>
      </c>
      <c r="H1071">
        <v>0</v>
      </c>
      <c r="I1071">
        <v>0.25</v>
      </c>
      <c r="J1071">
        <v>0</v>
      </c>
      <c r="K1071">
        <v>0.26250000002619345</v>
      </c>
      <c r="L1071">
        <v>1.1041666666860692</v>
      </c>
      <c r="M1071">
        <v>0.84166666665987577</v>
      </c>
    </row>
    <row r="1072" spans="1:13" x14ac:dyDescent="0.3">
      <c r="A1072">
        <v>2014</v>
      </c>
      <c r="B1072">
        <v>12</v>
      </c>
      <c r="C1072">
        <v>8</v>
      </c>
      <c r="D1072" t="s">
        <v>1116</v>
      </c>
      <c r="E1072" t="s">
        <v>2745</v>
      </c>
      <c r="F1072" t="s">
        <v>2761</v>
      </c>
      <c r="G1072">
        <v>6.4700000000000008E-2</v>
      </c>
      <c r="H1072">
        <v>0</v>
      </c>
      <c r="I1072">
        <v>6.4700000000000008E-2</v>
      </c>
      <c r="J1072">
        <v>0</v>
      </c>
      <c r="K1072">
        <v>0.26250000002619345</v>
      </c>
      <c r="L1072">
        <v>0.75000000004365575</v>
      </c>
      <c r="M1072">
        <v>0.4875000000174623</v>
      </c>
    </row>
    <row r="1073" spans="1:13" x14ac:dyDescent="0.3">
      <c r="A1073">
        <v>2013</v>
      </c>
      <c r="B1073">
        <v>12</v>
      </c>
      <c r="C1073">
        <v>19</v>
      </c>
      <c r="D1073" t="s">
        <v>868</v>
      </c>
      <c r="E1073" t="s">
        <v>2745</v>
      </c>
      <c r="F1073" t="s">
        <v>2772</v>
      </c>
      <c r="G1073">
        <v>0.02</v>
      </c>
      <c r="H1073">
        <v>0</v>
      </c>
      <c r="I1073">
        <v>0.02</v>
      </c>
      <c r="J1073">
        <v>0</v>
      </c>
      <c r="K1073">
        <v>0.26666666657547466</v>
      </c>
      <c r="L1073">
        <v>0.38333333327318542</v>
      </c>
      <c r="M1073">
        <v>0.11666666669771075</v>
      </c>
    </row>
    <row r="1074" spans="1:13" x14ac:dyDescent="0.3">
      <c r="A1074">
        <v>2016</v>
      </c>
      <c r="B1074">
        <v>11</v>
      </c>
      <c r="C1074">
        <v>8</v>
      </c>
      <c r="D1074" t="s">
        <v>1651</v>
      </c>
      <c r="E1074" t="s">
        <v>2745</v>
      </c>
      <c r="F1074" t="s">
        <v>2761</v>
      </c>
      <c r="G1074">
        <v>3.1599999999999996E-2</v>
      </c>
      <c r="H1074">
        <v>0</v>
      </c>
      <c r="I1074">
        <v>3.1599999999999996E-2</v>
      </c>
      <c r="J1074">
        <v>0</v>
      </c>
      <c r="K1074">
        <v>0.26666666657547466</v>
      </c>
      <c r="L1074">
        <v>0.43333333326154388</v>
      </c>
      <c r="M1074">
        <v>0.16666666668606922</v>
      </c>
    </row>
    <row r="1075" spans="1:13" x14ac:dyDescent="0.3">
      <c r="A1075">
        <v>2013</v>
      </c>
      <c r="B1075">
        <v>12</v>
      </c>
      <c r="C1075">
        <v>13</v>
      </c>
      <c r="D1075" t="s">
        <v>862</v>
      </c>
      <c r="E1075" t="s">
        <v>2745</v>
      </c>
      <c r="F1075" t="s">
        <v>2765</v>
      </c>
      <c r="G1075">
        <v>0.06</v>
      </c>
      <c r="H1075">
        <v>0</v>
      </c>
      <c r="I1075">
        <v>0.06</v>
      </c>
      <c r="J1075">
        <v>0</v>
      </c>
      <c r="K1075">
        <v>0.2666666666045785</v>
      </c>
      <c r="L1075">
        <v>0.57777777774026617</v>
      </c>
      <c r="M1075">
        <v>0.31111111113568768</v>
      </c>
    </row>
    <row r="1076" spans="1:13" x14ac:dyDescent="0.3">
      <c r="A1076">
        <v>2014</v>
      </c>
      <c r="B1076">
        <v>11</v>
      </c>
      <c r="C1076">
        <v>28</v>
      </c>
      <c r="D1076" t="s">
        <v>1106</v>
      </c>
      <c r="E1076" t="s">
        <v>2745</v>
      </c>
      <c r="F1076" t="s">
        <v>2760</v>
      </c>
      <c r="G1076">
        <v>0.12080000000000002</v>
      </c>
      <c r="H1076">
        <v>0</v>
      </c>
      <c r="I1076">
        <v>0.12080000000000002</v>
      </c>
      <c r="J1076">
        <v>0</v>
      </c>
      <c r="K1076">
        <v>0.26666666661913041</v>
      </c>
      <c r="L1076">
        <v>0.49166666661039926</v>
      </c>
      <c r="M1076">
        <v>0.22499999999126885</v>
      </c>
    </row>
    <row r="1077" spans="1:13" x14ac:dyDescent="0.3">
      <c r="A1077">
        <v>2010</v>
      </c>
      <c r="B1077">
        <v>12</v>
      </c>
      <c r="C1077">
        <v>8</v>
      </c>
      <c r="D1077" t="s">
        <v>88</v>
      </c>
      <c r="E1077" t="s">
        <v>2745</v>
      </c>
      <c r="F1077" t="s">
        <v>2761</v>
      </c>
      <c r="G1077">
        <v>0.02</v>
      </c>
      <c r="H1077">
        <v>0</v>
      </c>
      <c r="I1077">
        <v>0.02</v>
      </c>
      <c r="J1077">
        <v>0</v>
      </c>
      <c r="K1077">
        <v>0.26666666666278616</v>
      </c>
      <c r="L1077">
        <v>1.1000000000931323</v>
      </c>
      <c r="M1077">
        <v>0.8333333334303461</v>
      </c>
    </row>
    <row r="1078" spans="1:13" x14ac:dyDescent="0.3">
      <c r="A1078">
        <v>2010</v>
      </c>
      <c r="B1078">
        <v>12</v>
      </c>
      <c r="C1078">
        <v>9</v>
      </c>
      <c r="D1078" t="s">
        <v>89</v>
      </c>
      <c r="E1078" t="s">
        <v>2745</v>
      </c>
      <c r="F1078" t="s">
        <v>2765</v>
      </c>
      <c r="G1078">
        <v>0.02</v>
      </c>
      <c r="H1078">
        <v>0</v>
      </c>
      <c r="I1078">
        <v>0.02</v>
      </c>
      <c r="J1078">
        <v>0</v>
      </c>
      <c r="K1078">
        <v>0.26666666666278616</v>
      </c>
      <c r="L1078">
        <v>0.55000000004656613</v>
      </c>
      <c r="M1078">
        <v>0.28333333338377997</v>
      </c>
    </row>
    <row r="1079" spans="1:13" x14ac:dyDescent="0.3">
      <c r="A1079">
        <v>2010</v>
      </c>
      <c r="B1079">
        <v>12</v>
      </c>
      <c r="C1079">
        <v>14</v>
      </c>
      <c r="D1079" t="s">
        <v>94</v>
      </c>
      <c r="E1079" t="s">
        <v>2745</v>
      </c>
      <c r="F1079" t="s">
        <v>2765</v>
      </c>
      <c r="G1079">
        <v>0.02</v>
      </c>
      <c r="H1079">
        <v>0</v>
      </c>
      <c r="I1079">
        <v>0.02</v>
      </c>
      <c r="J1079">
        <v>0</v>
      </c>
      <c r="K1079">
        <v>0.26666666666278616</v>
      </c>
      <c r="L1079">
        <v>0.60833333330811001</v>
      </c>
      <c r="M1079">
        <v>0.34166666664532386</v>
      </c>
    </row>
    <row r="1080" spans="1:13" x14ac:dyDescent="0.3">
      <c r="A1080">
        <v>2010</v>
      </c>
      <c r="B1080">
        <v>12</v>
      </c>
      <c r="C1080">
        <v>17</v>
      </c>
      <c r="D1080" t="s">
        <v>97</v>
      </c>
      <c r="E1080" t="s">
        <v>2741</v>
      </c>
      <c r="F1080" t="s">
        <v>2787</v>
      </c>
      <c r="G1080">
        <v>0.15</v>
      </c>
      <c r="H1080">
        <v>0</v>
      </c>
      <c r="I1080">
        <v>0.15</v>
      </c>
      <c r="J1080">
        <v>0</v>
      </c>
      <c r="K1080">
        <v>0.26666666666278616</v>
      </c>
      <c r="L1080">
        <v>0.45000000006984919</v>
      </c>
      <c r="M1080">
        <v>0.18333333340706304</v>
      </c>
    </row>
    <row r="1081" spans="1:13" x14ac:dyDescent="0.3">
      <c r="A1081">
        <v>2011</v>
      </c>
      <c r="B1081">
        <v>1</v>
      </c>
      <c r="C1081">
        <v>1</v>
      </c>
      <c r="D1081" t="s">
        <v>112</v>
      </c>
      <c r="E1081" t="s">
        <v>2745</v>
      </c>
      <c r="F1081" t="s">
        <v>2777</v>
      </c>
      <c r="G1081">
        <v>0.01</v>
      </c>
      <c r="H1081">
        <v>0</v>
      </c>
      <c r="I1081">
        <v>0.01</v>
      </c>
      <c r="J1081">
        <v>0</v>
      </c>
      <c r="K1081">
        <v>0.26666666666278616</v>
      </c>
      <c r="L1081">
        <v>0.5166666666045785</v>
      </c>
      <c r="M1081">
        <v>0.24999999994179234</v>
      </c>
    </row>
    <row r="1082" spans="1:13" x14ac:dyDescent="0.3">
      <c r="A1082">
        <v>2011</v>
      </c>
      <c r="B1082">
        <v>1</v>
      </c>
      <c r="C1082">
        <v>2</v>
      </c>
      <c r="D1082" t="s">
        <v>113</v>
      </c>
      <c r="E1082" t="s">
        <v>2745</v>
      </c>
      <c r="F1082" t="s">
        <v>2760</v>
      </c>
      <c r="G1082">
        <v>0.01</v>
      </c>
      <c r="H1082">
        <v>0</v>
      </c>
      <c r="I1082">
        <v>0.01</v>
      </c>
      <c r="J1082">
        <v>0</v>
      </c>
      <c r="K1082">
        <v>0.26666666666278616</v>
      </c>
      <c r="L1082">
        <v>0.70000000001164153</v>
      </c>
      <c r="M1082">
        <v>0.43333333334885538</v>
      </c>
    </row>
    <row r="1083" spans="1:13" x14ac:dyDescent="0.3">
      <c r="A1083">
        <v>2011</v>
      </c>
      <c r="B1083">
        <v>2</v>
      </c>
      <c r="C1083">
        <v>17</v>
      </c>
      <c r="D1083" t="s">
        <v>159</v>
      </c>
      <c r="E1083" t="s">
        <v>2745</v>
      </c>
      <c r="F1083" t="s">
        <v>2764</v>
      </c>
      <c r="G1083">
        <v>0.02</v>
      </c>
      <c r="H1083">
        <v>0</v>
      </c>
      <c r="I1083">
        <v>0.02</v>
      </c>
      <c r="J1083">
        <v>0</v>
      </c>
      <c r="K1083">
        <v>0.26666666666278616</v>
      </c>
      <c r="L1083">
        <v>0.83333333325572312</v>
      </c>
      <c r="M1083">
        <v>0.56666666659293696</v>
      </c>
    </row>
    <row r="1084" spans="1:13" x14ac:dyDescent="0.3">
      <c r="A1084">
        <v>2011</v>
      </c>
      <c r="B1084">
        <v>2</v>
      </c>
      <c r="C1084">
        <v>20</v>
      </c>
      <c r="D1084" t="s">
        <v>162</v>
      </c>
      <c r="E1084" t="s">
        <v>2745</v>
      </c>
      <c r="F1084" t="s">
        <v>2824</v>
      </c>
      <c r="G1084">
        <v>0.01</v>
      </c>
      <c r="H1084">
        <v>0</v>
      </c>
      <c r="I1084">
        <v>0.01</v>
      </c>
      <c r="J1084">
        <v>0</v>
      </c>
      <c r="K1084">
        <v>0.26666666666278616</v>
      </c>
      <c r="L1084">
        <v>0.65000000002328306</v>
      </c>
      <c r="M1084">
        <v>0.38333333336049691</v>
      </c>
    </row>
    <row r="1085" spans="1:13" x14ac:dyDescent="0.3">
      <c r="A1085">
        <v>2011</v>
      </c>
      <c r="B1085">
        <v>3</v>
      </c>
      <c r="C1085">
        <v>3</v>
      </c>
      <c r="D1085" t="s">
        <v>173</v>
      </c>
      <c r="E1085" t="s">
        <v>2745</v>
      </c>
      <c r="F1085" t="s">
        <v>2781</v>
      </c>
      <c r="G1085">
        <v>0.02</v>
      </c>
      <c r="H1085">
        <v>0</v>
      </c>
      <c r="I1085">
        <v>0.02</v>
      </c>
      <c r="J1085">
        <v>0</v>
      </c>
      <c r="K1085">
        <v>0.26666666666278616</v>
      </c>
      <c r="L1085">
        <v>0.64999999984866008</v>
      </c>
      <c r="M1085">
        <v>0.38333333318587393</v>
      </c>
    </row>
    <row r="1086" spans="1:13" x14ac:dyDescent="0.3">
      <c r="A1086">
        <v>2011</v>
      </c>
      <c r="B1086">
        <v>3</v>
      </c>
      <c r="C1086">
        <v>8</v>
      </c>
      <c r="D1086" t="s">
        <v>178</v>
      </c>
      <c r="E1086" t="s">
        <v>2745</v>
      </c>
      <c r="F1086" t="s">
        <v>2902</v>
      </c>
      <c r="G1086">
        <v>0.02</v>
      </c>
      <c r="H1086">
        <v>0</v>
      </c>
      <c r="I1086">
        <v>0.02</v>
      </c>
      <c r="J1086">
        <v>0</v>
      </c>
      <c r="K1086">
        <v>0.26666666666278616</v>
      </c>
      <c r="L1086">
        <v>0.5166666666045785</v>
      </c>
      <c r="M1086">
        <v>0.24999999994179234</v>
      </c>
    </row>
    <row r="1087" spans="1:13" x14ac:dyDescent="0.3">
      <c r="A1087">
        <v>2011</v>
      </c>
      <c r="B1087">
        <v>3</v>
      </c>
      <c r="C1087">
        <v>9</v>
      </c>
      <c r="D1087" t="s">
        <v>179</v>
      </c>
      <c r="E1087" t="s">
        <v>2745</v>
      </c>
      <c r="F1087" t="s">
        <v>2760</v>
      </c>
      <c r="G1087">
        <v>0.01</v>
      </c>
      <c r="H1087">
        <v>0</v>
      </c>
      <c r="I1087">
        <v>0.01</v>
      </c>
      <c r="J1087">
        <v>0</v>
      </c>
      <c r="K1087">
        <v>0.26666666666278616</v>
      </c>
      <c r="L1087">
        <v>0.38333333336049691</v>
      </c>
      <c r="M1087">
        <v>0.11666666669771075</v>
      </c>
    </row>
    <row r="1088" spans="1:13" x14ac:dyDescent="0.3">
      <c r="A1088">
        <v>2011</v>
      </c>
      <c r="B1088">
        <v>3</v>
      </c>
      <c r="C1088">
        <v>10</v>
      </c>
      <c r="D1088" t="s">
        <v>180</v>
      </c>
      <c r="E1088" t="s">
        <v>2743</v>
      </c>
      <c r="F1088" t="s">
        <v>2823</v>
      </c>
      <c r="G1088">
        <v>0.01</v>
      </c>
      <c r="H1088">
        <v>0</v>
      </c>
      <c r="I1088">
        <v>0.01</v>
      </c>
      <c r="J1088">
        <v>0</v>
      </c>
      <c r="K1088">
        <v>0.26666666666278616</v>
      </c>
      <c r="L1088">
        <v>0.48333333333721384</v>
      </c>
      <c r="M1088">
        <v>0.21666666667442769</v>
      </c>
    </row>
    <row r="1089" spans="1:13" x14ac:dyDescent="0.3">
      <c r="A1089">
        <v>2011</v>
      </c>
      <c r="B1089">
        <v>3</v>
      </c>
      <c r="C1089">
        <v>29</v>
      </c>
      <c r="D1089" t="s">
        <v>199</v>
      </c>
      <c r="E1089" t="s">
        <v>2745</v>
      </c>
      <c r="F1089" t="s">
        <v>2781</v>
      </c>
      <c r="G1089">
        <v>0.01</v>
      </c>
      <c r="H1089">
        <v>0</v>
      </c>
      <c r="I1089">
        <v>0.01</v>
      </c>
      <c r="J1089">
        <v>0</v>
      </c>
      <c r="K1089">
        <v>0.26666666666278616</v>
      </c>
      <c r="L1089">
        <v>0.43333333334885538</v>
      </c>
      <c r="M1089">
        <v>0.16666666668606922</v>
      </c>
    </row>
    <row r="1090" spans="1:13" x14ac:dyDescent="0.3">
      <c r="A1090">
        <v>2011</v>
      </c>
      <c r="B1090">
        <v>3</v>
      </c>
      <c r="C1090">
        <v>29</v>
      </c>
      <c r="D1090" t="s">
        <v>199</v>
      </c>
      <c r="E1090" t="s">
        <v>2745</v>
      </c>
      <c r="F1090" t="s">
        <v>2760</v>
      </c>
      <c r="G1090">
        <v>0.01</v>
      </c>
      <c r="H1090">
        <v>0</v>
      </c>
      <c r="I1090">
        <v>0.01</v>
      </c>
      <c r="J1090">
        <v>0</v>
      </c>
      <c r="K1090">
        <v>0.26666666666278616</v>
      </c>
      <c r="L1090">
        <v>0.9833333333954215</v>
      </c>
      <c r="M1090">
        <v>0.71666666673263535</v>
      </c>
    </row>
    <row r="1091" spans="1:13" x14ac:dyDescent="0.3">
      <c r="A1091">
        <v>2011</v>
      </c>
      <c r="B1091">
        <v>3</v>
      </c>
      <c r="C1091">
        <v>29</v>
      </c>
      <c r="D1091" t="s">
        <v>199</v>
      </c>
      <c r="E1091" t="s">
        <v>2745</v>
      </c>
      <c r="F1091" t="s">
        <v>2765</v>
      </c>
      <c r="G1091">
        <v>0.03</v>
      </c>
      <c r="H1091">
        <v>0</v>
      </c>
      <c r="I1091">
        <v>0.03</v>
      </c>
      <c r="J1091">
        <v>0</v>
      </c>
      <c r="K1091">
        <v>0.26666666666278616</v>
      </c>
      <c r="L1091">
        <v>0.54999999993015081</v>
      </c>
      <c r="M1091">
        <v>0.28333333326736465</v>
      </c>
    </row>
    <row r="1092" spans="1:13" x14ac:dyDescent="0.3">
      <c r="A1092">
        <v>2011</v>
      </c>
      <c r="B1092">
        <v>5</v>
      </c>
      <c r="C1092">
        <v>22</v>
      </c>
      <c r="D1092" t="s">
        <v>249</v>
      </c>
      <c r="E1092" t="s">
        <v>2752</v>
      </c>
      <c r="F1092" t="s">
        <v>2752</v>
      </c>
      <c r="G1092">
        <v>0.05</v>
      </c>
      <c r="H1092">
        <v>0</v>
      </c>
      <c r="I1092">
        <v>0.05</v>
      </c>
      <c r="J1092">
        <v>0</v>
      </c>
      <c r="K1092">
        <v>0.26666666666278616</v>
      </c>
      <c r="L1092">
        <v>0.98333333322079852</v>
      </c>
      <c r="M1092">
        <v>0.71666666655801237</v>
      </c>
    </row>
    <row r="1093" spans="1:13" x14ac:dyDescent="0.3">
      <c r="A1093">
        <v>2011</v>
      </c>
      <c r="B1093">
        <v>10</v>
      </c>
      <c r="C1093">
        <v>19</v>
      </c>
      <c r="D1093" t="s">
        <v>289</v>
      </c>
      <c r="E1093" t="s">
        <v>2745</v>
      </c>
      <c r="F1093" t="s">
        <v>2760</v>
      </c>
      <c r="G1093">
        <v>0.01</v>
      </c>
      <c r="H1093">
        <v>0</v>
      </c>
      <c r="I1093">
        <v>0.01</v>
      </c>
      <c r="J1093">
        <v>0</v>
      </c>
      <c r="K1093">
        <v>0.26666666666278616</v>
      </c>
      <c r="L1093">
        <v>0.35000000009313226</v>
      </c>
      <c r="M1093">
        <v>8.3333333430346102E-2</v>
      </c>
    </row>
    <row r="1094" spans="1:13" x14ac:dyDescent="0.3">
      <c r="A1094">
        <v>2011</v>
      </c>
      <c r="B1094">
        <v>11</v>
      </c>
      <c r="C1094">
        <v>2</v>
      </c>
      <c r="D1094" t="s">
        <v>303</v>
      </c>
      <c r="E1094" t="s">
        <v>2745</v>
      </c>
      <c r="F1094" t="s">
        <v>2761</v>
      </c>
      <c r="G1094">
        <v>0.01</v>
      </c>
      <c r="H1094">
        <v>0</v>
      </c>
      <c r="I1094">
        <v>0.01</v>
      </c>
      <c r="J1094">
        <v>0</v>
      </c>
      <c r="K1094">
        <v>0.26666666666278616</v>
      </c>
      <c r="L1094">
        <v>0.53333333332557231</v>
      </c>
      <c r="M1094">
        <v>0.26666666666278616</v>
      </c>
    </row>
    <row r="1095" spans="1:13" x14ac:dyDescent="0.3">
      <c r="A1095">
        <v>2011</v>
      </c>
      <c r="B1095">
        <v>11</v>
      </c>
      <c r="C1095">
        <v>19</v>
      </c>
      <c r="D1095" t="s">
        <v>320</v>
      </c>
      <c r="E1095" t="s">
        <v>2745</v>
      </c>
      <c r="F1095" t="s">
        <v>2760</v>
      </c>
      <c r="G1095">
        <v>0.01</v>
      </c>
      <c r="H1095">
        <v>0</v>
      </c>
      <c r="I1095">
        <v>0.01</v>
      </c>
      <c r="J1095">
        <v>0</v>
      </c>
      <c r="K1095">
        <v>0.26666666666278616</v>
      </c>
      <c r="L1095">
        <v>0.70000000001164153</v>
      </c>
      <c r="M1095">
        <v>0.43333333334885538</v>
      </c>
    </row>
    <row r="1096" spans="1:13" x14ac:dyDescent="0.3">
      <c r="A1096">
        <v>2011</v>
      </c>
      <c r="B1096">
        <v>11</v>
      </c>
      <c r="C1096">
        <v>19</v>
      </c>
      <c r="D1096" t="s">
        <v>320</v>
      </c>
      <c r="E1096" t="s">
        <v>2741</v>
      </c>
      <c r="F1096" t="s">
        <v>2858</v>
      </c>
      <c r="G1096">
        <v>0.01</v>
      </c>
      <c r="H1096">
        <v>0</v>
      </c>
      <c r="I1096">
        <v>0.01</v>
      </c>
      <c r="J1096">
        <v>0</v>
      </c>
      <c r="K1096">
        <v>0.26666666666278616</v>
      </c>
      <c r="L1096">
        <v>0.66666666674427688</v>
      </c>
      <c r="M1096">
        <v>0.40000000008149073</v>
      </c>
    </row>
    <row r="1097" spans="1:13" x14ac:dyDescent="0.3">
      <c r="A1097">
        <v>2011</v>
      </c>
      <c r="B1097">
        <v>12</v>
      </c>
      <c r="C1097">
        <v>8</v>
      </c>
      <c r="D1097" t="s">
        <v>339</v>
      </c>
      <c r="E1097" t="s">
        <v>2745</v>
      </c>
      <c r="F1097" t="s">
        <v>2902</v>
      </c>
      <c r="G1097">
        <v>0.04</v>
      </c>
      <c r="H1097">
        <v>0</v>
      </c>
      <c r="I1097">
        <v>0.04</v>
      </c>
      <c r="J1097">
        <v>0</v>
      </c>
      <c r="K1097">
        <v>0.26666666666278616</v>
      </c>
      <c r="L1097">
        <v>0.68333333329064772</v>
      </c>
      <c r="M1097">
        <v>0.41666666662786156</v>
      </c>
    </row>
    <row r="1098" spans="1:13" x14ac:dyDescent="0.3">
      <c r="A1098">
        <v>2011</v>
      </c>
      <c r="B1098">
        <v>12</v>
      </c>
      <c r="C1098">
        <v>15</v>
      </c>
      <c r="D1098" t="s">
        <v>346</v>
      </c>
      <c r="E1098" t="s">
        <v>2745</v>
      </c>
      <c r="F1098" t="s">
        <v>2760</v>
      </c>
      <c r="G1098">
        <v>0.09</v>
      </c>
      <c r="H1098">
        <v>0</v>
      </c>
      <c r="I1098">
        <v>0.09</v>
      </c>
      <c r="J1098">
        <v>0</v>
      </c>
      <c r="K1098">
        <v>0.26666666666278616</v>
      </c>
      <c r="L1098">
        <v>0.95833333331393078</v>
      </c>
      <c r="M1098">
        <v>0.69166666665114462</v>
      </c>
    </row>
    <row r="1099" spans="1:13" x14ac:dyDescent="0.3">
      <c r="A1099">
        <v>2011</v>
      </c>
      <c r="B1099">
        <v>12</v>
      </c>
      <c r="C1099">
        <v>18</v>
      </c>
      <c r="D1099" t="s">
        <v>349</v>
      </c>
      <c r="E1099" t="s">
        <v>2745</v>
      </c>
      <c r="F1099" t="s">
        <v>2746</v>
      </c>
      <c r="G1099">
        <v>0.01</v>
      </c>
      <c r="H1099">
        <v>0</v>
      </c>
      <c r="I1099">
        <v>0.01</v>
      </c>
      <c r="J1099">
        <v>0</v>
      </c>
      <c r="K1099">
        <v>0.26666666666278616</v>
      </c>
      <c r="L1099">
        <v>0.33333333337213844</v>
      </c>
      <c r="M1099">
        <v>6.6666666709352285E-2</v>
      </c>
    </row>
    <row r="1100" spans="1:13" x14ac:dyDescent="0.3">
      <c r="A1100">
        <v>2011</v>
      </c>
      <c r="B1100">
        <v>12</v>
      </c>
      <c r="C1100">
        <v>21</v>
      </c>
      <c r="D1100" t="s">
        <v>352</v>
      </c>
      <c r="E1100" t="s">
        <v>2745</v>
      </c>
      <c r="F1100" t="s">
        <v>2846</v>
      </c>
      <c r="G1100">
        <v>0.01</v>
      </c>
      <c r="H1100">
        <v>0</v>
      </c>
      <c r="I1100">
        <v>0.01</v>
      </c>
      <c r="J1100">
        <v>0</v>
      </c>
      <c r="K1100">
        <v>0.26666666666278616</v>
      </c>
      <c r="L1100">
        <v>0.39999999990686774</v>
      </c>
      <c r="M1100">
        <v>0.13333333324408159</v>
      </c>
    </row>
    <row r="1101" spans="1:13" x14ac:dyDescent="0.3">
      <c r="A1101">
        <v>2011</v>
      </c>
      <c r="B1101">
        <v>12</v>
      </c>
      <c r="C1101">
        <v>21</v>
      </c>
      <c r="D1101" t="s">
        <v>352</v>
      </c>
      <c r="E1101" t="s">
        <v>2745</v>
      </c>
      <c r="F1101" t="s">
        <v>2951</v>
      </c>
      <c r="G1101">
        <v>0.06</v>
      </c>
      <c r="H1101">
        <v>0</v>
      </c>
      <c r="I1101">
        <v>0.06</v>
      </c>
      <c r="J1101">
        <v>0</v>
      </c>
      <c r="K1101">
        <v>0.26666666666278616</v>
      </c>
      <c r="L1101">
        <v>1.1166666666395031</v>
      </c>
      <c r="M1101">
        <v>0.84999999997671694</v>
      </c>
    </row>
    <row r="1102" spans="1:13" x14ac:dyDescent="0.3">
      <c r="A1102">
        <v>2011</v>
      </c>
      <c r="B1102">
        <v>12</v>
      </c>
      <c r="C1102">
        <v>31</v>
      </c>
      <c r="D1102" t="s">
        <v>362</v>
      </c>
      <c r="E1102" t="s">
        <v>2745</v>
      </c>
      <c r="F1102" t="s">
        <v>2760</v>
      </c>
      <c r="G1102">
        <v>0.04</v>
      </c>
      <c r="H1102">
        <v>0</v>
      </c>
      <c r="I1102">
        <v>0.04</v>
      </c>
      <c r="J1102">
        <v>0</v>
      </c>
      <c r="K1102">
        <v>0.26666666666278616</v>
      </c>
      <c r="L1102">
        <v>0.61249999998835847</v>
      </c>
      <c r="M1102">
        <v>0.34583333332557231</v>
      </c>
    </row>
    <row r="1103" spans="1:13" x14ac:dyDescent="0.3">
      <c r="A1103">
        <v>2012</v>
      </c>
      <c r="B1103">
        <v>1</v>
      </c>
      <c r="C1103">
        <v>5</v>
      </c>
      <c r="D1103" t="s">
        <v>367</v>
      </c>
      <c r="E1103" t="s">
        <v>2745</v>
      </c>
      <c r="F1103" t="s">
        <v>2765</v>
      </c>
      <c r="G1103">
        <v>0.04</v>
      </c>
      <c r="H1103">
        <v>0</v>
      </c>
      <c r="I1103">
        <v>0.04</v>
      </c>
      <c r="J1103">
        <v>0</v>
      </c>
      <c r="K1103">
        <v>0.26666666666278616</v>
      </c>
      <c r="L1103">
        <v>1.0833333333721384</v>
      </c>
      <c r="M1103">
        <v>0.81666666670935228</v>
      </c>
    </row>
    <row r="1104" spans="1:13" x14ac:dyDescent="0.3">
      <c r="A1104">
        <v>2012</v>
      </c>
      <c r="B1104">
        <v>1</v>
      </c>
      <c r="C1104">
        <v>12</v>
      </c>
      <c r="D1104" t="s">
        <v>374</v>
      </c>
      <c r="E1104" t="s">
        <v>2745</v>
      </c>
      <c r="F1104" t="s">
        <v>2764</v>
      </c>
      <c r="G1104">
        <v>0.02</v>
      </c>
      <c r="H1104">
        <v>0</v>
      </c>
      <c r="I1104">
        <v>0.02</v>
      </c>
      <c r="J1104">
        <v>0</v>
      </c>
      <c r="K1104">
        <v>0.26666666666278616</v>
      </c>
      <c r="L1104">
        <v>0.57499999995343387</v>
      </c>
      <c r="M1104">
        <v>0.30833333329064772</v>
      </c>
    </row>
    <row r="1105" spans="1:13" x14ac:dyDescent="0.3">
      <c r="A1105">
        <v>2012</v>
      </c>
      <c r="B1105">
        <v>1</v>
      </c>
      <c r="C1105">
        <v>15</v>
      </c>
      <c r="D1105" t="s">
        <v>377</v>
      </c>
      <c r="E1105" t="s">
        <v>2745</v>
      </c>
      <c r="F1105" t="s">
        <v>2764</v>
      </c>
      <c r="G1105">
        <v>0.03</v>
      </c>
      <c r="H1105">
        <v>0</v>
      </c>
      <c r="I1105">
        <v>0.03</v>
      </c>
      <c r="J1105">
        <v>0</v>
      </c>
      <c r="K1105">
        <v>0.26666666666278616</v>
      </c>
      <c r="L1105">
        <v>0.46666666679084301</v>
      </c>
      <c r="M1105">
        <v>0.20000000012805685</v>
      </c>
    </row>
    <row r="1106" spans="1:13" x14ac:dyDescent="0.3">
      <c r="A1106">
        <v>2012</v>
      </c>
      <c r="B1106">
        <v>1</v>
      </c>
      <c r="C1106">
        <v>26</v>
      </c>
      <c r="D1106" t="s">
        <v>388</v>
      </c>
      <c r="E1106" t="s">
        <v>2745</v>
      </c>
      <c r="F1106" t="s">
        <v>2781</v>
      </c>
      <c r="G1106">
        <v>0.03</v>
      </c>
      <c r="H1106">
        <v>0</v>
      </c>
      <c r="I1106">
        <v>0.03</v>
      </c>
      <c r="J1106">
        <v>0</v>
      </c>
      <c r="K1106">
        <v>0.26666666666278616</v>
      </c>
      <c r="L1106">
        <v>0.48333333324990235</v>
      </c>
      <c r="M1106">
        <v>0.2166666665871162</v>
      </c>
    </row>
    <row r="1107" spans="1:13" x14ac:dyDescent="0.3">
      <c r="A1107">
        <v>2012</v>
      </c>
      <c r="B1107">
        <v>1</v>
      </c>
      <c r="C1107">
        <v>29</v>
      </c>
      <c r="D1107" t="s">
        <v>391</v>
      </c>
      <c r="E1107" t="s">
        <v>2745</v>
      </c>
      <c r="F1107" t="s">
        <v>2776</v>
      </c>
      <c r="G1107">
        <v>0.01</v>
      </c>
      <c r="H1107">
        <v>0</v>
      </c>
      <c r="I1107">
        <v>0</v>
      </c>
      <c r="J1107">
        <v>0.01</v>
      </c>
      <c r="K1107">
        <v>0.26666666666278616</v>
      </c>
      <c r="L1107">
        <v>0.29999999993015081</v>
      </c>
      <c r="M1107">
        <v>3.3333333267364651E-2</v>
      </c>
    </row>
    <row r="1108" spans="1:13" x14ac:dyDescent="0.3">
      <c r="A1108">
        <v>2012</v>
      </c>
      <c r="B1108">
        <v>2</v>
      </c>
      <c r="C1108">
        <v>16</v>
      </c>
      <c r="D1108" t="s">
        <v>409</v>
      </c>
      <c r="E1108" t="s">
        <v>2745</v>
      </c>
      <c r="F1108" t="s">
        <v>2761</v>
      </c>
      <c r="G1108">
        <v>0.03</v>
      </c>
      <c r="H1108">
        <v>0</v>
      </c>
      <c r="I1108">
        <v>0.03</v>
      </c>
      <c r="J1108">
        <v>0</v>
      </c>
      <c r="K1108">
        <v>0.26666666666278616</v>
      </c>
      <c r="L1108">
        <v>0.5166666666045785</v>
      </c>
      <c r="M1108">
        <v>0.24999999994179234</v>
      </c>
    </row>
    <row r="1109" spans="1:13" x14ac:dyDescent="0.3">
      <c r="A1109">
        <v>2012</v>
      </c>
      <c r="B1109">
        <v>2</v>
      </c>
      <c r="C1109">
        <v>22</v>
      </c>
      <c r="D1109" t="s">
        <v>415</v>
      </c>
      <c r="E1109" t="s">
        <v>2745</v>
      </c>
      <c r="F1109" t="s">
        <v>2761</v>
      </c>
      <c r="G1109">
        <v>0.01</v>
      </c>
      <c r="H1109">
        <v>0</v>
      </c>
      <c r="I1109">
        <v>0.01</v>
      </c>
      <c r="J1109">
        <v>0</v>
      </c>
      <c r="K1109">
        <v>0.26666666666278616</v>
      </c>
      <c r="L1109">
        <v>0.34999999991850927</v>
      </c>
      <c r="M1109">
        <v>8.3333333255723119E-2</v>
      </c>
    </row>
    <row r="1110" spans="1:13" x14ac:dyDescent="0.3">
      <c r="A1110">
        <v>2012</v>
      </c>
      <c r="B1110">
        <v>3</v>
      </c>
      <c r="C1110">
        <v>30</v>
      </c>
      <c r="D1110" t="s">
        <v>452</v>
      </c>
      <c r="E1110" t="s">
        <v>2745</v>
      </c>
      <c r="F1110" t="s">
        <v>2777</v>
      </c>
      <c r="G1110">
        <v>0.02</v>
      </c>
      <c r="H1110">
        <v>0</v>
      </c>
      <c r="I1110">
        <v>0.02</v>
      </c>
      <c r="J1110">
        <v>0</v>
      </c>
      <c r="K1110">
        <v>0.26666666666278616</v>
      </c>
      <c r="L1110">
        <v>1.783333333209157</v>
      </c>
      <c r="M1110">
        <v>1.5166666665463708</v>
      </c>
    </row>
    <row r="1111" spans="1:13" x14ac:dyDescent="0.3">
      <c r="A1111">
        <v>2012</v>
      </c>
      <c r="B1111">
        <v>3</v>
      </c>
      <c r="C1111">
        <v>30</v>
      </c>
      <c r="D1111" t="s">
        <v>452</v>
      </c>
      <c r="E1111" t="s">
        <v>2745</v>
      </c>
      <c r="F1111" t="s">
        <v>2761</v>
      </c>
      <c r="G1111">
        <v>0.05</v>
      </c>
      <c r="H1111">
        <v>0</v>
      </c>
      <c r="I1111">
        <v>0.05</v>
      </c>
      <c r="J1111">
        <v>0</v>
      </c>
      <c r="K1111">
        <v>0.26666666666278616</v>
      </c>
      <c r="L1111">
        <v>0.6666666665696539</v>
      </c>
      <c r="M1111">
        <v>0.39999999990686774</v>
      </c>
    </row>
    <row r="1112" spans="1:13" x14ac:dyDescent="0.3">
      <c r="A1112">
        <v>2012</v>
      </c>
      <c r="B1112">
        <v>4</v>
      </c>
      <c r="C1112">
        <v>19</v>
      </c>
      <c r="D1112" t="s">
        <v>472</v>
      </c>
      <c r="E1112" t="s">
        <v>2745</v>
      </c>
      <c r="F1112" t="s">
        <v>2912</v>
      </c>
      <c r="G1112">
        <v>0.01</v>
      </c>
      <c r="H1112">
        <v>0</v>
      </c>
      <c r="I1112">
        <v>0.01</v>
      </c>
      <c r="J1112">
        <v>0</v>
      </c>
      <c r="K1112">
        <v>0.26666666666278616</v>
      </c>
      <c r="L1112">
        <v>0.6833333334652707</v>
      </c>
      <c r="M1112">
        <v>0.41666666680248454</v>
      </c>
    </row>
    <row r="1113" spans="1:13" x14ac:dyDescent="0.3">
      <c r="A1113">
        <v>2012</v>
      </c>
      <c r="B1113">
        <v>10</v>
      </c>
      <c r="C1113">
        <v>18</v>
      </c>
      <c r="D1113" t="s">
        <v>551</v>
      </c>
      <c r="E1113" t="s">
        <v>2745</v>
      </c>
      <c r="F1113" t="s">
        <v>2760</v>
      </c>
      <c r="G1113">
        <v>7.899999999999999E-3</v>
      </c>
      <c r="H1113">
        <v>0</v>
      </c>
      <c r="I1113">
        <v>7.899999999999999E-3</v>
      </c>
      <c r="J1113">
        <v>0</v>
      </c>
      <c r="K1113">
        <v>0.26666666666278616</v>
      </c>
      <c r="L1113">
        <v>0.39166666663368233</v>
      </c>
      <c r="M1113">
        <v>0.12499999997089617</v>
      </c>
    </row>
    <row r="1114" spans="1:13" x14ac:dyDescent="0.3">
      <c r="A1114">
        <v>2012</v>
      </c>
      <c r="B1114">
        <v>11</v>
      </c>
      <c r="C1114">
        <v>4</v>
      </c>
      <c r="D1114" t="s">
        <v>567</v>
      </c>
      <c r="E1114" t="s">
        <v>2745</v>
      </c>
      <c r="F1114" t="s">
        <v>2781</v>
      </c>
      <c r="G1114">
        <v>0.02</v>
      </c>
      <c r="H1114">
        <v>0</v>
      </c>
      <c r="I1114">
        <v>0.02</v>
      </c>
      <c r="J1114">
        <v>0</v>
      </c>
      <c r="K1114">
        <v>0.26666666666278616</v>
      </c>
      <c r="L1114">
        <v>0.5166666666045785</v>
      </c>
      <c r="M1114">
        <v>0.24999999994179234</v>
      </c>
    </row>
    <row r="1115" spans="1:13" x14ac:dyDescent="0.3">
      <c r="A1115">
        <v>2012</v>
      </c>
      <c r="B1115">
        <v>11</v>
      </c>
      <c r="C1115">
        <v>7</v>
      </c>
      <c r="D1115" t="s">
        <v>570</v>
      </c>
      <c r="E1115" t="s">
        <v>2745</v>
      </c>
      <c r="F1115" t="s">
        <v>2761</v>
      </c>
      <c r="G1115">
        <v>2.0999999999999994E-3</v>
      </c>
      <c r="H1115">
        <v>0</v>
      </c>
      <c r="I1115">
        <v>2.0999999999999994E-3</v>
      </c>
      <c r="J1115">
        <v>0</v>
      </c>
      <c r="K1115">
        <v>0.26666666666278616</v>
      </c>
      <c r="L1115">
        <v>0.41666666662786156</v>
      </c>
      <c r="M1115">
        <v>0.1499999999650754</v>
      </c>
    </row>
    <row r="1116" spans="1:13" x14ac:dyDescent="0.3">
      <c r="A1116">
        <v>2012</v>
      </c>
      <c r="B1116">
        <v>12</v>
      </c>
      <c r="C1116">
        <v>31</v>
      </c>
      <c r="D1116" t="s">
        <v>623</v>
      </c>
      <c r="E1116" t="s">
        <v>2745</v>
      </c>
      <c r="F1116" t="s">
        <v>2746</v>
      </c>
      <c r="G1116">
        <v>0.01</v>
      </c>
      <c r="H1116">
        <v>0</v>
      </c>
      <c r="I1116">
        <v>0.01</v>
      </c>
      <c r="J1116">
        <v>0</v>
      </c>
      <c r="K1116">
        <v>0.26666666666278616</v>
      </c>
      <c r="L1116">
        <v>0.28333333338377997</v>
      </c>
      <c r="M1116">
        <v>1.6666666720993817E-2</v>
      </c>
    </row>
    <row r="1117" spans="1:13" x14ac:dyDescent="0.3">
      <c r="A1117">
        <v>2013</v>
      </c>
      <c r="B1117">
        <v>1</v>
      </c>
      <c r="C1117">
        <v>10</v>
      </c>
      <c r="D1117" t="s">
        <v>633</v>
      </c>
      <c r="E1117" t="s">
        <v>2745</v>
      </c>
      <c r="G1117">
        <v>0.02</v>
      </c>
      <c r="H1117">
        <v>0</v>
      </c>
      <c r="I1117">
        <v>0</v>
      </c>
      <c r="J1117">
        <v>0.02</v>
      </c>
      <c r="K1117">
        <v>0.26666666666278616</v>
      </c>
      <c r="L1117">
        <v>0.50000000005820766</v>
      </c>
      <c r="M1117">
        <v>0.2333333333954215</v>
      </c>
    </row>
    <row r="1118" spans="1:13" x14ac:dyDescent="0.3">
      <c r="A1118">
        <v>2013</v>
      </c>
      <c r="B1118">
        <v>1</v>
      </c>
      <c r="C1118">
        <v>13</v>
      </c>
      <c r="D1118" t="s">
        <v>636</v>
      </c>
      <c r="E1118" t="s">
        <v>2745</v>
      </c>
      <c r="F1118" t="s">
        <v>2765</v>
      </c>
      <c r="G1118">
        <v>5.0000000000000001E-3</v>
      </c>
      <c r="H1118">
        <v>0</v>
      </c>
      <c r="I1118">
        <v>5.0000000000000001E-3</v>
      </c>
      <c r="J1118">
        <v>0</v>
      </c>
      <c r="K1118">
        <v>0.26666666666278616</v>
      </c>
      <c r="L1118">
        <v>0.33333333337213844</v>
      </c>
      <c r="M1118">
        <v>6.6666666709352285E-2</v>
      </c>
    </row>
    <row r="1119" spans="1:13" x14ac:dyDescent="0.3">
      <c r="A1119">
        <v>2013</v>
      </c>
      <c r="B1119">
        <v>1</v>
      </c>
      <c r="C1119">
        <v>19</v>
      </c>
      <c r="D1119" t="s">
        <v>642</v>
      </c>
      <c r="E1119" t="s">
        <v>2741</v>
      </c>
      <c r="F1119" t="s">
        <v>2843</v>
      </c>
      <c r="G1119">
        <v>0.01</v>
      </c>
      <c r="H1119">
        <v>0</v>
      </c>
      <c r="I1119">
        <v>0.01</v>
      </c>
      <c r="J1119">
        <v>0</v>
      </c>
      <c r="K1119">
        <v>0.26666666666278616</v>
      </c>
      <c r="L1119">
        <v>0.45000000006984919</v>
      </c>
      <c r="M1119">
        <v>0.18333333340706304</v>
      </c>
    </row>
    <row r="1120" spans="1:13" x14ac:dyDescent="0.3">
      <c r="A1120">
        <v>2013</v>
      </c>
      <c r="B1120">
        <v>1</v>
      </c>
      <c r="C1120">
        <v>20</v>
      </c>
      <c r="D1120" t="s">
        <v>643</v>
      </c>
      <c r="E1120" t="s">
        <v>2745</v>
      </c>
      <c r="F1120" t="s">
        <v>2777</v>
      </c>
      <c r="G1120">
        <v>4.7999999999999987E-3</v>
      </c>
      <c r="H1120">
        <v>0</v>
      </c>
      <c r="I1120">
        <v>4.7999999999999987E-3</v>
      </c>
      <c r="J1120">
        <v>0</v>
      </c>
      <c r="K1120">
        <v>0.26666666666278616</v>
      </c>
      <c r="L1120">
        <v>0.54999999987194315</v>
      </c>
      <c r="M1120">
        <v>0.28333333320915699</v>
      </c>
    </row>
    <row r="1121" spans="1:13" x14ac:dyDescent="0.3">
      <c r="A1121">
        <v>2013</v>
      </c>
      <c r="B1121">
        <v>1</v>
      </c>
      <c r="C1121">
        <v>25</v>
      </c>
      <c r="D1121" t="s">
        <v>648</v>
      </c>
      <c r="E1121" t="s">
        <v>2745</v>
      </c>
      <c r="F1121" t="s">
        <v>2781</v>
      </c>
      <c r="G1121">
        <v>0.03</v>
      </c>
      <c r="H1121">
        <v>0</v>
      </c>
      <c r="I1121">
        <v>0.03</v>
      </c>
      <c r="J1121">
        <v>0</v>
      </c>
      <c r="K1121">
        <v>0.26666666666278616</v>
      </c>
      <c r="L1121">
        <v>1.2500000000582077</v>
      </c>
      <c r="M1121">
        <v>0.9833333333954215</v>
      </c>
    </row>
    <row r="1122" spans="1:13" x14ac:dyDescent="0.3">
      <c r="A1122">
        <v>2013</v>
      </c>
      <c r="B1122">
        <v>1</v>
      </c>
      <c r="C1122">
        <v>26</v>
      </c>
      <c r="D1122" t="s">
        <v>649</v>
      </c>
      <c r="E1122" t="s">
        <v>2745</v>
      </c>
      <c r="F1122" t="s">
        <v>2818</v>
      </c>
      <c r="G1122">
        <v>0.01</v>
      </c>
      <c r="H1122">
        <v>0</v>
      </c>
      <c r="I1122">
        <v>0.01</v>
      </c>
      <c r="J1122">
        <v>0</v>
      </c>
      <c r="K1122">
        <v>0.26666666666278616</v>
      </c>
      <c r="L1122">
        <v>0.50000000005820766</v>
      </c>
      <c r="M1122">
        <v>0.2333333333954215</v>
      </c>
    </row>
    <row r="1123" spans="1:13" x14ac:dyDescent="0.3">
      <c r="A1123">
        <v>2013</v>
      </c>
      <c r="B1123">
        <v>1</v>
      </c>
      <c r="C1123">
        <v>28</v>
      </c>
      <c r="D1123" t="s">
        <v>651</v>
      </c>
      <c r="E1123" t="s">
        <v>2745</v>
      </c>
      <c r="F1123" t="s">
        <v>2781</v>
      </c>
      <c r="G1123">
        <v>1.5E-3</v>
      </c>
      <c r="H1123">
        <v>0</v>
      </c>
      <c r="I1123">
        <v>1.5E-3</v>
      </c>
      <c r="J1123">
        <v>0</v>
      </c>
      <c r="K1123">
        <v>0.26666666666278616</v>
      </c>
      <c r="L1123">
        <v>2.9333333332906477</v>
      </c>
      <c r="M1123">
        <v>2.6666666666278616</v>
      </c>
    </row>
    <row r="1124" spans="1:13" x14ac:dyDescent="0.3">
      <c r="A1124">
        <v>2013</v>
      </c>
      <c r="B1124">
        <v>2</v>
      </c>
      <c r="C1124">
        <v>6</v>
      </c>
      <c r="D1124" t="s">
        <v>660</v>
      </c>
      <c r="E1124" t="s">
        <v>2752</v>
      </c>
      <c r="F1124" t="s">
        <v>2896</v>
      </c>
      <c r="G1124">
        <v>0.1</v>
      </c>
      <c r="H1124">
        <v>0</v>
      </c>
      <c r="I1124">
        <v>0.1</v>
      </c>
      <c r="J1124">
        <v>0</v>
      </c>
      <c r="K1124">
        <v>0.26666666666278616</v>
      </c>
      <c r="L1124">
        <v>0.36666666663950309</v>
      </c>
      <c r="M1124">
        <v>9.9999999976716936E-2</v>
      </c>
    </row>
    <row r="1125" spans="1:13" x14ac:dyDescent="0.3">
      <c r="A1125">
        <v>2013</v>
      </c>
      <c r="B1125">
        <v>2</v>
      </c>
      <c r="C1125">
        <v>15</v>
      </c>
      <c r="D1125" t="s">
        <v>669</v>
      </c>
      <c r="E1125" t="s">
        <v>2745</v>
      </c>
      <c r="F1125" t="s">
        <v>2761</v>
      </c>
      <c r="G1125">
        <v>3.2000000000000002E-3</v>
      </c>
      <c r="H1125">
        <v>0</v>
      </c>
      <c r="I1125">
        <v>3.2000000000000002E-3</v>
      </c>
      <c r="J1125">
        <v>0</v>
      </c>
      <c r="K1125">
        <v>0.26666666666278616</v>
      </c>
      <c r="L1125">
        <v>0.34999999991850927</v>
      </c>
      <c r="M1125">
        <v>8.3333333255723119E-2</v>
      </c>
    </row>
    <row r="1126" spans="1:13" x14ac:dyDescent="0.3">
      <c r="A1126">
        <v>2013</v>
      </c>
      <c r="B1126">
        <v>2</v>
      </c>
      <c r="C1126">
        <v>18</v>
      </c>
      <c r="D1126" t="s">
        <v>672</v>
      </c>
      <c r="E1126" t="s">
        <v>2745</v>
      </c>
      <c r="F1126" t="s">
        <v>2761</v>
      </c>
      <c r="G1126">
        <v>3.0000000000000001E-3</v>
      </c>
      <c r="H1126">
        <v>0</v>
      </c>
      <c r="I1126">
        <v>3.0000000000000001E-3</v>
      </c>
      <c r="J1126">
        <v>0</v>
      </c>
      <c r="K1126">
        <v>0.26666666666278616</v>
      </c>
      <c r="L1126">
        <v>0.41666666662786156</v>
      </c>
      <c r="M1126">
        <v>0.1499999999650754</v>
      </c>
    </row>
    <row r="1127" spans="1:13" x14ac:dyDescent="0.3">
      <c r="A1127">
        <v>2013</v>
      </c>
      <c r="B1127">
        <v>2</v>
      </c>
      <c r="C1127">
        <v>23</v>
      </c>
      <c r="D1127" t="s">
        <v>677</v>
      </c>
      <c r="E1127" t="s">
        <v>2745</v>
      </c>
      <c r="F1127" t="s">
        <v>2781</v>
      </c>
      <c r="G1127">
        <v>7.4999999999999997E-3</v>
      </c>
      <c r="H1127">
        <v>0</v>
      </c>
      <c r="I1127">
        <v>7.4999999999999997E-3</v>
      </c>
      <c r="J1127">
        <v>0</v>
      </c>
      <c r="K1127">
        <v>0.26666666666278616</v>
      </c>
      <c r="L1127">
        <v>0.57499999995343387</v>
      </c>
      <c r="M1127">
        <v>0.30833333329064772</v>
      </c>
    </row>
    <row r="1128" spans="1:13" x14ac:dyDescent="0.3">
      <c r="A1128">
        <v>2013</v>
      </c>
      <c r="B1128">
        <v>3</v>
      </c>
      <c r="C1128">
        <v>2</v>
      </c>
      <c r="D1128" t="s">
        <v>684</v>
      </c>
      <c r="E1128" t="s">
        <v>2745</v>
      </c>
      <c r="F1128" t="s">
        <v>2796</v>
      </c>
      <c r="G1128">
        <v>3.5999999999999995E-3</v>
      </c>
      <c r="H1128">
        <v>0</v>
      </c>
      <c r="I1128">
        <v>3.5999999999999995E-3</v>
      </c>
      <c r="J1128">
        <v>0</v>
      </c>
      <c r="K1128">
        <v>0.26666666666278616</v>
      </c>
      <c r="L1128">
        <v>0.75</v>
      </c>
      <c r="M1128">
        <v>0.48333333333721384</v>
      </c>
    </row>
    <row r="1129" spans="1:13" x14ac:dyDescent="0.3">
      <c r="A1129">
        <v>2013</v>
      </c>
      <c r="B1129">
        <v>3</v>
      </c>
      <c r="C1129">
        <v>8</v>
      </c>
      <c r="D1129" t="s">
        <v>690</v>
      </c>
      <c r="E1129" t="s">
        <v>2745</v>
      </c>
      <c r="F1129" t="s">
        <v>2765</v>
      </c>
      <c r="G1129">
        <v>1.4999999999999999E-2</v>
      </c>
      <c r="H1129">
        <v>0</v>
      </c>
      <c r="I1129">
        <v>1.4999999999999999E-2</v>
      </c>
      <c r="J1129">
        <v>0</v>
      </c>
      <c r="K1129">
        <v>0.26666666666278616</v>
      </c>
      <c r="L1129">
        <v>0.46666666661622003</v>
      </c>
      <c r="M1129">
        <v>0.19999999995343387</v>
      </c>
    </row>
    <row r="1130" spans="1:13" x14ac:dyDescent="0.3">
      <c r="A1130">
        <v>2013</v>
      </c>
      <c r="B1130">
        <v>3</v>
      </c>
      <c r="C1130">
        <v>10</v>
      </c>
      <c r="D1130" t="s">
        <v>692</v>
      </c>
      <c r="E1130" t="s">
        <v>2741</v>
      </c>
      <c r="F1130" t="s">
        <v>2787</v>
      </c>
      <c r="G1130">
        <v>0.01</v>
      </c>
      <c r="H1130">
        <v>0</v>
      </c>
      <c r="I1130">
        <v>0.01</v>
      </c>
      <c r="J1130">
        <v>0</v>
      </c>
      <c r="K1130">
        <v>0.26666666666278616</v>
      </c>
      <c r="L1130">
        <v>0.26666666666278616</v>
      </c>
      <c r="M1130">
        <v>0</v>
      </c>
    </row>
    <row r="1131" spans="1:13" x14ac:dyDescent="0.3">
      <c r="A1131">
        <v>2013</v>
      </c>
      <c r="B1131">
        <v>3</v>
      </c>
      <c r="C1131">
        <v>13</v>
      </c>
      <c r="D1131" t="s">
        <v>695</v>
      </c>
      <c r="E1131" t="s">
        <v>2743</v>
      </c>
      <c r="F1131" t="s">
        <v>2947</v>
      </c>
      <c r="G1131">
        <v>0.9</v>
      </c>
      <c r="H1131">
        <v>0</v>
      </c>
      <c r="I1131">
        <v>0.9</v>
      </c>
      <c r="J1131">
        <v>0</v>
      </c>
      <c r="K1131">
        <v>0.26666666666278616</v>
      </c>
      <c r="L1131">
        <v>2.2999999999883585</v>
      </c>
      <c r="M1131">
        <v>2.0333333333255723</v>
      </c>
    </row>
    <row r="1132" spans="1:13" x14ac:dyDescent="0.3">
      <c r="A1132">
        <v>2013</v>
      </c>
      <c r="B1132">
        <v>3</v>
      </c>
      <c r="C1132">
        <v>20</v>
      </c>
      <c r="D1132" t="s">
        <v>702</v>
      </c>
      <c r="E1132" t="s">
        <v>2745</v>
      </c>
      <c r="F1132" t="s">
        <v>2765</v>
      </c>
      <c r="G1132">
        <v>2.0000000000000001E-4</v>
      </c>
      <c r="H1132">
        <v>0</v>
      </c>
      <c r="I1132">
        <v>2.0000000000000001E-4</v>
      </c>
      <c r="J1132">
        <v>0</v>
      </c>
      <c r="K1132">
        <v>0.26666666666278616</v>
      </c>
      <c r="L1132">
        <v>0.39999999990686774</v>
      </c>
      <c r="M1132">
        <v>0.13333333324408159</v>
      </c>
    </row>
    <row r="1133" spans="1:13" x14ac:dyDescent="0.3">
      <c r="A1133">
        <v>2013</v>
      </c>
      <c r="B1133">
        <v>3</v>
      </c>
      <c r="C1133">
        <v>27</v>
      </c>
      <c r="D1133" t="s">
        <v>709</v>
      </c>
      <c r="E1133" t="s">
        <v>2745</v>
      </c>
      <c r="F1133" t="s">
        <v>2761</v>
      </c>
      <c r="G1133">
        <v>4.8000000000000004E-3</v>
      </c>
      <c r="H1133">
        <v>0</v>
      </c>
      <c r="I1133">
        <v>4.8000000000000004E-3</v>
      </c>
      <c r="J1133">
        <v>0</v>
      </c>
      <c r="K1133">
        <v>0.26666666666278616</v>
      </c>
      <c r="L1133">
        <v>0.53333333332557231</v>
      </c>
      <c r="M1133">
        <v>0.26666666666278616</v>
      </c>
    </row>
    <row r="1134" spans="1:13" x14ac:dyDescent="0.3">
      <c r="A1134">
        <v>2013</v>
      </c>
      <c r="B1134">
        <v>10</v>
      </c>
      <c r="C1134">
        <v>29</v>
      </c>
      <c r="D1134" t="s">
        <v>817</v>
      </c>
      <c r="E1134" t="s">
        <v>2745</v>
      </c>
      <c r="F1134" t="s">
        <v>2761</v>
      </c>
      <c r="G1134">
        <v>0.01</v>
      </c>
      <c r="H1134">
        <v>0</v>
      </c>
      <c r="I1134">
        <v>0.01</v>
      </c>
      <c r="J1134">
        <v>0</v>
      </c>
      <c r="K1134">
        <v>0.26666666666278616</v>
      </c>
      <c r="L1134">
        <v>0.73333333345362917</v>
      </c>
      <c r="M1134">
        <v>0.46666666679084301</v>
      </c>
    </row>
    <row r="1135" spans="1:13" x14ac:dyDescent="0.3">
      <c r="A1135">
        <v>2013</v>
      </c>
      <c r="B1135">
        <v>11</v>
      </c>
      <c r="C1135">
        <v>11</v>
      </c>
      <c r="D1135" t="s">
        <v>830</v>
      </c>
      <c r="E1135" t="s">
        <v>2745</v>
      </c>
      <c r="F1135" t="s">
        <v>2765</v>
      </c>
      <c r="G1135">
        <v>5.0000000000000001E-3</v>
      </c>
      <c r="H1135">
        <v>0</v>
      </c>
      <c r="I1135">
        <v>5.0000000000000001E-3</v>
      </c>
      <c r="J1135">
        <v>0</v>
      </c>
      <c r="K1135">
        <v>0.26666666666278616</v>
      </c>
      <c r="L1135">
        <v>0.40000000008149073</v>
      </c>
      <c r="M1135">
        <v>0.13333333341870457</v>
      </c>
    </row>
    <row r="1136" spans="1:13" x14ac:dyDescent="0.3">
      <c r="A1136">
        <v>2013</v>
      </c>
      <c r="B1136">
        <v>11</v>
      </c>
      <c r="C1136">
        <v>30</v>
      </c>
      <c r="D1136" t="s">
        <v>849</v>
      </c>
      <c r="E1136" t="s">
        <v>2745</v>
      </c>
      <c r="F1136" t="s">
        <v>2777</v>
      </c>
      <c r="G1136">
        <v>4.0000000000000001E-3</v>
      </c>
      <c r="H1136">
        <v>0</v>
      </c>
      <c r="I1136">
        <v>4.0000000000000001E-3</v>
      </c>
      <c r="J1136">
        <v>0</v>
      </c>
      <c r="K1136">
        <v>0.26666666666278616</v>
      </c>
      <c r="L1136">
        <v>0.31666666665114462</v>
      </c>
      <c r="M1136">
        <v>4.9999999988358468E-2</v>
      </c>
    </row>
    <row r="1137" spans="1:13" x14ac:dyDescent="0.3">
      <c r="A1137">
        <v>2013</v>
      </c>
      <c r="B1137">
        <v>12</v>
      </c>
      <c r="C1137">
        <v>3</v>
      </c>
      <c r="D1137" t="s">
        <v>852</v>
      </c>
      <c r="E1137" t="s">
        <v>2743</v>
      </c>
      <c r="F1137" t="s">
        <v>2816</v>
      </c>
      <c r="G1137">
        <v>0.2</v>
      </c>
      <c r="H1137">
        <v>0</v>
      </c>
      <c r="I1137">
        <v>0.2</v>
      </c>
      <c r="J1137">
        <v>0</v>
      </c>
      <c r="K1137">
        <v>0.26666666666278616</v>
      </c>
      <c r="L1137">
        <v>0.58333333331393078</v>
      </c>
      <c r="M1137">
        <v>0.31666666665114462</v>
      </c>
    </row>
    <row r="1138" spans="1:13" x14ac:dyDescent="0.3">
      <c r="A1138">
        <v>2013</v>
      </c>
      <c r="B1138">
        <v>12</v>
      </c>
      <c r="C1138">
        <v>8</v>
      </c>
      <c r="D1138" t="s">
        <v>857</v>
      </c>
      <c r="E1138" t="s">
        <v>2752</v>
      </c>
      <c r="F1138" t="s">
        <v>2798</v>
      </c>
      <c r="G1138">
        <v>0.03</v>
      </c>
      <c r="H1138">
        <v>0</v>
      </c>
      <c r="I1138">
        <v>0.03</v>
      </c>
      <c r="J1138">
        <v>0</v>
      </c>
      <c r="K1138">
        <v>0.26666666666278616</v>
      </c>
      <c r="L1138">
        <v>0.53333333332557231</v>
      </c>
      <c r="M1138">
        <v>0.26666666666278616</v>
      </c>
    </row>
    <row r="1139" spans="1:13" x14ac:dyDescent="0.3">
      <c r="A1139">
        <v>2013</v>
      </c>
      <c r="B1139">
        <v>12</v>
      </c>
      <c r="C1139">
        <v>12</v>
      </c>
      <c r="D1139" t="s">
        <v>861</v>
      </c>
      <c r="E1139" t="s">
        <v>2745</v>
      </c>
      <c r="F1139" t="s">
        <v>2951</v>
      </c>
      <c r="G1139">
        <v>1.2E-2</v>
      </c>
      <c r="H1139">
        <v>0</v>
      </c>
      <c r="I1139">
        <v>1.2E-2</v>
      </c>
      <c r="J1139">
        <v>0</v>
      </c>
      <c r="K1139">
        <v>0.26666666666278616</v>
      </c>
      <c r="L1139">
        <v>0.73333333327900618</v>
      </c>
      <c r="M1139">
        <v>0.46666666661622003</v>
      </c>
    </row>
    <row r="1140" spans="1:13" x14ac:dyDescent="0.3">
      <c r="A1140">
        <v>2013</v>
      </c>
      <c r="B1140">
        <v>12</v>
      </c>
      <c r="C1140">
        <v>13</v>
      </c>
      <c r="D1140" t="s">
        <v>862</v>
      </c>
      <c r="E1140" t="s">
        <v>2745</v>
      </c>
      <c r="F1140" t="s">
        <v>2951</v>
      </c>
      <c r="G1140">
        <v>0.06</v>
      </c>
      <c r="H1140">
        <v>0</v>
      </c>
      <c r="I1140">
        <v>0.06</v>
      </c>
      <c r="J1140">
        <v>0</v>
      </c>
      <c r="K1140">
        <v>0.26666666666278616</v>
      </c>
      <c r="L1140">
        <v>0.48333333333721384</v>
      </c>
      <c r="M1140">
        <v>0.21666666667442769</v>
      </c>
    </row>
    <row r="1141" spans="1:13" x14ac:dyDescent="0.3">
      <c r="A1141">
        <v>2013</v>
      </c>
      <c r="B1141">
        <v>12</v>
      </c>
      <c r="C1141">
        <v>19</v>
      </c>
      <c r="D1141" t="s">
        <v>868</v>
      </c>
      <c r="E1141" t="s">
        <v>2745</v>
      </c>
      <c r="F1141" t="s">
        <v>2865</v>
      </c>
      <c r="G1141">
        <v>7.0000000000000007E-2</v>
      </c>
      <c r="H1141">
        <v>0</v>
      </c>
      <c r="I1141">
        <v>7.0000000000000007E-2</v>
      </c>
      <c r="J1141">
        <v>0</v>
      </c>
      <c r="K1141">
        <v>0.26666666666278616</v>
      </c>
      <c r="L1141">
        <v>0.43333333334885538</v>
      </c>
      <c r="M1141">
        <v>0.16666666668606922</v>
      </c>
    </row>
    <row r="1142" spans="1:13" x14ac:dyDescent="0.3">
      <c r="A1142">
        <v>2014</v>
      </c>
      <c r="B1142">
        <v>2</v>
      </c>
      <c r="C1142">
        <v>2</v>
      </c>
      <c r="D1142" t="s">
        <v>913</v>
      </c>
      <c r="E1142" t="s">
        <v>2745</v>
      </c>
      <c r="F1142" t="s">
        <v>2781</v>
      </c>
      <c r="G1142">
        <v>0.06</v>
      </c>
      <c r="H1142">
        <v>0</v>
      </c>
      <c r="I1142">
        <v>0.06</v>
      </c>
      <c r="J1142">
        <v>0</v>
      </c>
      <c r="K1142">
        <v>0.26666666666278616</v>
      </c>
      <c r="L1142">
        <v>15.683333333465271</v>
      </c>
      <c r="M1142">
        <v>15.416666666802485</v>
      </c>
    </row>
    <row r="1143" spans="1:13" x14ac:dyDescent="0.3">
      <c r="A1143">
        <v>2014</v>
      </c>
      <c r="B1143">
        <v>2</v>
      </c>
      <c r="C1143">
        <v>15</v>
      </c>
      <c r="D1143" t="s">
        <v>926</v>
      </c>
      <c r="E1143" t="s">
        <v>2745</v>
      </c>
      <c r="F1143" t="s">
        <v>2770</v>
      </c>
      <c r="G1143">
        <v>5.0000000000000001E-3</v>
      </c>
      <c r="H1143">
        <v>0</v>
      </c>
      <c r="I1143">
        <v>5.0000000000000001E-3</v>
      </c>
      <c r="J1143">
        <v>0</v>
      </c>
      <c r="K1143">
        <v>0.26666666666278616</v>
      </c>
      <c r="L1143">
        <v>0.38333333336049691</v>
      </c>
      <c r="M1143">
        <v>0.11666666669771075</v>
      </c>
    </row>
    <row r="1144" spans="1:13" x14ac:dyDescent="0.3">
      <c r="A1144">
        <v>2014</v>
      </c>
      <c r="B1144">
        <v>2</v>
      </c>
      <c r="C1144">
        <v>23</v>
      </c>
      <c r="D1144" t="s">
        <v>934</v>
      </c>
      <c r="E1144" t="s">
        <v>2745</v>
      </c>
      <c r="F1144" t="s">
        <v>2902</v>
      </c>
      <c r="G1144">
        <v>6.0000000000000001E-3</v>
      </c>
      <c r="H1144">
        <v>0</v>
      </c>
      <c r="I1144">
        <v>6.0000000000000001E-3</v>
      </c>
      <c r="J1144">
        <v>0</v>
      </c>
      <c r="K1144">
        <v>0.26666666666278616</v>
      </c>
      <c r="L1144">
        <v>0.5166666666045785</v>
      </c>
      <c r="M1144">
        <v>0.24999999994179234</v>
      </c>
    </row>
    <row r="1145" spans="1:13" x14ac:dyDescent="0.3">
      <c r="A1145">
        <v>2014</v>
      </c>
      <c r="B1145">
        <v>3</v>
      </c>
      <c r="C1145">
        <v>7</v>
      </c>
      <c r="D1145" t="s">
        <v>946</v>
      </c>
      <c r="E1145" t="s">
        <v>2745</v>
      </c>
      <c r="F1145" t="s">
        <v>2951</v>
      </c>
      <c r="G1145">
        <v>1E-4</v>
      </c>
      <c r="H1145">
        <v>0</v>
      </c>
      <c r="I1145">
        <v>1E-4</v>
      </c>
      <c r="J1145">
        <v>0</v>
      </c>
      <c r="K1145">
        <v>0.26666666666278616</v>
      </c>
      <c r="L1145">
        <v>0.40000000008149073</v>
      </c>
      <c r="M1145">
        <v>0.13333333341870457</v>
      </c>
    </row>
    <row r="1146" spans="1:13" x14ac:dyDescent="0.3">
      <c r="A1146">
        <v>2014</v>
      </c>
      <c r="B1146">
        <v>3</v>
      </c>
      <c r="C1146">
        <v>18</v>
      </c>
      <c r="D1146" t="s">
        <v>957</v>
      </c>
      <c r="E1146" t="s">
        <v>2743</v>
      </c>
      <c r="F1146" t="s">
        <v>2926</v>
      </c>
      <c r="G1146">
        <v>0.5</v>
      </c>
      <c r="H1146">
        <v>0</v>
      </c>
      <c r="I1146">
        <v>0.5</v>
      </c>
      <c r="J1146">
        <v>0</v>
      </c>
      <c r="K1146">
        <v>0.26666666666278616</v>
      </c>
      <c r="L1146">
        <v>0.45000000006984919</v>
      </c>
      <c r="M1146">
        <v>0.18333333340706304</v>
      </c>
    </row>
    <row r="1147" spans="1:13" x14ac:dyDescent="0.3">
      <c r="A1147">
        <v>2014</v>
      </c>
      <c r="B1147">
        <v>3</v>
      </c>
      <c r="C1147">
        <v>30</v>
      </c>
      <c r="D1147" t="s">
        <v>969</v>
      </c>
      <c r="E1147" t="s">
        <v>2743</v>
      </c>
      <c r="F1147" t="s">
        <v>2834</v>
      </c>
      <c r="G1147">
        <v>0.1</v>
      </c>
      <c r="H1147">
        <v>0</v>
      </c>
      <c r="I1147">
        <v>0.1</v>
      </c>
      <c r="J1147">
        <v>0</v>
      </c>
      <c r="K1147">
        <v>0.26666666666278616</v>
      </c>
      <c r="L1147">
        <v>0.31666666665114462</v>
      </c>
      <c r="M1147">
        <v>4.9999999988358468E-2</v>
      </c>
    </row>
    <row r="1148" spans="1:13" x14ac:dyDescent="0.3">
      <c r="A1148">
        <v>2014</v>
      </c>
      <c r="B1148">
        <v>4</v>
      </c>
      <c r="C1148">
        <v>15</v>
      </c>
      <c r="D1148" t="s">
        <v>985</v>
      </c>
      <c r="E1148" t="s">
        <v>2741</v>
      </c>
      <c r="F1148" t="s">
        <v>2787</v>
      </c>
      <c r="G1148">
        <v>0.01</v>
      </c>
      <c r="H1148">
        <v>0</v>
      </c>
      <c r="I1148">
        <v>0.01</v>
      </c>
      <c r="J1148">
        <v>0</v>
      </c>
      <c r="K1148">
        <v>0.26666666666278616</v>
      </c>
      <c r="L1148">
        <v>0.38333333336049691</v>
      </c>
      <c r="M1148">
        <v>0.11666666669771075</v>
      </c>
    </row>
    <row r="1149" spans="1:13" x14ac:dyDescent="0.3">
      <c r="A1149">
        <v>2014</v>
      </c>
      <c r="B1149">
        <v>12</v>
      </c>
      <c r="C1149">
        <v>12</v>
      </c>
      <c r="D1149" t="s">
        <v>1120</v>
      </c>
      <c r="E1149" t="s">
        <v>2745</v>
      </c>
      <c r="F1149" t="s">
        <v>2781</v>
      </c>
      <c r="G1149">
        <v>5.0000000000000001E-3</v>
      </c>
      <c r="H1149">
        <v>0</v>
      </c>
      <c r="I1149">
        <v>5.0000000000000001E-3</v>
      </c>
      <c r="J1149">
        <v>0</v>
      </c>
      <c r="K1149">
        <v>0.26666666666278616</v>
      </c>
      <c r="L1149">
        <v>0.93333333323244005</v>
      </c>
      <c r="M1149">
        <v>0.6666666665696539</v>
      </c>
    </row>
    <row r="1150" spans="1:13" x14ac:dyDescent="0.3">
      <c r="A1150">
        <v>2014</v>
      </c>
      <c r="B1150">
        <v>12</v>
      </c>
      <c r="C1150">
        <v>22</v>
      </c>
      <c r="D1150" t="s">
        <v>1130</v>
      </c>
      <c r="E1150" t="s">
        <v>2745</v>
      </c>
      <c r="F1150" t="s">
        <v>2761</v>
      </c>
      <c r="G1150">
        <v>8.0999999999999978E-3</v>
      </c>
      <c r="H1150">
        <v>0</v>
      </c>
      <c r="I1150">
        <v>8.0999999999999978E-3</v>
      </c>
      <c r="J1150">
        <v>0</v>
      </c>
      <c r="K1150">
        <v>0.26666666666278616</v>
      </c>
      <c r="L1150">
        <v>0.5166666666045785</v>
      </c>
      <c r="M1150">
        <v>0.24999999994179234</v>
      </c>
    </row>
    <row r="1151" spans="1:13" x14ac:dyDescent="0.3">
      <c r="A1151">
        <v>2015</v>
      </c>
      <c r="B1151">
        <v>1</v>
      </c>
      <c r="C1151">
        <v>1</v>
      </c>
      <c r="D1151" t="s">
        <v>1140</v>
      </c>
      <c r="E1151" t="s">
        <v>2745</v>
      </c>
      <c r="F1151" t="s">
        <v>2764</v>
      </c>
      <c r="G1151">
        <v>0.06</v>
      </c>
      <c r="H1151">
        <v>0</v>
      </c>
      <c r="I1151">
        <v>0.06</v>
      </c>
      <c r="J1151">
        <v>0</v>
      </c>
      <c r="K1151">
        <v>0.26666666666278616</v>
      </c>
      <c r="L1151">
        <v>0.63333333330228925</v>
      </c>
      <c r="M1151">
        <v>0.36666666663950309</v>
      </c>
    </row>
    <row r="1152" spans="1:13" x14ac:dyDescent="0.3">
      <c r="A1152">
        <v>2015</v>
      </c>
      <c r="B1152">
        <v>1</v>
      </c>
      <c r="C1152">
        <v>14</v>
      </c>
      <c r="D1152" t="s">
        <v>1153</v>
      </c>
      <c r="E1152" t="s">
        <v>2745</v>
      </c>
      <c r="F1152" t="s">
        <v>2765</v>
      </c>
      <c r="G1152">
        <v>0.02</v>
      </c>
      <c r="H1152">
        <v>0</v>
      </c>
      <c r="I1152">
        <v>0.02</v>
      </c>
      <c r="J1152">
        <v>0</v>
      </c>
      <c r="K1152">
        <v>0.26666666666278616</v>
      </c>
      <c r="L1152">
        <v>1.4500000000116415</v>
      </c>
      <c r="M1152">
        <v>1.1833333333488554</v>
      </c>
    </row>
    <row r="1153" spans="1:13" x14ac:dyDescent="0.3">
      <c r="A1153">
        <v>2015</v>
      </c>
      <c r="B1153">
        <v>1</v>
      </c>
      <c r="C1153">
        <v>20</v>
      </c>
      <c r="D1153" t="s">
        <v>1159</v>
      </c>
      <c r="E1153" t="s">
        <v>2745</v>
      </c>
      <c r="F1153" t="s">
        <v>2761</v>
      </c>
      <c r="G1153">
        <v>0.03</v>
      </c>
      <c r="H1153">
        <v>0</v>
      </c>
      <c r="I1153">
        <v>0.03</v>
      </c>
      <c r="J1153">
        <v>0</v>
      </c>
      <c r="K1153">
        <v>0.26666666666278616</v>
      </c>
      <c r="L1153">
        <v>1.3499999998603016</v>
      </c>
      <c r="M1153">
        <v>1.0833333331975155</v>
      </c>
    </row>
    <row r="1154" spans="1:13" x14ac:dyDescent="0.3">
      <c r="A1154">
        <v>2015</v>
      </c>
      <c r="B1154">
        <v>1</v>
      </c>
      <c r="C1154">
        <v>29</v>
      </c>
      <c r="D1154" t="s">
        <v>1168</v>
      </c>
      <c r="E1154" t="s">
        <v>2745</v>
      </c>
      <c r="F1154" t="s">
        <v>2766</v>
      </c>
      <c r="G1154">
        <v>5.0000000000000001E-3</v>
      </c>
      <c r="H1154">
        <v>0</v>
      </c>
      <c r="I1154">
        <v>5.0000000000000001E-3</v>
      </c>
      <c r="J1154">
        <v>0</v>
      </c>
      <c r="K1154">
        <v>0.26666666666278616</v>
      </c>
      <c r="L1154">
        <v>1.3333333334885538</v>
      </c>
      <c r="M1154">
        <v>1.0666666668257676</v>
      </c>
    </row>
    <row r="1155" spans="1:13" x14ac:dyDescent="0.3">
      <c r="A1155">
        <v>2015</v>
      </c>
      <c r="B1155">
        <v>2</v>
      </c>
      <c r="C1155">
        <v>2</v>
      </c>
      <c r="D1155" t="s">
        <v>1172</v>
      </c>
      <c r="E1155" t="s">
        <v>2745</v>
      </c>
      <c r="F1155" t="s">
        <v>2764</v>
      </c>
      <c r="G1155">
        <v>1.4999999999999999E-2</v>
      </c>
      <c r="H1155">
        <v>0</v>
      </c>
      <c r="I1155">
        <v>1.4999999999999999E-2</v>
      </c>
      <c r="J1155">
        <v>0</v>
      </c>
      <c r="K1155">
        <v>0.26666666666278616</v>
      </c>
      <c r="L1155">
        <v>0.56666666659293696</v>
      </c>
      <c r="M1155">
        <v>0.29999999993015081</v>
      </c>
    </row>
    <row r="1156" spans="1:13" x14ac:dyDescent="0.3">
      <c r="A1156">
        <v>2015</v>
      </c>
      <c r="B1156">
        <v>2</v>
      </c>
      <c r="C1156">
        <v>3</v>
      </c>
      <c r="D1156" t="s">
        <v>1173</v>
      </c>
      <c r="E1156" t="s">
        <v>2745</v>
      </c>
      <c r="F1156" t="s">
        <v>2746</v>
      </c>
      <c r="G1156">
        <v>0.02</v>
      </c>
      <c r="H1156">
        <v>0</v>
      </c>
      <c r="I1156">
        <v>0.02</v>
      </c>
      <c r="J1156">
        <v>0</v>
      </c>
      <c r="K1156">
        <v>0.26666666666278616</v>
      </c>
      <c r="L1156">
        <v>1.1666666666278616</v>
      </c>
      <c r="M1156">
        <v>0.8999999999650754</v>
      </c>
    </row>
    <row r="1157" spans="1:13" x14ac:dyDescent="0.3">
      <c r="A1157">
        <v>2015</v>
      </c>
      <c r="B1157">
        <v>2</v>
      </c>
      <c r="C1157">
        <v>22</v>
      </c>
      <c r="D1157" t="s">
        <v>1192</v>
      </c>
      <c r="E1157" t="s">
        <v>2745</v>
      </c>
      <c r="F1157" t="s">
        <v>2765</v>
      </c>
      <c r="G1157">
        <v>3.3000000000000002E-2</v>
      </c>
      <c r="H1157">
        <v>0</v>
      </c>
      <c r="I1157">
        <v>3.3000000000000002E-2</v>
      </c>
      <c r="J1157">
        <v>0</v>
      </c>
      <c r="K1157">
        <v>0.26666666666278616</v>
      </c>
      <c r="L1157">
        <v>0.77499999999417923</v>
      </c>
      <c r="M1157">
        <v>0.50833333333139308</v>
      </c>
    </row>
    <row r="1158" spans="1:13" x14ac:dyDescent="0.3">
      <c r="A1158">
        <v>2015</v>
      </c>
      <c r="B1158">
        <v>3</v>
      </c>
      <c r="C1158">
        <v>2</v>
      </c>
      <c r="D1158" t="s">
        <v>1200</v>
      </c>
      <c r="E1158" t="s">
        <v>2745</v>
      </c>
      <c r="F1158" t="s">
        <v>2782</v>
      </c>
      <c r="G1158">
        <v>0.5</v>
      </c>
      <c r="H1158">
        <v>0</v>
      </c>
      <c r="I1158">
        <v>0.5</v>
      </c>
      <c r="J1158">
        <v>0</v>
      </c>
      <c r="K1158">
        <v>0.26666666666278616</v>
      </c>
      <c r="L1158">
        <v>0.26666666666278616</v>
      </c>
      <c r="M1158">
        <v>0</v>
      </c>
    </row>
    <row r="1159" spans="1:13" x14ac:dyDescent="0.3">
      <c r="A1159">
        <v>2015</v>
      </c>
      <c r="B1159">
        <v>3</v>
      </c>
      <c r="C1159">
        <v>15</v>
      </c>
      <c r="D1159" t="s">
        <v>1213</v>
      </c>
      <c r="E1159" t="s">
        <v>2743</v>
      </c>
      <c r="F1159" t="s">
        <v>2922</v>
      </c>
      <c r="G1159">
        <v>2.1</v>
      </c>
      <c r="H1159">
        <v>1.7</v>
      </c>
      <c r="I1159">
        <v>0.4</v>
      </c>
      <c r="J1159">
        <v>0</v>
      </c>
      <c r="K1159">
        <v>0.26666666666278616</v>
      </c>
      <c r="L1159">
        <v>27.133333333244082</v>
      </c>
      <c r="M1159">
        <v>26.866666666581295</v>
      </c>
    </row>
    <row r="1160" spans="1:13" x14ac:dyDescent="0.3">
      <c r="A1160">
        <v>2015</v>
      </c>
      <c r="B1160">
        <v>3</v>
      </c>
      <c r="C1160">
        <v>15</v>
      </c>
      <c r="D1160" t="s">
        <v>1213</v>
      </c>
      <c r="E1160" t="s">
        <v>2745</v>
      </c>
      <c r="F1160" t="s">
        <v>2766</v>
      </c>
      <c r="G1160">
        <v>5.0000000000000001E-3</v>
      </c>
      <c r="H1160">
        <v>0</v>
      </c>
      <c r="I1160">
        <v>5.0000000000000001E-3</v>
      </c>
      <c r="J1160">
        <v>0</v>
      </c>
      <c r="K1160">
        <v>0.26666666666278616</v>
      </c>
      <c r="L1160">
        <v>0.91666666668606922</v>
      </c>
      <c r="M1160">
        <v>0.65000000002328306</v>
      </c>
    </row>
    <row r="1161" spans="1:13" x14ac:dyDescent="0.3">
      <c r="A1161">
        <v>2015</v>
      </c>
      <c r="B1161">
        <v>11</v>
      </c>
      <c r="C1161">
        <v>19</v>
      </c>
      <c r="D1161" t="s">
        <v>1392</v>
      </c>
      <c r="E1161" t="s">
        <v>2745</v>
      </c>
      <c r="F1161" t="s">
        <v>2765</v>
      </c>
      <c r="G1161">
        <v>0.01</v>
      </c>
      <c r="H1161">
        <v>0</v>
      </c>
      <c r="I1161">
        <v>0.01</v>
      </c>
      <c r="J1161">
        <v>0</v>
      </c>
      <c r="K1161">
        <v>0.26666666666278616</v>
      </c>
      <c r="L1161">
        <v>0.40000000008149073</v>
      </c>
      <c r="M1161">
        <v>0.13333333341870457</v>
      </c>
    </row>
    <row r="1162" spans="1:13" x14ac:dyDescent="0.3">
      <c r="A1162">
        <v>2015</v>
      </c>
      <c r="B1162">
        <v>11</v>
      </c>
      <c r="C1162">
        <v>23</v>
      </c>
      <c r="D1162" t="s">
        <v>1396</v>
      </c>
      <c r="E1162" t="s">
        <v>2752</v>
      </c>
      <c r="F1162" t="s">
        <v>2844</v>
      </c>
      <c r="G1162">
        <v>0.03</v>
      </c>
      <c r="H1162">
        <v>0</v>
      </c>
      <c r="I1162">
        <v>0.03</v>
      </c>
      <c r="J1162">
        <v>0</v>
      </c>
      <c r="K1162">
        <v>0.26666666666278616</v>
      </c>
      <c r="L1162">
        <v>0.50000000005820766</v>
      </c>
      <c r="M1162">
        <v>0.2333333333954215</v>
      </c>
    </row>
    <row r="1163" spans="1:13" x14ac:dyDescent="0.3">
      <c r="A1163">
        <v>2015</v>
      </c>
      <c r="B1163">
        <v>11</v>
      </c>
      <c r="C1163">
        <v>27</v>
      </c>
      <c r="D1163" t="s">
        <v>1400</v>
      </c>
      <c r="E1163" t="s">
        <v>2745</v>
      </c>
      <c r="F1163" t="s">
        <v>2765</v>
      </c>
      <c r="G1163">
        <v>0.04</v>
      </c>
      <c r="H1163">
        <v>0</v>
      </c>
      <c r="I1163">
        <v>0.04</v>
      </c>
      <c r="J1163">
        <v>0</v>
      </c>
      <c r="K1163">
        <v>0.26666666666278616</v>
      </c>
      <c r="L1163">
        <v>2.3666666665230878</v>
      </c>
      <c r="M1163">
        <v>2.0999999998603016</v>
      </c>
    </row>
    <row r="1164" spans="1:13" x14ac:dyDescent="0.3">
      <c r="A1164">
        <v>2015</v>
      </c>
      <c r="B1164">
        <v>12</v>
      </c>
      <c r="C1164">
        <v>5</v>
      </c>
      <c r="D1164" t="s">
        <v>1408</v>
      </c>
      <c r="E1164" t="s">
        <v>2745</v>
      </c>
      <c r="F1164" t="s">
        <v>2765</v>
      </c>
      <c r="G1164">
        <v>0.01</v>
      </c>
      <c r="H1164">
        <v>0</v>
      </c>
      <c r="I1164">
        <v>0.01</v>
      </c>
      <c r="J1164">
        <v>0</v>
      </c>
      <c r="K1164">
        <v>0.26666666666278616</v>
      </c>
      <c r="L1164">
        <v>0.85000000015133992</v>
      </c>
      <c r="M1164">
        <v>0.58333333348855376</v>
      </c>
    </row>
    <row r="1165" spans="1:13" x14ac:dyDescent="0.3">
      <c r="A1165">
        <v>2016</v>
      </c>
      <c r="B1165">
        <v>1</v>
      </c>
      <c r="C1165">
        <v>14</v>
      </c>
      <c r="D1165" t="s">
        <v>1448</v>
      </c>
      <c r="E1165" t="s">
        <v>2745</v>
      </c>
      <c r="F1165" t="s">
        <v>2846</v>
      </c>
      <c r="G1165">
        <v>0.02</v>
      </c>
      <c r="H1165">
        <v>0</v>
      </c>
      <c r="I1165">
        <v>0.02</v>
      </c>
      <c r="J1165">
        <v>0</v>
      </c>
      <c r="K1165">
        <v>0.26666666666278616</v>
      </c>
      <c r="L1165">
        <v>2211.0999999999767</v>
      </c>
      <c r="M1165">
        <v>2210.8333333333139</v>
      </c>
    </row>
    <row r="1166" spans="1:13" x14ac:dyDescent="0.3">
      <c r="A1166">
        <v>2016</v>
      </c>
      <c r="B1166">
        <v>1</v>
      </c>
      <c r="C1166">
        <v>21</v>
      </c>
      <c r="D1166" t="s">
        <v>1455</v>
      </c>
      <c r="E1166" t="s">
        <v>2745</v>
      </c>
      <c r="F1166" t="s">
        <v>2933</v>
      </c>
      <c r="G1166">
        <v>0.02</v>
      </c>
      <c r="H1166">
        <v>0</v>
      </c>
      <c r="I1166">
        <v>0.02</v>
      </c>
      <c r="J1166">
        <v>0</v>
      </c>
      <c r="K1166">
        <v>0.26666666666278616</v>
      </c>
      <c r="L1166">
        <v>0.58333333348855376</v>
      </c>
      <c r="M1166">
        <v>0.31666666682576761</v>
      </c>
    </row>
    <row r="1167" spans="1:13" x14ac:dyDescent="0.3">
      <c r="A1167">
        <v>2016</v>
      </c>
      <c r="B1167">
        <v>2</v>
      </c>
      <c r="C1167">
        <v>5</v>
      </c>
      <c r="D1167" t="s">
        <v>1470</v>
      </c>
      <c r="E1167" t="s">
        <v>2745</v>
      </c>
      <c r="F1167" t="s">
        <v>2760</v>
      </c>
      <c r="G1167">
        <v>7.4999999999999997E-3</v>
      </c>
      <c r="H1167">
        <v>0</v>
      </c>
      <c r="I1167">
        <v>7.4999999999999997E-3</v>
      </c>
      <c r="J1167">
        <v>0</v>
      </c>
      <c r="K1167">
        <v>0.26666666666278616</v>
      </c>
      <c r="L1167">
        <v>0.56666666659293696</v>
      </c>
      <c r="M1167">
        <v>0.29999999993015081</v>
      </c>
    </row>
    <row r="1168" spans="1:13" x14ac:dyDescent="0.3">
      <c r="A1168">
        <v>2016</v>
      </c>
      <c r="B1168">
        <v>2</v>
      </c>
      <c r="C1168">
        <v>19</v>
      </c>
      <c r="D1168" t="s">
        <v>1484</v>
      </c>
      <c r="E1168" t="s">
        <v>2741</v>
      </c>
      <c r="F1168" t="s">
        <v>2858</v>
      </c>
      <c r="G1168">
        <v>0.01</v>
      </c>
      <c r="H1168">
        <v>0</v>
      </c>
      <c r="I1168">
        <v>0.01</v>
      </c>
      <c r="J1168">
        <v>0</v>
      </c>
      <c r="K1168">
        <v>0.26666666666278616</v>
      </c>
      <c r="L1168">
        <v>1348.8333333333721</v>
      </c>
      <c r="M1168">
        <v>1348.5666666667094</v>
      </c>
    </row>
    <row r="1169" spans="1:13" x14ac:dyDescent="0.3">
      <c r="A1169">
        <v>2016</v>
      </c>
      <c r="B1169">
        <v>3</v>
      </c>
      <c r="C1169">
        <v>19</v>
      </c>
      <c r="D1169" t="s">
        <v>1513</v>
      </c>
      <c r="E1169" t="s">
        <v>2749</v>
      </c>
      <c r="F1169" t="s">
        <v>2826</v>
      </c>
      <c r="G1169">
        <v>0.01</v>
      </c>
      <c r="H1169">
        <v>0</v>
      </c>
      <c r="I1169">
        <v>0.01</v>
      </c>
      <c r="J1169">
        <v>0</v>
      </c>
      <c r="K1169">
        <v>0.26666666666278616</v>
      </c>
      <c r="L1169">
        <v>0.75</v>
      </c>
      <c r="M1169">
        <v>0.48333333333721384</v>
      </c>
    </row>
    <row r="1170" spans="1:13" x14ac:dyDescent="0.3">
      <c r="A1170">
        <v>2016</v>
      </c>
      <c r="B1170">
        <v>4</v>
      </c>
      <c r="C1170">
        <v>3</v>
      </c>
      <c r="D1170" t="s">
        <v>1528</v>
      </c>
      <c r="E1170" t="s">
        <v>2745</v>
      </c>
      <c r="F1170" t="s">
        <v>2761</v>
      </c>
      <c r="G1170">
        <v>3.0000000000000001E-3</v>
      </c>
      <c r="H1170">
        <v>0</v>
      </c>
      <c r="I1170">
        <v>3.0000000000000001E-3</v>
      </c>
      <c r="J1170">
        <v>0</v>
      </c>
      <c r="K1170">
        <v>0.26666666666278616</v>
      </c>
      <c r="L1170">
        <v>0.88333333324408159</v>
      </c>
      <c r="M1170">
        <v>0.61666666658129543</v>
      </c>
    </row>
    <row r="1171" spans="1:13" x14ac:dyDescent="0.3">
      <c r="A1171">
        <v>2016</v>
      </c>
      <c r="B1171">
        <v>11</v>
      </c>
      <c r="C1171">
        <v>29</v>
      </c>
      <c r="D1171" t="s">
        <v>1672</v>
      </c>
      <c r="E1171" t="s">
        <v>2745</v>
      </c>
      <c r="G1171">
        <v>0.01</v>
      </c>
      <c r="H1171">
        <v>0</v>
      </c>
      <c r="I1171">
        <v>0.01</v>
      </c>
      <c r="J1171">
        <v>0</v>
      </c>
      <c r="K1171">
        <v>0.26666666666278616</v>
      </c>
      <c r="L1171">
        <v>0.63333333330228925</v>
      </c>
      <c r="M1171">
        <v>0.36666666663950309</v>
      </c>
    </row>
    <row r="1172" spans="1:13" x14ac:dyDescent="0.3">
      <c r="A1172">
        <v>2016</v>
      </c>
      <c r="B1172">
        <v>12</v>
      </c>
      <c r="C1172">
        <v>26</v>
      </c>
      <c r="D1172" t="s">
        <v>1699</v>
      </c>
      <c r="E1172" t="s">
        <v>2745</v>
      </c>
      <c r="F1172" t="s">
        <v>2777</v>
      </c>
      <c r="G1172">
        <v>0.03</v>
      </c>
      <c r="H1172">
        <v>0</v>
      </c>
      <c r="I1172">
        <v>0.03</v>
      </c>
      <c r="J1172">
        <v>0</v>
      </c>
      <c r="K1172">
        <v>0.26666666666278616</v>
      </c>
      <c r="L1172">
        <v>0.5166666666045785</v>
      </c>
      <c r="M1172">
        <v>0.24999999994179234</v>
      </c>
    </row>
    <row r="1173" spans="1:13" x14ac:dyDescent="0.3">
      <c r="A1173">
        <v>2017</v>
      </c>
      <c r="B1173">
        <v>1</v>
      </c>
      <c r="C1173">
        <v>3</v>
      </c>
      <c r="D1173" t="s">
        <v>1707</v>
      </c>
      <c r="E1173" t="s">
        <v>2745</v>
      </c>
      <c r="F1173" t="s">
        <v>2805</v>
      </c>
      <c r="G1173">
        <v>0.02</v>
      </c>
      <c r="H1173">
        <v>0</v>
      </c>
      <c r="I1173">
        <v>0.02</v>
      </c>
      <c r="J1173">
        <v>0</v>
      </c>
      <c r="K1173">
        <v>0.26666666666278616</v>
      </c>
      <c r="L1173">
        <v>1.6833333332324401</v>
      </c>
      <c r="M1173">
        <v>1.4166666665696539</v>
      </c>
    </row>
    <row r="1174" spans="1:13" x14ac:dyDescent="0.3">
      <c r="A1174">
        <v>2017</v>
      </c>
      <c r="B1174">
        <v>1</v>
      </c>
      <c r="C1174">
        <v>19</v>
      </c>
      <c r="D1174" t="s">
        <v>1723</v>
      </c>
      <c r="E1174" t="s">
        <v>2745</v>
      </c>
      <c r="F1174" t="s">
        <v>2776</v>
      </c>
      <c r="G1174">
        <v>0.08</v>
      </c>
      <c r="H1174">
        <v>0</v>
      </c>
      <c r="I1174">
        <v>0.08</v>
      </c>
      <c r="J1174">
        <v>0</v>
      </c>
      <c r="K1174">
        <v>0.26666666666278616</v>
      </c>
      <c r="L1174">
        <v>1.2999999998719431</v>
      </c>
      <c r="M1174">
        <v>1.033333333209157</v>
      </c>
    </row>
    <row r="1175" spans="1:13" x14ac:dyDescent="0.3">
      <c r="A1175">
        <v>2017</v>
      </c>
      <c r="B1175">
        <v>1</v>
      </c>
      <c r="C1175">
        <v>23</v>
      </c>
      <c r="D1175" t="s">
        <v>1727</v>
      </c>
      <c r="E1175" t="s">
        <v>2745</v>
      </c>
      <c r="F1175" t="s">
        <v>2777</v>
      </c>
      <c r="G1175">
        <v>0.12</v>
      </c>
      <c r="H1175">
        <v>0</v>
      </c>
      <c r="I1175">
        <v>0.12</v>
      </c>
      <c r="J1175">
        <v>0</v>
      </c>
      <c r="K1175">
        <v>0.26666666666278616</v>
      </c>
      <c r="L1175">
        <v>1.1999999998952262</v>
      </c>
      <c r="M1175">
        <v>0.93333333323244005</v>
      </c>
    </row>
    <row r="1176" spans="1:13" x14ac:dyDescent="0.3">
      <c r="A1176">
        <v>2017</v>
      </c>
      <c r="B1176">
        <v>3</v>
      </c>
      <c r="C1176">
        <v>3</v>
      </c>
      <c r="D1176" t="s">
        <v>1766</v>
      </c>
      <c r="E1176" t="s">
        <v>2745</v>
      </c>
      <c r="F1176" t="s">
        <v>2777</v>
      </c>
      <c r="G1176">
        <v>1.4999999999999999E-2</v>
      </c>
      <c r="H1176">
        <v>0</v>
      </c>
      <c r="I1176">
        <v>1.4999999999999999E-2</v>
      </c>
      <c r="J1176">
        <v>0</v>
      </c>
      <c r="K1176">
        <v>0.26666666666278616</v>
      </c>
      <c r="L1176">
        <v>0.43333333334885538</v>
      </c>
      <c r="M1176">
        <v>0.16666666668606922</v>
      </c>
    </row>
    <row r="1177" spans="1:13" x14ac:dyDescent="0.3">
      <c r="A1177">
        <v>2017</v>
      </c>
      <c r="B1177">
        <v>3</v>
      </c>
      <c r="C1177">
        <v>13</v>
      </c>
      <c r="D1177" t="s">
        <v>1776</v>
      </c>
      <c r="E1177" t="s">
        <v>2749</v>
      </c>
      <c r="F1177" t="s">
        <v>2826</v>
      </c>
      <c r="G1177">
        <v>0.3</v>
      </c>
      <c r="H1177">
        <v>0</v>
      </c>
      <c r="I1177">
        <v>0.3</v>
      </c>
      <c r="J1177">
        <v>0</v>
      </c>
      <c r="K1177">
        <v>0.26666666666278616</v>
      </c>
      <c r="L1177">
        <v>0.45000000006984919</v>
      </c>
      <c r="M1177">
        <v>0.18333333340706304</v>
      </c>
    </row>
    <row r="1178" spans="1:13" x14ac:dyDescent="0.3">
      <c r="A1178">
        <v>2017</v>
      </c>
      <c r="B1178">
        <v>3</v>
      </c>
      <c r="C1178">
        <v>21</v>
      </c>
      <c r="D1178" t="s">
        <v>1784</v>
      </c>
      <c r="E1178" t="s">
        <v>2745</v>
      </c>
      <c r="F1178" t="s">
        <v>2761</v>
      </c>
      <c r="G1178">
        <v>0.02</v>
      </c>
      <c r="H1178">
        <v>0</v>
      </c>
      <c r="I1178">
        <v>0.02</v>
      </c>
      <c r="J1178">
        <v>0</v>
      </c>
      <c r="K1178">
        <v>0.26666666666278616</v>
      </c>
      <c r="L1178">
        <v>1.7666666666627862</v>
      </c>
      <c r="M1178">
        <v>1.5</v>
      </c>
    </row>
    <row r="1179" spans="1:13" x14ac:dyDescent="0.3">
      <c r="A1179">
        <v>2017</v>
      </c>
      <c r="B1179">
        <v>4</v>
      </c>
      <c r="C1179">
        <v>8</v>
      </c>
      <c r="D1179" t="s">
        <v>1802</v>
      </c>
      <c r="E1179" t="s">
        <v>2745</v>
      </c>
      <c r="F1179" t="s">
        <v>2766</v>
      </c>
      <c r="G1179">
        <v>0.01</v>
      </c>
      <c r="H1179">
        <v>0</v>
      </c>
      <c r="I1179">
        <v>0.01</v>
      </c>
      <c r="J1179">
        <v>0</v>
      </c>
      <c r="K1179">
        <v>0.26666666666278616</v>
      </c>
      <c r="L1179">
        <v>0.41666666662786156</v>
      </c>
      <c r="M1179">
        <v>0.1499999999650754</v>
      </c>
    </row>
    <row r="1180" spans="1:13" x14ac:dyDescent="0.3">
      <c r="A1180">
        <v>2018</v>
      </c>
      <c r="B1180">
        <v>1</v>
      </c>
      <c r="C1180">
        <v>11</v>
      </c>
      <c r="D1180" t="s">
        <v>1979</v>
      </c>
      <c r="E1180" t="s">
        <v>2745</v>
      </c>
      <c r="F1180" t="s">
        <v>2764</v>
      </c>
      <c r="G1180">
        <v>0.01</v>
      </c>
      <c r="H1180">
        <v>0</v>
      </c>
      <c r="I1180">
        <v>0.01</v>
      </c>
      <c r="J1180">
        <v>0</v>
      </c>
      <c r="K1180">
        <v>0.26666666666278616</v>
      </c>
      <c r="L1180">
        <v>1.5166666667209938</v>
      </c>
      <c r="M1180">
        <v>1.2500000000582077</v>
      </c>
    </row>
    <row r="1181" spans="1:13" x14ac:dyDescent="0.3">
      <c r="A1181">
        <v>2018</v>
      </c>
      <c r="B1181">
        <v>4</v>
      </c>
      <c r="C1181">
        <v>8</v>
      </c>
      <c r="D1181" t="s">
        <v>2066</v>
      </c>
      <c r="E1181" t="s">
        <v>2754</v>
      </c>
      <c r="F1181" t="s">
        <v>2868</v>
      </c>
      <c r="G1181">
        <v>0.46999999999999992</v>
      </c>
      <c r="H1181">
        <v>0</v>
      </c>
      <c r="I1181">
        <v>0.46999999999999992</v>
      </c>
      <c r="J1181">
        <v>0</v>
      </c>
      <c r="K1181">
        <v>0.26666666666278616</v>
      </c>
      <c r="L1181">
        <v>0.93333333340706304</v>
      </c>
      <c r="M1181">
        <v>0.66666666674427688</v>
      </c>
    </row>
    <row r="1182" spans="1:13" x14ac:dyDescent="0.3">
      <c r="A1182">
        <v>2018</v>
      </c>
      <c r="B1182">
        <v>11</v>
      </c>
      <c r="C1182">
        <v>19</v>
      </c>
      <c r="D1182" t="s">
        <v>2227</v>
      </c>
      <c r="E1182" t="s">
        <v>2741</v>
      </c>
      <c r="F1182" t="s">
        <v>2836</v>
      </c>
      <c r="G1182">
        <v>0.16</v>
      </c>
      <c r="H1182">
        <v>0</v>
      </c>
      <c r="I1182">
        <v>0.16</v>
      </c>
      <c r="J1182">
        <v>0</v>
      </c>
      <c r="K1182">
        <v>0.26666666666278616</v>
      </c>
      <c r="L1182">
        <v>0.38333333336049691</v>
      </c>
      <c r="M1182">
        <v>0.11666666669771075</v>
      </c>
    </row>
    <row r="1183" spans="1:13" x14ac:dyDescent="0.3">
      <c r="A1183">
        <v>2019</v>
      </c>
      <c r="B1183">
        <v>1</v>
      </c>
      <c r="C1183">
        <v>21</v>
      </c>
      <c r="D1183" t="s">
        <v>2290</v>
      </c>
      <c r="E1183" t="s">
        <v>2752</v>
      </c>
      <c r="F1183" t="s">
        <v>2841</v>
      </c>
      <c r="G1183">
        <v>0.2</v>
      </c>
      <c r="H1183">
        <v>0</v>
      </c>
      <c r="I1183">
        <v>0.2</v>
      </c>
      <c r="J1183">
        <v>0</v>
      </c>
      <c r="K1183">
        <v>0.26666666666278616</v>
      </c>
      <c r="L1183">
        <v>1.1500000000814907</v>
      </c>
      <c r="M1183">
        <v>0.88333333341870457</v>
      </c>
    </row>
    <row r="1184" spans="1:13" x14ac:dyDescent="0.3">
      <c r="A1184">
        <v>2019</v>
      </c>
      <c r="B1184">
        <v>1</v>
      </c>
      <c r="C1184">
        <v>31</v>
      </c>
      <c r="D1184" t="s">
        <v>2300</v>
      </c>
      <c r="E1184" t="s">
        <v>2749</v>
      </c>
      <c r="F1184" t="s">
        <v>2849</v>
      </c>
      <c r="G1184">
        <v>0.2</v>
      </c>
      <c r="H1184">
        <v>0</v>
      </c>
      <c r="I1184">
        <v>0.2</v>
      </c>
      <c r="J1184">
        <v>0</v>
      </c>
      <c r="K1184">
        <v>0.26666666666278616</v>
      </c>
      <c r="L1184">
        <v>0.53333333332557231</v>
      </c>
      <c r="M1184">
        <v>0.26666666666278616</v>
      </c>
    </row>
    <row r="1185" spans="1:13" x14ac:dyDescent="0.3">
      <c r="A1185">
        <v>2019</v>
      </c>
      <c r="B1185">
        <v>2</v>
      </c>
      <c r="C1185">
        <v>9</v>
      </c>
      <c r="D1185" t="s">
        <v>2309</v>
      </c>
      <c r="E1185" t="s">
        <v>2745</v>
      </c>
      <c r="F1185" t="s">
        <v>2765</v>
      </c>
      <c r="G1185">
        <v>0.01</v>
      </c>
      <c r="H1185">
        <v>0</v>
      </c>
      <c r="I1185">
        <v>0.01</v>
      </c>
      <c r="J1185">
        <v>0</v>
      </c>
      <c r="K1185">
        <v>0.26666666666278616</v>
      </c>
      <c r="L1185">
        <v>1.0499999999301508</v>
      </c>
      <c r="M1185">
        <v>0.78333333326736465</v>
      </c>
    </row>
    <row r="1186" spans="1:13" x14ac:dyDescent="0.3">
      <c r="A1186">
        <v>2019</v>
      </c>
      <c r="B1186">
        <v>2</v>
      </c>
      <c r="C1186">
        <v>17</v>
      </c>
      <c r="D1186" t="s">
        <v>2317</v>
      </c>
      <c r="E1186" t="s">
        <v>2749</v>
      </c>
      <c r="F1186" t="s">
        <v>2826</v>
      </c>
      <c r="G1186">
        <v>0.01</v>
      </c>
      <c r="H1186">
        <v>0</v>
      </c>
      <c r="I1186">
        <v>0.01</v>
      </c>
      <c r="J1186">
        <v>0</v>
      </c>
      <c r="K1186">
        <v>0.26666666666278616</v>
      </c>
      <c r="L1186">
        <v>0.6000000000349246</v>
      </c>
      <c r="M1186">
        <v>0.33333333337213844</v>
      </c>
    </row>
    <row r="1187" spans="1:13" x14ac:dyDescent="0.3">
      <c r="A1187">
        <v>2019</v>
      </c>
      <c r="B1187">
        <v>3</v>
      </c>
      <c r="C1187">
        <v>12</v>
      </c>
      <c r="D1187" t="s">
        <v>2340</v>
      </c>
      <c r="E1187" t="s">
        <v>2745</v>
      </c>
      <c r="F1187" t="s">
        <v>2765</v>
      </c>
      <c r="G1187">
        <v>0.01</v>
      </c>
      <c r="H1187">
        <v>0</v>
      </c>
      <c r="I1187">
        <v>0.01</v>
      </c>
      <c r="J1187">
        <v>0</v>
      </c>
      <c r="K1187">
        <v>0.26666666666278616</v>
      </c>
      <c r="L1187">
        <v>0.35000000009313226</v>
      </c>
      <c r="M1187">
        <v>8.3333333430346102E-2</v>
      </c>
    </row>
    <row r="1188" spans="1:13" x14ac:dyDescent="0.3">
      <c r="A1188">
        <v>2019</v>
      </c>
      <c r="B1188">
        <v>4</v>
      </c>
      <c r="C1188">
        <v>10</v>
      </c>
      <c r="D1188" t="s">
        <v>2369</v>
      </c>
      <c r="E1188" t="s">
        <v>2745</v>
      </c>
      <c r="F1188" t="s">
        <v>2760</v>
      </c>
      <c r="G1188">
        <v>0.01</v>
      </c>
      <c r="H1188">
        <v>0</v>
      </c>
      <c r="I1188">
        <v>0.01</v>
      </c>
      <c r="J1188">
        <v>0</v>
      </c>
      <c r="K1188">
        <v>0.26666666666278616</v>
      </c>
      <c r="L1188">
        <v>2.2833333332673647</v>
      </c>
      <c r="M1188">
        <v>2.0166666666045785</v>
      </c>
    </row>
    <row r="1189" spans="1:13" x14ac:dyDescent="0.3">
      <c r="A1189">
        <v>2019</v>
      </c>
      <c r="B1189">
        <v>4</v>
      </c>
      <c r="C1189">
        <v>26</v>
      </c>
      <c r="D1189" t="s">
        <v>2385</v>
      </c>
      <c r="E1189" t="s">
        <v>2745</v>
      </c>
      <c r="F1189" t="s">
        <v>2824</v>
      </c>
      <c r="G1189">
        <v>0.01</v>
      </c>
      <c r="H1189">
        <v>0</v>
      </c>
      <c r="I1189">
        <v>0.01</v>
      </c>
      <c r="J1189">
        <v>0</v>
      </c>
      <c r="K1189">
        <v>0.26666666666278616</v>
      </c>
      <c r="L1189">
        <v>0.33333333337213844</v>
      </c>
      <c r="M1189">
        <v>6.6666666709352285E-2</v>
      </c>
    </row>
    <row r="1190" spans="1:13" x14ac:dyDescent="0.3">
      <c r="A1190">
        <v>2019</v>
      </c>
      <c r="B1190">
        <v>11</v>
      </c>
      <c r="C1190">
        <v>22</v>
      </c>
      <c r="D1190" t="s">
        <v>2534</v>
      </c>
      <c r="E1190" t="s">
        <v>2749</v>
      </c>
      <c r="F1190" t="s">
        <v>2799</v>
      </c>
      <c r="G1190">
        <v>0.01</v>
      </c>
      <c r="H1190">
        <v>0</v>
      </c>
      <c r="I1190">
        <v>0.01</v>
      </c>
      <c r="J1190">
        <v>0</v>
      </c>
      <c r="K1190">
        <v>0.26666666666278616</v>
      </c>
      <c r="L1190">
        <v>0.29999999993015081</v>
      </c>
      <c r="M1190">
        <v>3.3333333267364651E-2</v>
      </c>
    </row>
    <row r="1191" spans="1:13" x14ac:dyDescent="0.3">
      <c r="A1191">
        <v>2019</v>
      </c>
      <c r="B1191">
        <v>12</v>
      </c>
      <c r="C1191">
        <v>19</v>
      </c>
      <c r="D1191" t="s">
        <v>2561</v>
      </c>
      <c r="E1191" t="s">
        <v>2745</v>
      </c>
      <c r="F1191" t="s">
        <v>2777</v>
      </c>
      <c r="G1191">
        <v>3.0000000000000001E-3</v>
      </c>
      <c r="H1191">
        <v>0</v>
      </c>
      <c r="I1191">
        <v>3.0000000000000001E-3</v>
      </c>
      <c r="J1191">
        <v>0</v>
      </c>
      <c r="K1191">
        <v>0.26666666666278616</v>
      </c>
      <c r="L1191">
        <v>0.39999999990686774</v>
      </c>
      <c r="M1191">
        <v>0.13333333324408159</v>
      </c>
    </row>
    <row r="1192" spans="1:13" x14ac:dyDescent="0.3">
      <c r="A1192">
        <v>2019</v>
      </c>
      <c r="B1192">
        <v>12</v>
      </c>
      <c r="C1192">
        <v>20</v>
      </c>
      <c r="D1192" t="s">
        <v>2562</v>
      </c>
      <c r="E1192" t="s">
        <v>2745</v>
      </c>
      <c r="F1192" t="s">
        <v>2765</v>
      </c>
      <c r="G1192">
        <v>5.0000000000000001E-3</v>
      </c>
      <c r="H1192">
        <v>0</v>
      </c>
      <c r="I1192">
        <v>5.0000000000000001E-3</v>
      </c>
      <c r="J1192">
        <v>0</v>
      </c>
      <c r="K1192">
        <v>0.26666666666278616</v>
      </c>
      <c r="L1192">
        <v>1.1333333333604969</v>
      </c>
      <c r="M1192">
        <v>0.86666666669771075</v>
      </c>
    </row>
    <row r="1193" spans="1:13" x14ac:dyDescent="0.3">
      <c r="A1193">
        <v>2020</v>
      </c>
      <c r="B1193">
        <v>2</v>
      </c>
      <c r="C1193">
        <v>16</v>
      </c>
      <c r="D1193" t="s">
        <v>2620</v>
      </c>
      <c r="E1193" t="s">
        <v>2741</v>
      </c>
      <c r="F1193" t="s">
        <v>2758</v>
      </c>
      <c r="G1193">
        <v>0.01</v>
      </c>
      <c r="H1193">
        <v>0</v>
      </c>
      <c r="I1193">
        <v>0.01</v>
      </c>
      <c r="J1193">
        <v>0</v>
      </c>
      <c r="K1193">
        <v>0.26666666666278616</v>
      </c>
      <c r="L1193">
        <v>2.8999999998486601</v>
      </c>
      <c r="M1193">
        <v>2.6333333331858739</v>
      </c>
    </row>
    <row r="1194" spans="1:13" x14ac:dyDescent="0.3">
      <c r="A1194">
        <v>2020</v>
      </c>
      <c r="B1194">
        <v>2</v>
      </c>
      <c r="C1194">
        <v>20</v>
      </c>
      <c r="D1194" t="s">
        <v>2624</v>
      </c>
      <c r="E1194" t="s">
        <v>2741</v>
      </c>
      <c r="F1194" t="s">
        <v>2758</v>
      </c>
      <c r="G1194">
        <v>0.1</v>
      </c>
      <c r="H1194">
        <v>0</v>
      </c>
      <c r="I1194">
        <v>0.1</v>
      </c>
      <c r="J1194">
        <v>0</v>
      </c>
      <c r="K1194">
        <v>0.26666666666278616</v>
      </c>
      <c r="L1194">
        <v>0.76666666672099382</v>
      </c>
      <c r="M1194">
        <v>0.50000000005820766</v>
      </c>
    </row>
    <row r="1195" spans="1:13" x14ac:dyDescent="0.3">
      <c r="A1195">
        <v>2016</v>
      </c>
      <c r="B1195">
        <v>2</v>
      </c>
      <c r="C1195">
        <v>27</v>
      </c>
      <c r="D1195" t="s">
        <v>1492</v>
      </c>
      <c r="E1195" t="s">
        <v>2745</v>
      </c>
      <c r="F1195" t="s">
        <v>2761</v>
      </c>
      <c r="G1195">
        <v>0.12590000000000001</v>
      </c>
      <c r="H1195">
        <v>0.11000000000000001</v>
      </c>
      <c r="I1195">
        <v>1.5900000000000001E-2</v>
      </c>
      <c r="J1195">
        <v>0</v>
      </c>
      <c r="K1195">
        <v>0.2666666667064419</v>
      </c>
      <c r="L1195">
        <v>0.77916666667442769</v>
      </c>
      <c r="M1195">
        <v>0.51249999996798579</v>
      </c>
    </row>
    <row r="1196" spans="1:13" x14ac:dyDescent="0.3">
      <c r="A1196">
        <v>2016</v>
      </c>
      <c r="B1196">
        <v>2</v>
      </c>
      <c r="C1196">
        <v>25</v>
      </c>
      <c r="D1196" t="s">
        <v>1490</v>
      </c>
      <c r="E1196" t="s">
        <v>2745</v>
      </c>
      <c r="F1196" t="s">
        <v>2746</v>
      </c>
      <c r="G1196">
        <v>8.6000000000000007E-2</v>
      </c>
      <c r="H1196">
        <v>0</v>
      </c>
      <c r="I1196">
        <v>8.6000000000000007E-2</v>
      </c>
      <c r="J1196">
        <v>0</v>
      </c>
      <c r="K1196">
        <v>0.26666666675009765</v>
      </c>
      <c r="L1196">
        <v>1.1166666667268146</v>
      </c>
      <c r="M1196">
        <v>0.84999999997671694</v>
      </c>
    </row>
    <row r="1197" spans="1:13" x14ac:dyDescent="0.3">
      <c r="A1197">
        <v>2016</v>
      </c>
      <c r="B1197">
        <v>3</v>
      </c>
      <c r="C1197">
        <v>5</v>
      </c>
      <c r="D1197" t="s">
        <v>1499</v>
      </c>
      <c r="E1197" t="s">
        <v>2745</v>
      </c>
      <c r="F1197" t="s">
        <v>2902</v>
      </c>
      <c r="G1197">
        <v>0.28010000000000002</v>
      </c>
      <c r="H1197">
        <v>0</v>
      </c>
      <c r="I1197">
        <v>0.28010000000000002</v>
      </c>
      <c r="J1197">
        <v>0</v>
      </c>
      <c r="K1197">
        <v>0.26666666675009765</v>
      </c>
      <c r="L1197">
        <v>1.8000000000174623</v>
      </c>
      <c r="M1197">
        <v>1.5333333332673647</v>
      </c>
    </row>
    <row r="1198" spans="1:13" x14ac:dyDescent="0.3">
      <c r="A1198">
        <v>2016</v>
      </c>
      <c r="B1198">
        <v>12</v>
      </c>
      <c r="C1198">
        <v>22</v>
      </c>
      <c r="D1198" t="s">
        <v>1695</v>
      </c>
      <c r="E1198" t="s">
        <v>2745</v>
      </c>
      <c r="F1198" t="s">
        <v>2766</v>
      </c>
      <c r="G1198">
        <v>0.06</v>
      </c>
      <c r="H1198">
        <v>0</v>
      </c>
      <c r="I1198">
        <v>0.06</v>
      </c>
      <c r="J1198">
        <v>0</v>
      </c>
      <c r="K1198">
        <v>0.26666666683740914</v>
      </c>
      <c r="L1198">
        <v>0.46666666679084301</v>
      </c>
      <c r="M1198">
        <v>0.19999999995343387</v>
      </c>
    </row>
    <row r="1199" spans="1:13" x14ac:dyDescent="0.3">
      <c r="A1199">
        <v>2017</v>
      </c>
      <c r="B1199">
        <v>3</v>
      </c>
      <c r="C1199">
        <v>29</v>
      </c>
      <c r="D1199" t="s">
        <v>1792</v>
      </c>
      <c r="E1199" t="s">
        <v>2743</v>
      </c>
      <c r="F1199" t="s">
        <v>2817</v>
      </c>
      <c r="G1199">
        <v>0.2</v>
      </c>
      <c r="H1199">
        <v>0.1</v>
      </c>
      <c r="I1199">
        <v>0.1</v>
      </c>
      <c r="J1199">
        <v>0</v>
      </c>
      <c r="K1199">
        <v>0.26666666683740914</v>
      </c>
      <c r="L1199">
        <v>0.45000000006984919</v>
      </c>
      <c r="M1199">
        <v>0.18333333323244005</v>
      </c>
    </row>
    <row r="1200" spans="1:13" x14ac:dyDescent="0.3">
      <c r="A1200">
        <v>2018</v>
      </c>
      <c r="B1200">
        <v>3</v>
      </c>
      <c r="C1200">
        <v>1</v>
      </c>
      <c r="D1200" t="s">
        <v>2028</v>
      </c>
      <c r="E1200" t="s">
        <v>2745</v>
      </c>
      <c r="F1200" t="s">
        <v>2777</v>
      </c>
      <c r="G1200">
        <v>1.0500000000000001E-2</v>
      </c>
      <c r="H1200">
        <v>0</v>
      </c>
      <c r="I1200">
        <v>1.0500000000000001E-2</v>
      </c>
      <c r="J1200">
        <v>0</v>
      </c>
      <c r="K1200">
        <v>0.26666666683740914</v>
      </c>
      <c r="L1200">
        <v>0.53333333350019529</v>
      </c>
      <c r="M1200">
        <v>0.26666666666278616</v>
      </c>
    </row>
    <row r="1201" spans="1:13" x14ac:dyDescent="0.3">
      <c r="A1201">
        <v>2018</v>
      </c>
      <c r="B1201">
        <v>11</v>
      </c>
      <c r="C1201">
        <v>27</v>
      </c>
      <c r="D1201" t="s">
        <v>2235</v>
      </c>
      <c r="E1201" t="s">
        <v>2749</v>
      </c>
      <c r="F1201" t="s">
        <v>2849</v>
      </c>
      <c r="G1201">
        <v>0.01</v>
      </c>
      <c r="H1201">
        <v>0</v>
      </c>
      <c r="I1201">
        <v>0.01</v>
      </c>
      <c r="J1201">
        <v>0</v>
      </c>
      <c r="K1201">
        <v>0.26666666683740914</v>
      </c>
      <c r="L1201">
        <v>0.35000000009313226</v>
      </c>
      <c r="M1201">
        <v>8.3333333255723119E-2</v>
      </c>
    </row>
    <row r="1202" spans="1:13" x14ac:dyDescent="0.3">
      <c r="A1202">
        <v>2014</v>
      </c>
      <c r="B1202">
        <v>3</v>
      </c>
      <c r="C1202">
        <v>9</v>
      </c>
      <c r="D1202" t="s">
        <v>948</v>
      </c>
      <c r="E1202" t="s">
        <v>2745</v>
      </c>
      <c r="F1202" t="s">
        <v>2760</v>
      </c>
      <c r="G1202">
        <v>4.4000000000000004E-2</v>
      </c>
      <c r="H1202">
        <v>0</v>
      </c>
      <c r="I1202">
        <v>4.4000000000000004E-2</v>
      </c>
      <c r="J1202">
        <v>0</v>
      </c>
      <c r="K1202">
        <v>0.26999999993713575</v>
      </c>
      <c r="L1202">
        <v>0.43666666662320497</v>
      </c>
      <c r="M1202">
        <v>0.16666666668606922</v>
      </c>
    </row>
    <row r="1203" spans="1:13" x14ac:dyDescent="0.3">
      <c r="A1203">
        <v>2013</v>
      </c>
      <c r="B1203">
        <v>2</v>
      </c>
      <c r="C1203">
        <v>4</v>
      </c>
      <c r="D1203" t="s">
        <v>658</v>
      </c>
      <c r="E1203" t="s">
        <v>2745</v>
      </c>
      <c r="F1203" t="s">
        <v>2760</v>
      </c>
      <c r="G1203">
        <v>2.7899999999999998E-2</v>
      </c>
      <c r="H1203">
        <v>0</v>
      </c>
      <c r="I1203">
        <v>2.7899999999999998E-2</v>
      </c>
      <c r="J1203">
        <v>0</v>
      </c>
      <c r="K1203">
        <v>0.27000000007683411</v>
      </c>
      <c r="L1203">
        <v>0.4866666667512618</v>
      </c>
      <c r="M1203">
        <v>0.21666666667442769</v>
      </c>
    </row>
    <row r="1204" spans="1:13" x14ac:dyDescent="0.3">
      <c r="A1204">
        <v>2013</v>
      </c>
      <c r="B1204">
        <v>12</v>
      </c>
      <c r="C1204">
        <v>29</v>
      </c>
      <c r="D1204" t="s">
        <v>878</v>
      </c>
      <c r="E1204" t="s">
        <v>2745</v>
      </c>
      <c r="F1204" t="s">
        <v>2761</v>
      </c>
      <c r="G1204">
        <v>4.5000000000000005E-2</v>
      </c>
      <c r="H1204">
        <v>0</v>
      </c>
      <c r="I1204">
        <v>4.5000000000000005E-2</v>
      </c>
      <c r="J1204">
        <v>0</v>
      </c>
      <c r="K1204">
        <v>0.27222222223645076</v>
      </c>
      <c r="L1204">
        <v>0.51111111114732921</v>
      </c>
      <c r="M1204">
        <v>0.23888888891087845</v>
      </c>
    </row>
    <row r="1205" spans="1:13" x14ac:dyDescent="0.3">
      <c r="A1205">
        <v>2015</v>
      </c>
      <c r="B1205">
        <v>2</v>
      </c>
      <c r="C1205">
        <v>28</v>
      </c>
      <c r="D1205" t="s">
        <v>1198</v>
      </c>
      <c r="E1205" t="s">
        <v>2745</v>
      </c>
      <c r="F1205" t="s">
        <v>2761</v>
      </c>
      <c r="G1205">
        <v>3.2500000000000001E-2</v>
      </c>
      <c r="H1205">
        <v>0</v>
      </c>
      <c r="I1205">
        <v>3.2500000000000001E-2</v>
      </c>
      <c r="J1205">
        <v>0</v>
      </c>
      <c r="K1205">
        <v>0.27222222223645076</v>
      </c>
      <c r="L1205">
        <v>0.77222222223645076</v>
      </c>
      <c r="M1205">
        <v>0.5</v>
      </c>
    </row>
    <row r="1206" spans="1:13" x14ac:dyDescent="0.3">
      <c r="A1206">
        <v>2015</v>
      </c>
      <c r="B1206">
        <v>2</v>
      </c>
      <c r="C1206">
        <v>3</v>
      </c>
      <c r="D1206" t="s">
        <v>1173</v>
      </c>
      <c r="E1206" t="s">
        <v>2745</v>
      </c>
      <c r="F1206" t="s">
        <v>2760</v>
      </c>
      <c r="G1206">
        <v>0.21990000000000001</v>
      </c>
      <c r="H1206">
        <v>0</v>
      </c>
      <c r="I1206">
        <v>0.21990000000000001</v>
      </c>
      <c r="J1206">
        <v>0</v>
      </c>
      <c r="K1206">
        <v>0.27333333331625909</v>
      </c>
      <c r="L1206">
        <v>0.88333333331393082</v>
      </c>
      <c r="M1206">
        <v>0.60999999999767174</v>
      </c>
    </row>
    <row r="1207" spans="1:13" x14ac:dyDescent="0.3">
      <c r="A1207">
        <v>2014</v>
      </c>
      <c r="B1207">
        <v>11</v>
      </c>
      <c r="C1207">
        <v>25</v>
      </c>
      <c r="D1207" t="s">
        <v>1103</v>
      </c>
      <c r="E1207" t="s">
        <v>2745</v>
      </c>
      <c r="F1207" t="s">
        <v>2760</v>
      </c>
      <c r="G1207">
        <v>0.111</v>
      </c>
      <c r="H1207">
        <v>0</v>
      </c>
      <c r="I1207">
        <v>0.111</v>
      </c>
      <c r="J1207">
        <v>0</v>
      </c>
      <c r="K1207">
        <v>0.27380952377903406</v>
      </c>
      <c r="L1207">
        <v>0.64285714283219675</v>
      </c>
      <c r="M1207">
        <v>0.36904761905316263</v>
      </c>
    </row>
    <row r="1208" spans="1:13" x14ac:dyDescent="0.3">
      <c r="A1208">
        <v>2012</v>
      </c>
      <c r="B1208">
        <v>1</v>
      </c>
      <c r="C1208">
        <v>28</v>
      </c>
      <c r="D1208" t="s">
        <v>390</v>
      </c>
      <c r="E1208" t="s">
        <v>2745</v>
      </c>
      <c r="F1208" t="s">
        <v>2765</v>
      </c>
      <c r="G1208">
        <v>0.11</v>
      </c>
      <c r="H1208">
        <v>0</v>
      </c>
      <c r="I1208">
        <v>0.11</v>
      </c>
      <c r="J1208">
        <v>0</v>
      </c>
      <c r="K1208">
        <v>0.27499999993597157</v>
      </c>
      <c r="L1208">
        <v>1.2583333333313931</v>
      </c>
      <c r="M1208">
        <v>0.9833333333954215</v>
      </c>
    </row>
    <row r="1209" spans="1:13" x14ac:dyDescent="0.3">
      <c r="A1209">
        <v>2013</v>
      </c>
      <c r="B1209">
        <v>2</v>
      </c>
      <c r="C1209">
        <v>20</v>
      </c>
      <c r="D1209" t="s">
        <v>674</v>
      </c>
      <c r="E1209" t="s">
        <v>2745</v>
      </c>
      <c r="F1209" t="s">
        <v>2760</v>
      </c>
      <c r="G1209">
        <v>1.5399999999999999E-2</v>
      </c>
      <c r="H1209">
        <v>0</v>
      </c>
      <c r="I1209">
        <v>1.5399999999999999E-2</v>
      </c>
      <c r="J1209">
        <v>0</v>
      </c>
      <c r="K1209">
        <v>0.27499999993597157</v>
      </c>
      <c r="L1209">
        <v>0.375</v>
      </c>
      <c r="M1209">
        <v>0.10000000006402843</v>
      </c>
    </row>
    <row r="1210" spans="1:13" x14ac:dyDescent="0.3">
      <c r="A1210">
        <v>2013</v>
      </c>
      <c r="B1210">
        <v>11</v>
      </c>
      <c r="C1210">
        <v>29</v>
      </c>
      <c r="D1210" t="s">
        <v>848</v>
      </c>
      <c r="E1210" t="s">
        <v>2745</v>
      </c>
      <c r="F1210" t="s">
        <v>2777</v>
      </c>
      <c r="G1210">
        <v>5.8000000000000003E-2</v>
      </c>
      <c r="H1210">
        <v>0.05</v>
      </c>
      <c r="I1210">
        <v>8.0000000000000002E-3</v>
      </c>
      <c r="J1210">
        <v>0</v>
      </c>
      <c r="K1210">
        <v>0.27499999993597157</v>
      </c>
      <c r="L1210">
        <v>0.6000000000349246</v>
      </c>
      <c r="M1210">
        <v>0.32500000009895302</v>
      </c>
    </row>
    <row r="1211" spans="1:13" x14ac:dyDescent="0.3">
      <c r="A1211">
        <v>2015</v>
      </c>
      <c r="B1211">
        <v>4</v>
      </c>
      <c r="C1211">
        <v>18</v>
      </c>
      <c r="D1211" t="s">
        <v>1247</v>
      </c>
      <c r="E1211" t="s">
        <v>2745</v>
      </c>
      <c r="F1211" t="s">
        <v>2765</v>
      </c>
      <c r="G1211">
        <v>3.2500000000000001E-2</v>
      </c>
      <c r="H1211">
        <v>0</v>
      </c>
      <c r="I1211">
        <v>3.2500000000000001E-2</v>
      </c>
      <c r="J1211">
        <v>0</v>
      </c>
      <c r="K1211">
        <v>0.27499999993597157</v>
      </c>
      <c r="L1211">
        <v>0.45833333325572312</v>
      </c>
      <c r="M1211">
        <v>0.18333333331975155</v>
      </c>
    </row>
    <row r="1212" spans="1:13" x14ac:dyDescent="0.3">
      <c r="A1212">
        <v>2011</v>
      </c>
      <c r="B1212">
        <v>12</v>
      </c>
      <c r="C1212">
        <v>23</v>
      </c>
      <c r="D1212" t="s">
        <v>354</v>
      </c>
      <c r="E1212" t="s">
        <v>2745</v>
      </c>
      <c r="F1212" t="s">
        <v>2761</v>
      </c>
      <c r="G1212">
        <v>0.03</v>
      </c>
      <c r="H1212">
        <v>0</v>
      </c>
      <c r="I1212">
        <v>0.03</v>
      </c>
      <c r="J1212">
        <v>0</v>
      </c>
      <c r="K1212">
        <v>0.27500000002328306</v>
      </c>
      <c r="L1212">
        <v>0.68333333337795921</v>
      </c>
      <c r="M1212">
        <v>0.40833333335467614</v>
      </c>
    </row>
    <row r="1213" spans="1:13" x14ac:dyDescent="0.3">
      <c r="A1213">
        <v>2012</v>
      </c>
      <c r="B1213">
        <v>2</v>
      </c>
      <c r="C1213">
        <v>7</v>
      </c>
      <c r="D1213" t="s">
        <v>400</v>
      </c>
      <c r="E1213" t="s">
        <v>2745</v>
      </c>
      <c r="F1213" t="s">
        <v>2765</v>
      </c>
      <c r="G1213">
        <v>0.13</v>
      </c>
      <c r="H1213">
        <v>0</v>
      </c>
      <c r="I1213">
        <v>0.13</v>
      </c>
      <c r="J1213">
        <v>0</v>
      </c>
      <c r="K1213">
        <v>0.27500000002328306</v>
      </c>
      <c r="L1213">
        <v>0.80833333326154388</v>
      </c>
      <c r="M1213">
        <v>0.53333333323826082</v>
      </c>
    </row>
    <row r="1214" spans="1:13" x14ac:dyDescent="0.3">
      <c r="A1214">
        <v>2013</v>
      </c>
      <c r="B1214">
        <v>1</v>
      </c>
      <c r="C1214">
        <v>31</v>
      </c>
      <c r="D1214" t="s">
        <v>654</v>
      </c>
      <c r="E1214" t="s">
        <v>2745</v>
      </c>
      <c r="F1214" t="s">
        <v>2761</v>
      </c>
      <c r="G1214">
        <v>2.3E-2</v>
      </c>
      <c r="H1214">
        <v>0</v>
      </c>
      <c r="I1214">
        <v>2.3E-2</v>
      </c>
      <c r="J1214">
        <v>0</v>
      </c>
      <c r="K1214">
        <v>0.27500000002328306</v>
      </c>
      <c r="L1214">
        <v>0.45000000006984919</v>
      </c>
      <c r="M1214">
        <v>0.17500000004656613</v>
      </c>
    </row>
    <row r="1215" spans="1:13" x14ac:dyDescent="0.3">
      <c r="A1215">
        <v>2013</v>
      </c>
      <c r="B1215">
        <v>10</v>
      </c>
      <c r="C1215">
        <v>18</v>
      </c>
      <c r="D1215" t="s">
        <v>806</v>
      </c>
      <c r="E1215" t="s">
        <v>2745</v>
      </c>
      <c r="F1215" t="s">
        <v>2761</v>
      </c>
      <c r="G1215">
        <v>6.0600000000000001E-2</v>
      </c>
      <c r="H1215">
        <v>0</v>
      </c>
      <c r="I1215">
        <v>6.0600000000000001E-2</v>
      </c>
      <c r="J1215">
        <v>0</v>
      </c>
      <c r="K1215">
        <v>0.27500000002328306</v>
      </c>
      <c r="L1215">
        <v>0.4583333334303461</v>
      </c>
      <c r="M1215">
        <v>0.18333333340706304</v>
      </c>
    </row>
    <row r="1216" spans="1:13" x14ac:dyDescent="0.3">
      <c r="A1216">
        <v>2015</v>
      </c>
      <c r="B1216">
        <v>1</v>
      </c>
      <c r="C1216">
        <v>30</v>
      </c>
      <c r="D1216" t="s">
        <v>1169</v>
      </c>
      <c r="E1216" t="s">
        <v>2745</v>
      </c>
      <c r="F1216" t="s">
        <v>2760</v>
      </c>
      <c r="G1216">
        <v>9.6500000000000002E-2</v>
      </c>
      <c r="H1216">
        <v>0</v>
      </c>
      <c r="I1216">
        <v>9.6500000000000002E-2</v>
      </c>
      <c r="J1216">
        <v>0</v>
      </c>
      <c r="K1216">
        <v>0.27500000002328306</v>
      </c>
      <c r="L1216">
        <v>0.90416666664532386</v>
      </c>
      <c r="M1216">
        <v>0.62916666662204079</v>
      </c>
    </row>
    <row r="1217" spans="1:13" x14ac:dyDescent="0.3">
      <c r="A1217">
        <v>2018</v>
      </c>
      <c r="B1217">
        <v>2</v>
      </c>
      <c r="C1217">
        <v>20</v>
      </c>
      <c r="D1217" t="s">
        <v>2019</v>
      </c>
      <c r="E1217" t="s">
        <v>2745</v>
      </c>
      <c r="F1217" t="s">
        <v>2760</v>
      </c>
      <c r="G1217">
        <v>1.8000000000000002E-2</v>
      </c>
      <c r="H1217">
        <v>0</v>
      </c>
      <c r="I1217">
        <v>8.0000000000000002E-3</v>
      </c>
      <c r="J1217">
        <v>0.01</v>
      </c>
      <c r="K1217">
        <v>0.27500000002328306</v>
      </c>
      <c r="L1217">
        <v>1.6166666667850222</v>
      </c>
      <c r="M1217">
        <v>1.3416666667617392</v>
      </c>
    </row>
    <row r="1218" spans="1:13" x14ac:dyDescent="0.3">
      <c r="A1218">
        <v>2012</v>
      </c>
      <c r="B1218">
        <v>4</v>
      </c>
      <c r="C1218">
        <v>1</v>
      </c>
      <c r="D1218" t="s">
        <v>454</v>
      </c>
      <c r="E1218" t="s">
        <v>2745</v>
      </c>
      <c r="F1218" t="s">
        <v>2765</v>
      </c>
      <c r="G1218">
        <v>0.09</v>
      </c>
      <c r="H1218">
        <v>0</v>
      </c>
      <c r="I1218">
        <v>0.09</v>
      </c>
      <c r="J1218">
        <v>0</v>
      </c>
      <c r="K1218">
        <v>0.27500000011059456</v>
      </c>
      <c r="L1218">
        <v>1.0500000000174623</v>
      </c>
      <c r="M1218">
        <v>0.77499999990686774</v>
      </c>
    </row>
    <row r="1219" spans="1:13" x14ac:dyDescent="0.3">
      <c r="A1219">
        <v>2012</v>
      </c>
      <c r="B1219">
        <v>12</v>
      </c>
      <c r="C1219">
        <v>7</v>
      </c>
      <c r="D1219" t="s">
        <v>600</v>
      </c>
      <c r="E1219" t="s">
        <v>2745</v>
      </c>
      <c r="F1219" t="s">
        <v>2761</v>
      </c>
      <c r="G1219">
        <v>5.6000000000000008E-3</v>
      </c>
      <c r="H1219">
        <v>0</v>
      </c>
      <c r="I1219">
        <v>5.6000000000000008E-3</v>
      </c>
      <c r="J1219">
        <v>0</v>
      </c>
      <c r="K1219">
        <v>0.27500000011059456</v>
      </c>
      <c r="L1219">
        <v>0.59166666667442769</v>
      </c>
      <c r="M1219">
        <v>0.31666666656383313</v>
      </c>
    </row>
    <row r="1220" spans="1:13" x14ac:dyDescent="0.3">
      <c r="A1220">
        <v>2016</v>
      </c>
      <c r="B1220">
        <v>11</v>
      </c>
      <c r="C1220">
        <v>13</v>
      </c>
      <c r="D1220" t="s">
        <v>1656</v>
      </c>
      <c r="E1220" t="s">
        <v>2745</v>
      </c>
      <c r="F1220" t="s">
        <v>2777</v>
      </c>
      <c r="G1220">
        <v>0.12290000000000001</v>
      </c>
      <c r="H1220">
        <v>0</v>
      </c>
      <c r="I1220">
        <v>0.12290000000000001</v>
      </c>
      <c r="J1220">
        <v>0</v>
      </c>
      <c r="K1220">
        <v>0.27777777769370005</v>
      </c>
      <c r="L1220">
        <v>0.87222222215496004</v>
      </c>
      <c r="M1220">
        <v>0.59444444446125999</v>
      </c>
    </row>
    <row r="1221" spans="1:13" x14ac:dyDescent="0.3">
      <c r="A1221">
        <v>2013</v>
      </c>
      <c r="B1221">
        <v>1</v>
      </c>
      <c r="C1221">
        <v>23</v>
      </c>
      <c r="D1221" t="s">
        <v>646</v>
      </c>
      <c r="E1221" t="s">
        <v>2745</v>
      </c>
      <c r="F1221" t="s">
        <v>2902</v>
      </c>
      <c r="G1221">
        <v>0.08</v>
      </c>
      <c r="H1221">
        <v>0</v>
      </c>
      <c r="I1221">
        <v>0.08</v>
      </c>
      <c r="J1221">
        <v>0</v>
      </c>
      <c r="K1221">
        <v>0.27777777775190771</v>
      </c>
      <c r="L1221">
        <v>0.57777777774026617</v>
      </c>
      <c r="M1221">
        <v>0.29999999998835847</v>
      </c>
    </row>
    <row r="1222" spans="1:13" x14ac:dyDescent="0.3">
      <c r="A1222">
        <v>2016</v>
      </c>
      <c r="B1222">
        <v>2</v>
      </c>
      <c r="C1222">
        <v>4</v>
      </c>
      <c r="D1222" t="s">
        <v>1469</v>
      </c>
      <c r="E1222" t="s">
        <v>2745</v>
      </c>
      <c r="F1222" t="s">
        <v>2761</v>
      </c>
      <c r="G1222">
        <v>8.8999999999999999E-3</v>
      </c>
      <c r="H1222">
        <v>0</v>
      </c>
      <c r="I1222">
        <v>8.8999999999999999E-3</v>
      </c>
      <c r="J1222">
        <v>0</v>
      </c>
      <c r="K1222">
        <v>0.27777777775190771</v>
      </c>
      <c r="L1222">
        <v>0.41666666662786156</v>
      </c>
      <c r="M1222">
        <v>0.13888888887595385</v>
      </c>
    </row>
    <row r="1223" spans="1:13" x14ac:dyDescent="0.3">
      <c r="A1223">
        <v>2018</v>
      </c>
      <c r="B1223">
        <v>2</v>
      </c>
      <c r="C1223">
        <v>17</v>
      </c>
      <c r="D1223" t="s">
        <v>2016</v>
      </c>
      <c r="E1223" t="s">
        <v>2745</v>
      </c>
      <c r="F1223" t="s">
        <v>2761</v>
      </c>
      <c r="G1223">
        <v>3.5000000000000003E-2</v>
      </c>
      <c r="H1223">
        <v>0.01</v>
      </c>
      <c r="I1223">
        <v>2.5000000000000001E-2</v>
      </c>
      <c r="J1223">
        <v>0</v>
      </c>
      <c r="K1223">
        <v>0.27777777775190771</v>
      </c>
      <c r="L1223">
        <v>0.74444444442633539</v>
      </c>
      <c r="M1223">
        <v>0.46666666667442769</v>
      </c>
    </row>
    <row r="1224" spans="1:13" x14ac:dyDescent="0.3">
      <c r="A1224">
        <v>2016</v>
      </c>
      <c r="B1224">
        <v>3</v>
      </c>
      <c r="C1224">
        <v>9</v>
      </c>
      <c r="D1224" t="s">
        <v>1503</v>
      </c>
      <c r="E1224" t="s">
        <v>2745</v>
      </c>
      <c r="F1224" t="s">
        <v>2760</v>
      </c>
      <c r="G1224">
        <v>9.9199999999999997E-2</v>
      </c>
      <c r="H1224">
        <v>0</v>
      </c>
      <c r="I1224">
        <v>9.9199999999999997E-2</v>
      </c>
      <c r="J1224">
        <v>0</v>
      </c>
      <c r="K1224">
        <v>0.27777777786832303</v>
      </c>
      <c r="L1224">
        <v>0.89444444444961846</v>
      </c>
      <c r="M1224">
        <v>0.61666666658129543</v>
      </c>
    </row>
    <row r="1225" spans="1:13" x14ac:dyDescent="0.3">
      <c r="A1225">
        <v>2013</v>
      </c>
      <c r="B1225">
        <v>12</v>
      </c>
      <c r="C1225">
        <v>14</v>
      </c>
      <c r="D1225" t="s">
        <v>863</v>
      </c>
      <c r="E1225" t="s">
        <v>2745</v>
      </c>
      <c r="F1225" t="s">
        <v>2760</v>
      </c>
      <c r="G1225">
        <v>0.19639999999999999</v>
      </c>
      <c r="H1225">
        <v>0</v>
      </c>
      <c r="I1225">
        <v>0.13639999999999999</v>
      </c>
      <c r="J1225">
        <v>0.06</v>
      </c>
      <c r="K1225">
        <v>0.28125000002182787</v>
      </c>
      <c r="L1225">
        <v>0.59583333335467614</v>
      </c>
      <c r="M1225">
        <v>0.31458333333284827</v>
      </c>
    </row>
    <row r="1226" spans="1:13" x14ac:dyDescent="0.3">
      <c r="A1226">
        <v>2010</v>
      </c>
      <c r="B1226">
        <v>12</v>
      </c>
      <c r="C1226">
        <v>15</v>
      </c>
      <c r="D1226" t="s">
        <v>95</v>
      </c>
      <c r="E1226" t="s">
        <v>2745</v>
      </c>
      <c r="F1226" t="s">
        <v>2765</v>
      </c>
      <c r="G1226">
        <v>0.01</v>
      </c>
      <c r="H1226">
        <v>0</v>
      </c>
      <c r="I1226">
        <v>0.01</v>
      </c>
      <c r="J1226">
        <v>0</v>
      </c>
      <c r="K1226">
        <v>0.28333333320915699</v>
      </c>
      <c r="L1226">
        <v>0.36666666663950309</v>
      </c>
      <c r="M1226">
        <v>8.3333333430346102E-2</v>
      </c>
    </row>
    <row r="1227" spans="1:13" x14ac:dyDescent="0.3">
      <c r="A1227">
        <v>2010</v>
      </c>
      <c r="B1227">
        <v>12</v>
      </c>
      <c r="C1227">
        <v>28</v>
      </c>
      <c r="D1227" t="s">
        <v>108</v>
      </c>
      <c r="E1227" t="s">
        <v>2752</v>
      </c>
      <c r="F1227" t="s">
        <v>2881</v>
      </c>
      <c r="G1227">
        <v>0.04</v>
      </c>
      <c r="H1227">
        <v>0</v>
      </c>
      <c r="I1227">
        <v>0.04</v>
      </c>
      <c r="J1227">
        <v>0</v>
      </c>
      <c r="K1227">
        <v>0.28333333320915699</v>
      </c>
      <c r="L1227">
        <v>0.41666666662786156</v>
      </c>
      <c r="M1227">
        <v>0.13333333341870457</v>
      </c>
    </row>
    <row r="1228" spans="1:13" x14ac:dyDescent="0.3">
      <c r="A1228">
        <v>2011</v>
      </c>
      <c r="B1228">
        <v>1</v>
      </c>
      <c r="C1228">
        <v>9</v>
      </c>
      <c r="D1228" t="s">
        <v>120</v>
      </c>
      <c r="E1228" t="s">
        <v>2745</v>
      </c>
      <c r="F1228" t="s">
        <v>2805</v>
      </c>
      <c r="G1228">
        <v>0.01</v>
      </c>
      <c r="H1228">
        <v>0.01</v>
      </c>
      <c r="I1228">
        <v>0</v>
      </c>
      <c r="J1228">
        <v>0</v>
      </c>
      <c r="K1228">
        <v>0.28333333320915699</v>
      </c>
      <c r="L1228">
        <v>0.49999999988358468</v>
      </c>
      <c r="M1228">
        <v>0.21666666667442769</v>
      </c>
    </row>
    <row r="1229" spans="1:13" x14ac:dyDescent="0.3">
      <c r="A1229">
        <v>2011</v>
      </c>
      <c r="B1229">
        <v>2</v>
      </c>
      <c r="C1229">
        <v>19</v>
      </c>
      <c r="D1229" t="s">
        <v>161</v>
      </c>
      <c r="E1229" t="s">
        <v>2745</v>
      </c>
      <c r="F1229" t="s">
        <v>2772</v>
      </c>
      <c r="G1229">
        <v>0.01</v>
      </c>
      <c r="H1229">
        <v>0.01</v>
      </c>
      <c r="I1229">
        <v>0</v>
      </c>
      <c r="J1229">
        <v>0</v>
      </c>
      <c r="K1229">
        <v>0.28333333320915699</v>
      </c>
      <c r="L1229">
        <v>0.78333333326736465</v>
      </c>
      <c r="M1229">
        <v>0.50000000005820766</v>
      </c>
    </row>
    <row r="1230" spans="1:13" x14ac:dyDescent="0.3">
      <c r="A1230">
        <v>2011</v>
      </c>
      <c r="B1230">
        <v>2</v>
      </c>
      <c r="C1230">
        <v>27</v>
      </c>
      <c r="D1230" t="s">
        <v>169</v>
      </c>
      <c r="E1230" t="s">
        <v>2745</v>
      </c>
      <c r="F1230" t="s">
        <v>2766</v>
      </c>
      <c r="G1230">
        <v>0.2</v>
      </c>
      <c r="H1230">
        <v>0.2</v>
      </c>
      <c r="I1230">
        <v>0</v>
      </c>
      <c r="J1230">
        <v>0</v>
      </c>
      <c r="K1230">
        <v>0.28333333320915699</v>
      </c>
      <c r="L1230">
        <v>1.6666666665114462</v>
      </c>
      <c r="M1230">
        <v>1.3833333333022892</v>
      </c>
    </row>
    <row r="1231" spans="1:13" x14ac:dyDescent="0.3">
      <c r="A1231">
        <v>2011</v>
      </c>
      <c r="B1231">
        <v>3</v>
      </c>
      <c r="C1231">
        <v>19</v>
      </c>
      <c r="D1231" t="s">
        <v>189</v>
      </c>
      <c r="E1231" t="s">
        <v>2741</v>
      </c>
      <c r="F1231" t="s">
        <v>2787</v>
      </c>
      <c r="G1231">
        <v>0.1</v>
      </c>
      <c r="H1231">
        <v>0</v>
      </c>
      <c r="I1231">
        <v>0.1</v>
      </c>
      <c r="J1231">
        <v>0</v>
      </c>
      <c r="K1231">
        <v>0.28333333320915699</v>
      </c>
      <c r="L1231">
        <v>0.63333333330228925</v>
      </c>
      <c r="M1231">
        <v>0.35000000009313226</v>
      </c>
    </row>
    <row r="1232" spans="1:13" x14ac:dyDescent="0.3">
      <c r="A1232">
        <v>2012</v>
      </c>
      <c r="B1232">
        <v>2</v>
      </c>
      <c r="C1232">
        <v>16</v>
      </c>
      <c r="D1232" t="s">
        <v>409</v>
      </c>
      <c r="E1232" t="s">
        <v>2745</v>
      </c>
      <c r="F1232" t="s">
        <v>2776</v>
      </c>
      <c r="G1232">
        <v>0.02</v>
      </c>
      <c r="H1232">
        <v>0.02</v>
      </c>
      <c r="I1232">
        <v>0</v>
      </c>
      <c r="J1232">
        <v>0</v>
      </c>
      <c r="K1232">
        <v>0.28333333320915699</v>
      </c>
      <c r="L1232">
        <v>0.34999999991850927</v>
      </c>
      <c r="M1232">
        <v>6.6666666709352285E-2</v>
      </c>
    </row>
    <row r="1233" spans="1:13" x14ac:dyDescent="0.3">
      <c r="A1233">
        <v>2012</v>
      </c>
      <c r="B1233">
        <v>10</v>
      </c>
      <c r="C1233">
        <v>15</v>
      </c>
      <c r="D1233" t="s">
        <v>548</v>
      </c>
      <c r="E1233" t="s">
        <v>2745</v>
      </c>
      <c r="F1233" t="s">
        <v>2764</v>
      </c>
      <c r="G1233">
        <v>0.01</v>
      </c>
      <c r="H1233">
        <v>0</v>
      </c>
      <c r="I1233">
        <v>0.01</v>
      </c>
      <c r="J1233">
        <v>0</v>
      </c>
      <c r="K1233">
        <v>0.28333333320915699</v>
      </c>
      <c r="L1233">
        <v>1.2499999998835847</v>
      </c>
      <c r="M1233">
        <v>0.96666666667442769</v>
      </c>
    </row>
    <row r="1234" spans="1:13" x14ac:dyDescent="0.3">
      <c r="A1234">
        <v>2013</v>
      </c>
      <c r="B1234">
        <v>1</v>
      </c>
      <c r="C1234">
        <v>10</v>
      </c>
      <c r="D1234" t="s">
        <v>633</v>
      </c>
      <c r="E1234" t="s">
        <v>2745</v>
      </c>
      <c r="F1234" t="s">
        <v>2776</v>
      </c>
      <c r="G1234">
        <v>0.01</v>
      </c>
      <c r="H1234">
        <v>0</v>
      </c>
      <c r="I1234">
        <v>0.01</v>
      </c>
      <c r="J1234">
        <v>0</v>
      </c>
      <c r="K1234">
        <v>0.28333333320915699</v>
      </c>
      <c r="L1234">
        <v>0.54999999987194315</v>
      </c>
      <c r="M1234">
        <v>0.26666666666278616</v>
      </c>
    </row>
    <row r="1235" spans="1:13" x14ac:dyDescent="0.3">
      <c r="A1235">
        <v>2013</v>
      </c>
      <c r="B1235">
        <v>3</v>
      </c>
      <c r="C1235">
        <v>19</v>
      </c>
      <c r="D1235" t="s">
        <v>701</v>
      </c>
      <c r="E1235" t="s">
        <v>2745</v>
      </c>
      <c r="F1235" t="s">
        <v>2761</v>
      </c>
      <c r="G1235">
        <v>5.0000000000000001E-3</v>
      </c>
      <c r="H1235">
        <v>0</v>
      </c>
      <c r="I1235">
        <v>5.0000000000000001E-3</v>
      </c>
      <c r="J1235">
        <v>0</v>
      </c>
      <c r="K1235">
        <v>0.28333333320915699</v>
      </c>
      <c r="L1235">
        <v>0.39999999990686774</v>
      </c>
      <c r="M1235">
        <v>0.11666666669771075</v>
      </c>
    </row>
    <row r="1236" spans="1:13" x14ac:dyDescent="0.3">
      <c r="A1236">
        <v>2013</v>
      </c>
      <c r="B1236">
        <v>3</v>
      </c>
      <c r="C1236">
        <v>30</v>
      </c>
      <c r="D1236" t="s">
        <v>712</v>
      </c>
      <c r="E1236" t="s">
        <v>2745</v>
      </c>
      <c r="F1236" t="s">
        <v>2765</v>
      </c>
      <c r="G1236">
        <v>0.04</v>
      </c>
      <c r="H1236">
        <v>0</v>
      </c>
      <c r="I1236">
        <v>0.04</v>
      </c>
      <c r="J1236">
        <v>0</v>
      </c>
      <c r="K1236">
        <v>0.28333333320915699</v>
      </c>
      <c r="L1236">
        <v>0.59999999986030161</v>
      </c>
      <c r="M1236">
        <v>0.31666666665114462</v>
      </c>
    </row>
    <row r="1237" spans="1:13" x14ac:dyDescent="0.3">
      <c r="A1237">
        <v>2013</v>
      </c>
      <c r="B1237">
        <v>11</v>
      </c>
      <c r="C1237">
        <v>20</v>
      </c>
      <c r="D1237" t="s">
        <v>839</v>
      </c>
      <c r="E1237" t="s">
        <v>2745</v>
      </c>
      <c r="F1237" t="s">
        <v>2761</v>
      </c>
      <c r="G1237">
        <v>5.1500000000000004E-2</v>
      </c>
      <c r="H1237">
        <v>0</v>
      </c>
      <c r="I1237">
        <v>5.1500000000000004E-2</v>
      </c>
      <c r="J1237">
        <v>0</v>
      </c>
      <c r="K1237">
        <v>0.28333333320915699</v>
      </c>
      <c r="L1237">
        <v>0.64999999984866008</v>
      </c>
      <c r="M1237">
        <v>0.36666666663950309</v>
      </c>
    </row>
    <row r="1238" spans="1:13" x14ac:dyDescent="0.3">
      <c r="A1238">
        <v>2014</v>
      </c>
      <c r="B1238">
        <v>2</v>
      </c>
      <c r="C1238">
        <v>8</v>
      </c>
      <c r="D1238" t="s">
        <v>919</v>
      </c>
      <c r="E1238" t="s">
        <v>2745</v>
      </c>
      <c r="F1238" t="s">
        <v>2760</v>
      </c>
      <c r="G1238">
        <v>2.5000000000000001E-3</v>
      </c>
      <c r="H1238">
        <v>0</v>
      </c>
      <c r="I1238">
        <v>2.5000000000000001E-3</v>
      </c>
      <c r="J1238">
        <v>0</v>
      </c>
      <c r="K1238">
        <v>0.28333333320915699</v>
      </c>
      <c r="L1238">
        <v>0.46666666661622003</v>
      </c>
      <c r="M1238">
        <v>0.18333333340706304</v>
      </c>
    </row>
    <row r="1239" spans="1:13" x14ac:dyDescent="0.3">
      <c r="A1239">
        <v>2014</v>
      </c>
      <c r="B1239">
        <v>2</v>
      </c>
      <c r="C1239">
        <v>10</v>
      </c>
      <c r="D1239" t="s">
        <v>921</v>
      </c>
      <c r="E1239" t="s">
        <v>2745</v>
      </c>
      <c r="F1239" t="s">
        <v>2760</v>
      </c>
      <c r="G1239">
        <v>1.4999999999999999E-2</v>
      </c>
      <c r="H1239">
        <v>0</v>
      </c>
      <c r="I1239">
        <v>1.4999999999999999E-2</v>
      </c>
      <c r="J1239">
        <v>0</v>
      </c>
      <c r="K1239">
        <v>0.28333333320915699</v>
      </c>
      <c r="L1239">
        <v>0.53333333332557231</v>
      </c>
      <c r="M1239">
        <v>0.25000000011641532</v>
      </c>
    </row>
    <row r="1240" spans="1:13" x14ac:dyDescent="0.3">
      <c r="A1240">
        <v>2014</v>
      </c>
      <c r="B1240">
        <v>3</v>
      </c>
      <c r="C1240">
        <v>21</v>
      </c>
      <c r="D1240" t="s">
        <v>960</v>
      </c>
      <c r="E1240" t="s">
        <v>2752</v>
      </c>
      <c r="F1240" t="s">
        <v>2790</v>
      </c>
      <c r="G1240">
        <v>0.02</v>
      </c>
      <c r="H1240">
        <v>0</v>
      </c>
      <c r="I1240">
        <v>0.02</v>
      </c>
      <c r="J1240">
        <v>0</v>
      </c>
      <c r="K1240">
        <v>0.28333333320915699</v>
      </c>
      <c r="L1240">
        <v>0.6666666665696539</v>
      </c>
      <c r="M1240">
        <v>0.38333333336049691</v>
      </c>
    </row>
    <row r="1241" spans="1:13" x14ac:dyDescent="0.3">
      <c r="A1241">
        <v>2014</v>
      </c>
      <c r="B1241">
        <v>12</v>
      </c>
      <c r="C1241">
        <v>11</v>
      </c>
      <c r="D1241" t="s">
        <v>1119</v>
      </c>
      <c r="E1241" t="s">
        <v>2741</v>
      </c>
      <c r="F1241" t="s">
        <v>2917</v>
      </c>
      <c r="G1241">
        <v>0.01</v>
      </c>
      <c r="H1241">
        <v>0</v>
      </c>
      <c r="I1241">
        <v>0</v>
      </c>
      <c r="J1241">
        <v>0.01</v>
      </c>
      <c r="K1241">
        <v>0.28333333320915699</v>
      </c>
      <c r="L1241">
        <v>2.2833333332673647</v>
      </c>
      <c r="M1241">
        <v>2.0000000000582077</v>
      </c>
    </row>
    <row r="1242" spans="1:13" x14ac:dyDescent="0.3">
      <c r="A1242">
        <v>2015</v>
      </c>
      <c r="B1242">
        <v>2</v>
      </c>
      <c r="C1242">
        <v>13</v>
      </c>
      <c r="D1242" t="s">
        <v>1183</v>
      </c>
      <c r="E1242" t="s">
        <v>2745</v>
      </c>
      <c r="F1242" t="s">
        <v>2761</v>
      </c>
      <c r="G1242">
        <v>0.01</v>
      </c>
      <c r="H1242">
        <v>0</v>
      </c>
      <c r="I1242">
        <v>0.01</v>
      </c>
      <c r="J1242">
        <v>0</v>
      </c>
      <c r="K1242">
        <v>0.28333333320915699</v>
      </c>
      <c r="L1242">
        <v>0.93333333323244005</v>
      </c>
      <c r="M1242">
        <v>0.65000000002328306</v>
      </c>
    </row>
    <row r="1243" spans="1:13" x14ac:dyDescent="0.3">
      <c r="A1243">
        <v>2015</v>
      </c>
      <c r="B1243">
        <v>3</v>
      </c>
      <c r="C1243">
        <v>17</v>
      </c>
      <c r="D1243" t="s">
        <v>1215</v>
      </c>
      <c r="E1243" t="s">
        <v>2743</v>
      </c>
      <c r="F1243" t="s">
        <v>2823</v>
      </c>
      <c r="G1243">
        <v>0.01</v>
      </c>
      <c r="H1243">
        <v>0</v>
      </c>
      <c r="I1243">
        <v>0.01</v>
      </c>
      <c r="J1243">
        <v>0</v>
      </c>
      <c r="K1243">
        <v>0.28333333320915699</v>
      </c>
      <c r="L1243">
        <v>0.36666666663950309</v>
      </c>
      <c r="M1243">
        <v>8.3333333430346102E-2</v>
      </c>
    </row>
    <row r="1244" spans="1:13" x14ac:dyDescent="0.3">
      <c r="A1244">
        <v>2015</v>
      </c>
      <c r="B1244">
        <v>11</v>
      </c>
      <c r="C1244">
        <v>13</v>
      </c>
      <c r="D1244" t="s">
        <v>1386</v>
      </c>
      <c r="E1244" t="s">
        <v>2752</v>
      </c>
      <c r="F1244" t="s">
        <v>2847</v>
      </c>
      <c r="G1244">
        <v>0.08</v>
      </c>
      <c r="H1244">
        <v>0.01</v>
      </c>
      <c r="I1244">
        <v>7.0000000000000007E-2</v>
      </c>
      <c r="J1244">
        <v>0</v>
      </c>
      <c r="K1244">
        <v>0.28333333320915699</v>
      </c>
      <c r="L1244">
        <v>0.39999999990686774</v>
      </c>
      <c r="M1244">
        <v>0.11666666669771075</v>
      </c>
    </row>
    <row r="1245" spans="1:13" x14ac:dyDescent="0.3">
      <c r="A1245">
        <v>2015</v>
      </c>
      <c r="B1245">
        <v>12</v>
      </c>
      <c r="C1245">
        <v>13</v>
      </c>
      <c r="D1245" t="s">
        <v>1416</v>
      </c>
      <c r="E1245" t="s">
        <v>2745</v>
      </c>
      <c r="F1245" t="s">
        <v>2824</v>
      </c>
      <c r="G1245">
        <v>0.02</v>
      </c>
      <c r="H1245">
        <v>0</v>
      </c>
      <c r="I1245">
        <v>0.02</v>
      </c>
      <c r="J1245">
        <v>0</v>
      </c>
      <c r="K1245">
        <v>0.28333333320915699</v>
      </c>
      <c r="L1245">
        <v>0.31666666665114462</v>
      </c>
      <c r="M1245">
        <v>3.3333333441987634E-2</v>
      </c>
    </row>
    <row r="1246" spans="1:13" x14ac:dyDescent="0.3">
      <c r="A1246">
        <v>2015</v>
      </c>
      <c r="B1246">
        <v>12</v>
      </c>
      <c r="C1246">
        <v>31</v>
      </c>
      <c r="D1246" t="s">
        <v>1434</v>
      </c>
      <c r="E1246" t="s">
        <v>2745</v>
      </c>
      <c r="F1246" t="s">
        <v>2796</v>
      </c>
      <c r="G1246">
        <v>0.01</v>
      </c>
      <c r="H1246">
        <v>0</v>
      </c>
      <c r="I1246">
        <v>0.01</v>
      </c>
      <c r="J1246">
        <v>0</v>
      </c>
      <c r="K1246">
        <v>0.28333333320915699</v>
      </c>
      <c r="L1246">
        <v>0.6666666665696539</v>
      </c>
      <c r="M1246">
        <v>0.38333333336049691</v>
      </c>
    </row>
    <row r="1247" spans="1:13" x14ac:dyDescent="0.3">
      <c r="A1247">
        <v>2016</v>
      </c>
      <c r="B1247">
        <v>2</v>
      </c>
      <c r="C1247">
        <v>19</v>
      </c>
      <c r="D1247" t="s">
        <v>1484</v>
      </c>
      <c r="E1247" t="s">
        <v>2745</v>
      </c>
      <c r="F1247" t="s">
        <v>2761</v>
      </c>
      <c r="G1247">
        <v>1.7999999999999997E-3</v>
      </c>
      <c r="H1247">
        <v>0</v>
      </c>
      <c r="I1247">
        <v>1.7999999999999997E-3</v>
      </c>
      <c r="J1247">
        <v>0</v>
      </c>
      <c r="K1247">
        <v>0.28333333320915699</v>
      </c>
      <c r="L1247">
        <v>0.65000000002328306</v>
      </c>
      <c r="M1247">
        <v>0.36666666681412607</v>
      </c>
    </row>
    <row r="1248" spans="1:13" x14ac:dyDescent="0.3">
      <c r="A1248">
        <v>2016</v>
      </c>
      <c r="B1248">
        <v>2</v>
      </c>
      <c r="C1248">
        <v>25</v>
      </c>
      <c r="D1248" t="s">
        <v>1490</v>
      </c>
      <c r="E1248" t="s">
        <v>2752</v>
      </c>
      <c r="F1248" t="s">
        <v>2790</v>
      </c>
      <c r="G1248">
        <v>0.03</v>
      </c>
      <c r="H1248">
        <v>0</v>
      </c>
      <c r="I1248">
        <v>0.03</v>
      </c>
      <c r="J1248">
        <v>0</v>
      </c>
      <c r="K1248">
        <v>0.28333333320915699</v>
      </c>
      <c r="L1248">
        <v>0.53333333332557231</v>
      </c>
      <c r="M1248">
        <v>0.25000000011641532</v>
      </c>
    </row>
    <row r="1249" spans="1:13" x14ac:dyDescent="0.3">
      <c r="A1249">
        <v>2016</v>
      </c>
      <c r="B1249">
        <v>3</v>
      </c>
      <c r="C1249">
        <v>28</v>
      </c>
      <c r="D1249" t="s">
        <v>1522</v>
      </c>
      <c r="E1249" t="s">
        <v>2745</v>
      </c>
      <c r="F1249" t="s">
        <v>2781</v>
      </c>
      <c r="G1249">
        <v>0.03</v>
      </c>
      <c r="H1249">
        <v>0</v>
      </c>
      <c r="I1249">
        <v>0.03</v>
      </c>
      <c r="J1249">
        <v>0</v>
      </c>
      <c r="K1249">
        <v>0.28333333320915699</v>
      </c>
      <c r="L1249">
        <v>1.5833333332557231</v>
      </c>
      <c r="M1249">
        <v>1.3000000000465661</v>
      </c>
    </row>
    <row r="1250" spans="1:13" x14ac:dyDescent="0.3">
      <c r="A1250">
        <v>2016</v>
      </c>
      <c r="B1250">
        <v>4</v>
      </c>
      <c r="C1250">
        <v>5</v>
      </c>
      <c r="D1250" t="s">
        <v>1530</v>
      </c>
      <c r="E1250" t="s">
        <v>2745</v>
      </c>
      <c r="F1250" t="s">
        <v>2912</v>
      </c>
      <c r="G1250">
        <v>0.05</v>
      </c>
      <c r="H1250">
        <v>0</v>
      </c>
      <c r="I1250">
        <v>0.05</v>
      </c>
      <c r="J1250">
        <v>0</v>
      </c>
      <c r="K1250">
        <v>0.28333333320915699</v>
      </c>
      <c r="L1250">
        <v>0.98333333322079852</v>
      </c>
      <c r="M1250">
        <v>0.70000000001164153</v>
      </c>
    </row>
    <row r="1251" spans="1:13" x14ac:dyDescent="0.3">
      <c r="A1251">
        <v>2016</v>
      </c>
      <c r="B1251">
        <v>11</v>
      </c>
      <c r="C1251">
        <v>5</v>
      </c>
      <c r="D1251" t="s">
        <v>1648</v>
      </c>
      <c r="E1251" t="s">
        <v>2741</v>
      </c>
      <c r="F1251" t="s">
        <v>2787</v>
      </c>
      <c r="G1251">
        <v>0.01</v>
      </c>
      <c r="H1251">
        <v>0</v>
      </c>
      <c r="I1251">
        <v>0.01</v>
      </c>
      <c r="J1251">
        <v>0</v>
      </c>
      <c r="K1251">
        <v>0.28333333320915699</v>
      </c>
      <c r="L1251">
        <v>0.31666666665114462</v>
      </c>
      <c r="M1251">
        <v>3.3333333441987634E-2</v>
      </c>
    </row>
    <row r="1252" spans="1:13" x14ac:dyDescent="0.3">
      <c r="A1252">
        <v>2017</v>
      </c>
      <c r="B1252">
        <v>1</v>
      </c>
      <c r="C1252">
        <v>5</v>
      </c>
      <c r="D1252" t="s">
        <v>1709</v>
      </c>
      <c r="E1252" t="s">
        <v>2754</v>
      </c>
      <c r="F1252" t="s">
        <v>2809</v>
      </c>
      <c r="G1252">
        <v>0.1</v>
      </c>
      <c r="H1252">
        <v>0</v>
      </c>
      <c r="I1252">
        <v>0.1</v>
      </c>
      <c r="J1252">
        <v>0</v>
      </c>
      <c r="K1252">
        <v>0.28333333320915699</v>
      </c>
      <c r="L1252">
        <v>0.36666666663950309</v>
      </c>
      <c r="M1252">
        <v>8.3333333430346102E-2</v>
      </c>
    </row>
    <row r="1253" spans="1:13" x14ac:dyDescent="0.3">
      <c r="A1253">
        <v>2017</v>
      </c>
      <c r="B1253">
        <v>12</v>
      </c>
      <c r="C1253">
        <v>27</v>
      </c>
      <c r="D1253" t="s">
        <v>1964</v>
      </c>
      <c r="E1253" t="s">
        <v>2743</v>
      </c>
      <c r="F1253" t="s">
        <v>2771</v>
      </c>
      <c r="G1253">
        <v>0.01</v>
      </c>
      <c r="H1253">
        <v>0</v>
      </c>
      <c r="I1253">
        <v>0.01</v>
      </c>
      <c r="J1253">
        <v>0</v>
      </c>
      <c r="K1253">
        <v>0.28333333320915699</v>
      </c>
      <c r="L1253">
        <v>0.86666666652308777</v>
      </c>
      <c r="M1253">
        <v>0.58333333331393078</v>
      </c>
    </row>
    <row r="1254" spans="1:13" x14ac:dyDescent="0.3">
      <c r="A1254">
        <v>2018</v>
      </c>
      <c r="B1254">
        <v>1</v>
      </c>
      <c r="C1254">
        <v>25</v>
      </c>
      <c r="D1254" t="s">
        <v>1993</v>
      </c>
      <c r="E1254" t="s">
        <v>2745</v>
      </c>
      <c r="F1254" t="s">
        <v>2760</v>
      </c>
      <c r="G1254">
        <v>0.08</v>
      </c>
      <c r="H1254">
        <v>0</v>
      </c>
      <c r="I1254">
        <v>0.08</v>
      </c>
      <c r="J1254">
        <v>0</v>
      </c>
      <c r="K1254">
        <v>0.28333333320915699</v>
      </c>
      <c r="L1254">
        <v>1.6833333332324401</v>
      </c>
      <c r="M1254">
        <v>1.4000000000232831</v>
      </c>
    </row>
    <row r="1255" spans="1:13" x14ac:dyDescent="0.3">
      <c r="A1255">
        <v>2018</v>
      </c>
      <c r="B1255">
        <v>3</v>
      </c>
      <c r="C1255">
        <v>1</v>
      </c>
      <c r="D1255" t="s">
        <v>2028</v>
      </c>
      <c r="E1255" t="s">
        <v>2745</v>
      </c>
      <c r="F1255" t="s">
        <v>2805</v>
      </c>
      <c r="G1255">
        <v>0.06</v>
      </c>
      <c r="H1255">
        <v>0.06</v>
      </c>
      <c r="I1255">
        <v>0</v>
      </c>
      <c r="J1255">
        <v>0</v>
      </c>
      <c r="K1255">
        <v>0.28333333320915699</v>
      </c>
      <c r="L1255">
        <v>2.1166666665812954</v>
      </c>
      <c r="M1255">
        <v>1.8333333333721384</v>
      </c>
    </row>
    <row r="1256" spans="1:13" x14ac:dyDescent="0.3">
      <c r="A1256">
        <v>2018</v>
      </c>
      <c r="B1256">
        <v>3</v>
      </c>
      <c r="C1256">
        <v>5</v>
      </c>
      <c r="D1256" t="s">
        <v>2032</v>
      </c>
      <c r="E1256" t="s">
        <v>2866</v>
      </c>
      <c r="F1256" t="s">
        <v>2900</v>
      </c>
      <c r="G1256">
        <v>2.0299999999999998</v>
      </c>
      <c r="H1256">
        <v>0</v>
      </c>
      <c r="I1256">
        <v>0.03</v>
      </c>
      <c r="J1256">
        <v>2</v>
      </c>
      <c r="K1256">
        <v>0.28333333320915699</v>
      </c>
      <c r="L1256">
        <v>22.033333333209157</v>
      </c>
      <c r="M1256">
        <v>21.75</v>
      </c>
    </row>
    <row r="1257" spans="1:13" x14ac:dyDescent="0.3">
      <c r="A1257">
        <v>2018</v>
      </c>
      <c r="B1257">
        <v>4</v>
      </c>
      <c r="C1257">
        <v>3</v>
      </c>
      <c r="D1257" t="s">
        <v>2061</v>
      </c>
      <c r="E1257" t="s">
        <v>2745</v>
      </c>
      <c r="F1257" t="s">
        <v>2761</v>
      </c>
      <c r="G1257">
        <v>0.02</v>
      </c>
      <c r="H1257">
        <v>0</v>
      </c>
      <c r="I1257">
        <v>0.02</v>
      </c>
      <c r="J1257">
        <v>0</v>
      </c>
      <c r="K1257">
        <v>0.28333333320915699</v>
      </c>
      <c r="L1257">
        <v>0.71666666655801237</v>
      </c>
      <c r="M1257">
        <v>0.43333333334885538</v>
      </c>
    </row>
    <row r="1258" spans="1:13" x14ac:dyDescent="0.3">
      <c r="A1258">
        <v>2018</v>
      </c>
      <c r="B1258">
        <v>11</v>
      </c>
      <c r="C1258">
        <v>18</v>
      </c>
      <c r="D1258" t="s">
        <v>2226</v>
      </c>
      <c r="E1258" t="s">
        <v>2749</v>
      </c>
      <c r="F1258" t="s">
        <v>2826</v>
      </c>
      <c r="G1258">
        <v>0.5</v>
      </c>
      <c r="H1258">
        <v>0</v>
      </c>
      <c r="I1258">
        <v>0.5</v>
      </c>
      <c r="J1258">
        <v>0</v>
      </c>
      <c r="K1258">
        <v>0.28333333320915699</v>
      </c>
      <c r="L1258">
        <v>0.41666666662786156</v>
      </c>
      <c r="M1258">
        <v>0.13333333341870457</v>
      </c>
    </row>
    <row r="1259" spans="1:13" x14ac:dyDescent="0.3">
      <c r="A1259">
        <v>2018</v>
      </c>
      <c r="B1259">
        <v>11</v>
      </c>
      <c r="C1259">
        <v>28</v>
      </c>
      <c r="D1259" t="s">
        <v>2236</v>
      </c>
      <c r="E1259" t="s">
        <v>2745</v>
      </c>
      <c r="F1259" t="s">
        <v>2888</v>
      </c>
      <c r="G1259">
        <v>0.02</v>
      </c>
      <c r="H1259">
        <v>0</v>
      </c>
      <c r="I1259">
        <v>0.02</v>
      </c>
      <c r="J1259">
        <v>0</v>
      </c>
      <c r="K1259">
        <v>0.28333333320915699</v>
      </c>
      <c r="L1259">
        <v>0.33333333319751546</v>
      </c>
      <c r="M1259">
        <v>4.9999999988358468E-2</v>
      </c>
    </row>
    <row r="1260" spans="1:13" x14ac:dyDescent="0.3">
      <c r="A1260">
        <v>2018</v>
      </c>
      <c r="B1260">
        <v>12</v>
      </c>
      <c r="C1260">
        <v>6</v>
      </c>
      <c r="D1260" t="s">
        <v>2244</v>
      </c>
      <c r="E1260" t="s">
        <v>2745</v>
      </c>
      <c r="F1260" t="s">
        <v>2824</v>
      </c>
      <c r="G1260">
        <v>0.01</v>
      </c>
      <c r="H1260">
        <v>0</v>
      </c>
      <c r="I1260">
        <v>0.01</v>
      </c>
      <c r="J1260">
        <v>0</v>
      </c>
      <c r="K1260">
        <v>0.28333333320915699</v>
      </c>
      <c r="L1260">
        <v>0.39999999990686774</v>
      </c>
      <c r="M1260">
        <v>0.11666666669771075</v>
      </c>
    </row>
    <row r="1261" spans="1:13" x14ac:dyDescent="0.3">
      <c r="A1261">
        <v>2018</v>
      </c>
      <c r="B1261">
        <v>12</v>
      </c>
      <c r="C1261">
        <v>25</v>
      </c>
      <c r="D1261" t="s">
        <v>2263</v>
      </c>
      <c r="E1261" t="s">
        <v>2749</v>
      </c>
      <c r="F1261" t="s">
        <v>2783</v>
      </c>
      <c r="G1261">
        <v>0.01</v>
      </c>
      <c r="H1261">
        <v>0</v>
      </c>
      <c r="I1261">
        <v>0.01</v>
      </c>
      <c r="J1261">
        <v>0</v>
      </c>
      <c r="K1261">
        <v>0.28333333320915699</v>
      </c>
      <c r="L1261">
        <v>0.64999999984866008</v>
      </c>
      <c r="M1261">
        <v>0.36666666663950309</v>
      </c>
    </row>
    <row r="1262" spans="1:13" x14ac:dyDescent="0.3">
      <c r="A1262">
        <v>2019</v>
      </c>
      <c r="B1262">
        <v>2</v>
      </c>
      <c r="C1262">
        <v>19</v>
      </c>
      <c r="D1262" t="s">
        <v>2319</v>
      </c>
      <c r="E1262" t="s">
        <v>2747</v>
      </c>
      <c r="F1262" t="s">
        <v>2943</v>
      </c>
      <c r="G1262">
        <v>0.4</v>
      </c>
      <c r="H1262">
        <v>0</v>
      </c>
      <c r="I1262">
        <v>0</v>
      </c>
      <c r="J1262">
        <v>0.4</v>
      </c>
      <c r="K1262">
        <v>0.28333333320915699</v>
      </c>
      <c r="L1262">
        <v>0.28333333320915699</v>
      </c>
      <c r="M1262">
        <v>0</v>
      </c>
    </row>
    <row r="1263" spans="1:13" x14ac:dyDescent="0.3">
      <c r="A1263">
        <v>2019</v>
      </c>
      <c r="B1263">
        <v>2</v>
      </c>
      <c r="C1263">
        <v>25</v>
      </c>
      <c r="D1263" t="s">
        <v>2325</v>
      </c>
      <c r="E1263" t="s">
        <v>2745</v>
      </c>
      <c r="F1263" t="s">
        <v>2781</v>
      </c>
      <c r="G1263">
        <v>0.01</v>
      </c>
      <c r="H1263">
        <v>0</v>
      </c>
      <c r="I1263">
        <v>0.01</v>
      </c>
      <c r="J1263">
        <v>0</v>
      </c>
      <c r="K1263">
        <v>0.28333333320915699</v>
      </c>
      <c r="L1263">
        <v>1.1833333333488554</v>
      </c>
      <c r="M1263">
        <v>0.90000000013969839</v>
      </c>
    </row>
    <row r="1264" spans="1:13" x14ac:dyDescent="0.3">
      <c r="A1264">
        <v>2019</v>
      </c>
      <c r="B1264">
        <v>12</v>
      </c>
      <c r="C1264">
        <v>4</v>
      </c>
      <c r="D1264" t="s">
        <v>2546</v>
      </c>
      <c r="E1264" t="s">
        <v>2745</v>
      </c>
      <c r="F1264" t="s">
        <v>2765</v>
      </c>
      <c r="G1264">
        <v>1.4999999999999999E-2</v>
      </c>
      <c r="H1264">
        <v>0</v>
      </c>
      <c r="I1264">
        <v>1.4999999999999999E-2</v>
      </c>
      <c r="J1264">
        <v>0</v>
      </c>
      <c r="K1264">
        <v>0.28333333320915699</v>
      </c>
      <c r="L1264">
        <v>1.21666666661622</v>
      </c>
      <c r="M1264">
        <v>0.93333333340706304</v>
      </c>
    </row>
    <row r="1265" spans="1:13" x14ac:dyDescent="0.3">
      <c r="A1265">
        <v>2020</v>
      </c>
      <c r="B1265">
        <v>2</v>
      </c>
      <c r="C1265">
        <v>22</v>
      </c>
      <c r="D1265" t="s">
        <v>2626</v>
      </c>
      <c r="E1265" t="s">
        <v>2745</v>
      </c>
      <c r="F1265" t="s">
        <v>2777</v>
      </c>
      <c r="G1265">
        <v>0.04</v>
      </c>
      <c r="H1265">
        <v>0</v>
      </c>
      <c r="I1265">
        <v>0.04</v>
      </c>
      <c r="J1265">
        <v>0</v>
      </c>
      <c r="K1265">
        <v>0.28333333320915699</v>
      </c>
      <c r="L1265">
        <v>1.5</v>
      </c>
      <c r="M1265">
        <v>1.216666666790843</v>
      </c>
    </row>
    <row r="1266" spans="1:13" x14ac:dyDescent="0.3">
      <c r="A1266">
        <v>2020</v>
      </c>
      <c r="B1266">
        <v>3</v>
      </c>
      <c r="C1266">
        <v>19</v>
      </c>
      <c r="D1266" t="s">
        <v>2652</v>
      </c>
      <c r="E1266" t="s">
        <v>2745</v>
      </c>
      <c r="F1266" t="s">
        <v>2777</v>
      </c>
      <c r="G1266">
        <v>0.02</v>
      </c>
      <c r="H1266">
        <v>0</v>
      </c>
      <c r="I1266">
        <v>0.02</v>
      </c>
      <c r="J1266">
        <v>0</v>
      </c>
      <c r="K1266">
        <v>0.28333333320915699</v>
      </c>
      <c r="L1266">
        <v>1.1499999999068677</v>
      </c>
      <c r="M1266">
        <v>0.86666666669771075</v>
      </c>
    </row>
    <row r="1267" spans="1:13" x14ac:dyDescent="0.3">
      <c r="A1267">
        <v>2013</v>
      </c>
      <c r="B1267">
        <v>1</v>
      </c>
      <c r="C1267">
        <v>12</v>
      </c>
      <c r="D1267" t="s">
        <v>635</v>
      </c>
      <c r="E1267" t="s">
        <v>2745</v>
      </c>
      <c r="F1267" t="s">
        <v>2760</v>
      </c>
      <c r="G1267">
        <v>3.8100000000000009E-2</v>
      </c>
      <c r="H1267">
        <v>0</v>
      </c>
      <c r="I1267">
        <v>3.8100000000000009E-2</v>
      </c>
      <c r="J1267">
        <v>0</v>
      </c>
      <c r="K1267">
        <v>0.28333333326736465</v>
      </c>
      <c r="L1267">
        <v>0.56111111113568768</v>
      </c>
      <c r="M1267">
        <v>0.27777777786832303</v>
      </c>
    </row>
    <row r="1268" spans="1:13" x14ac:dyDescent="0.3">
      <c r="A1268">
        <v>2011</v>
      </c>
      <c r="B1268">
        <v>2</v>
      </c>
      <c r="C1268">
        <v>8</v>
      </c>
      <c r="D1268" t="s">
        <v>150</v>
      </c>
      <c r="E1268" t="s">
        <v>2745</v>
      </c>
      <c r="F1268" t="s">
        <v>2760</v>
      </c>
      <c r="G1268">
        <v>0.02</v>
      </c>
      <c r="H1268">
        <v>0</v>
      </c>
      <c r="I1268">
        <v>0.02</v>
      </c>
      <c r="J1268">
        <v>0</v>
      </c>
      <c r="K1268">
        <v>0.28333333329646848</v>
      </c>
      <c r="L1268">
        <v>0.73333333327900618</v>
      </c>
      <c r="M1268">
        <v>0.4499999999825377</v>
      </c>
    </row>
    <row r="1269" spans="1:13" x14ac:dyDescent="0.3">
      <c r="A1269">
        <v>2011</v>
      </c>
      <c r="B1269">
        <v>3</v>
      </c>
      <c r="C1269">
        <v>3</v>
      </c>
      <c r="D1269" t="s">
        <v>173</v>
      </c>
      <c r="E1269" t="s">
        <v>2745</v>
      </c>
      <c r="F1269" t="s">
        <v>2765</v>
      </c>
      <c r="G1269">
        <v>6.9999999999999993E-2</v>
      </c>
      <c r="H1269">
        <v>0</v>
      </c>
      <c r="I1269">
        <v>6.9999999999999993E-2</v>
      </c>
      <c r="J1269">
        <v>0</v>
      </c>
      <c r="K1269">
        <v>0.28333333329646848</v>
      </c>
      <c r="L1269">
        <v>0.71666666664532386</v>
      </c>
      <c r="M1269">
        <v>0.43333333334885538</v>
      </c>
    </row>
    <row r="1270" spans="1:13" x14ac:dyDescent="0.3">
      <c r="A1270">
        <v>2012</v>
      </c>
      <c r="B1270">
        <v>1</v>
      </c>
      <c r="C1270">
        <v>13</v>
      </c>
      <c r="D1270" t="s">
        <v>375</v>
      </c>
      <c r="E1270" t="s">
        <v>2745</v>
      </c>
      <c r="F1270" t="s">
        <v>2764</v>
      </c>
      <c r="G1270">
        <v>0.03</v>
      </c>
      <c r="H1270">
        <v>0</v>
      </c>
      <c r="I1270">
        <v>0.03</v>
      </c>
      <c r="J1270">
        <v>0</v>
      </c>
      <c r="K1270">
        <v>0.28333333329646848</v>
      </c>
      <c r="L1270">
        <v>0.49166666669771075</v>
      </c>
      <c r="M1270">
        <v>0.20833333340124227</v>
      </c>
    </row>
    <row r="1271" spans="1:13" x14ac:dyDescent="0.3">
      <c r="A1271">
        <v>2013</v>
      </c>
      <c r="B1271">
        <v>12</v>
      </c>
      <c r="C1271">
        <v>30</v>
      </c>
      <c r="D1271" t="s">
        <v>879</v>
      </c>
      <c r="E1271" t="s">
        <v>2745</v>
      </c>
      <c r="F1271" t="s">
        <v>2760</v>
      </c>
      <c r="G1271">
        <v>0.11</v>
      </c>
      <c r="H1271">
        <v>0</v>
      </c>
      <c r="I1271">
        <v>0.11</v>
      </c>
      <c r="J1271">
        <v>0</v>
      </c>
      <c r="K1271">
        <v>0.28333333329646848</v>
      </c>
      <c r="L1271">
        <v>0.54166666668606922</v>
      </c>
      <c r="M1271">
        <v>0.25833333338960074</v>
      </c>
    </row>
    <row r="1272" spans="1:13" x14ac:dyDescent="0.3">
      <c r="A1272">
        <v>2014</v>
      </c>
      <c r="B1272">
        <v>3</v>
      </c>
      <c r="C1272">
        <v>18</v>
      </c>
      <c r="D1272" t="s">
        <v>957</v>
      </c>
      <c r="E1272" t="s">
        <v>2745</v>
      </c>
      <c r="F1272" t="s">
        <v>2760</v>
      </c>
      <c r="G1272">
        <v>2.9000000000000002E-3</v>
      </c>
      <c r="H1272">
        <v>0</v>
      </c>
      <c r="I1272">
        <v>2.9000000000000002E-3</v>
      </c>
      <c r="J1272">
        <v>0</v>
      </c>
      <c r="K1272">
        <v>0.28333333329646848</v>
      </c>
      <c r="L1272">
        <v>0.39166666663368233</v>
      </c>
      <c r="M1272">
        <v>0.10833333333721384</v>
      </c>
    </row>
    <row r="1273" spans="1:13" x14ac:dyDescent="0.3">
      <c r="A1273">
        <v>2020</v>
      </c>
      <c r="B1273">
        <v>3</v>
      </c>
      <c r="C1273">
        <v>8</v>
      </c>
      <c r="D1273" t="s">
        <v>2641</v>
      </c>
      <c r="E1273" t="s">
        <v>2745</v>
      </c>
      <c r="F1273" t="s">
        <v>2766</v>
      </c>
      <c r="G1273">
        <v>3.6000000000000004E-2</v>
      </c>
      <c r="H1273">
        <v>0</v>
      </c>
      <c r="I1273">
        <v>3.6000000000000004E-2</v>
      </c>
      <c r="J1273">
        <v>0</v>
      </c>
      <c r="K1273">
        <v>0.28333333329646848</v>
      </c>
      <c r="L1273">
        <v>0.59166666676173918</v>
      </c>
      <c r="M1273">
        <v>0.3083333334652707</v>
      </c>
    </row>
    <row r="1274" spans="1:13" x14ac:dyDescent="0.3">
      <c r="A1274">
        <v>2012</v>
      </c>
      <c r="B1274">
        <v>1</v>
      </c>
      <c r="C1274">
        <v>20</v>
      </c>
      <c r="D1274" t="s">
        <v>382</v>
      </c>
      <c r="E1274" t="s">
        <v>2745</v>
      </c>
      <c r="F1274" t="s">
        <v>2765</v>
      </c>
      <c r="G1274">
        <v>0.08</v>
      </c>
      <c r="H1274">
        <v>0</v>
      </c>
      <c r="I1274">
        <v>0.08</v>
      </c>
      <c r="J1274">
        <v>0</v>
      </c>
      <c r="K1274">
        <v>0.28333333332557231</v>
      </c>
      <c r="L1274">
        <v>0.53888888889923692</v>
      </c>
      <c r="M1274">
        <v>0.25555555557366461</v>
      </c>
    </row>
    <row r="1275" spans="1:13" x14ac:dyDescent="0.3">
      <c r="A1275">
        <v>2013</v>
      </c>
      <c r="B1275">
        <v>3</v>
      </c>
      <c r="C1275">
        <v>13</v>
      </c>
      <c r="D1275" t="s">
        <v>695</v>
      </c>
      <c r="E1275" t="s">
        <v>2745</v>
      </c>
      <c r="F1275" t="s">
        <v>2761</v>
      </c>
      <c r="G1275">
        <v>8.5999999999999983E-3</v>
      </c>
      <c r="H1275">
        <v>0</v>
      </c>
      <c r="I1275">
        <v>8.5999999999999983E-3</v>
      </c>
      <c r="J1275">
        <v>0</v>
      </c>
      <c r="K1275">
        <v>0.28333333332557231</v>
      </c>
      <c r="L1275">
        <v>0.5444444443564862</v>
      </c>
      <c r="M1275">
        <v>0.26111111103091389</v>
      </c>
    </row>
    <row r="1276" spans="1:13" x14ac:dyDescent="0.3">
      <c r="A1276">
        <v>2012</v>
      </c>
      <c r="B1276">
        <v>10</v>
      </c>
      <c r="C1276">
        <v>27</v>
      </c>
      <c r="D1276" t="s">
        <v>559</v>
      </c>
      <c r="E1276" t="s">
        <v>2745</v>
      </c>
      <c r="F1276" t="s">
        <v>2760</v>
      </c>
      <c r="G1276">
        <v>5.7799999999999997E-2</v>
      </c>
      <c r="H1276">
        <v>0</v>
      </c>
      <c r="I1276">
        <v>5.7799999999999997E-2</v>
      </c>
      <c r="J1276">
        <v>0</v>
      </c>
      <c r="K1276">
        <v>0.28333333334012423</v>
      </c>
      <c r="L1276">
        <v>0.44583333338960074</v>
      </c>
      <c r="M1276">
        <v>0.16250000004947651</v>
      </c>
    </row>
    <row r="1277" spans="1:13" x14ac:dyDescent="0.3">
      <c r="A1277">
        <v>2010</v>
      </c>
      <c r="B1277">
        <v>12</v>
      </c>
      <c r="C1277">
        <v>16</v>
      </c>
      <c r="D1277" t="s">
        <v>96</v>
      </c>
      <c r="E1277" t="s">
        <v>2745</v>
      </c>
      <c r="F1277" t="s">
        <v>2765</v>
      </c>
      <c r="G1277">
        <v>0.02</v>
      </c>
      <c r="H1277">
        <v>0</v>
      </c>
      <c r="I1277">
        <v>0.02</v>
      </c>
      <c r="J1277">
        <v>0</v>
      </c>
      <c r="K1277">
        <v>0.28333333338377997</v>
      </c>
      <c r="L1277">
        <v>0.46666666661622003</v>
      </c>
      <c r="M1277">
        <v>0.18333333323244005</v>
      </c>
    </row>
    <row r="1278" spans="1:13" x14ac:dyDescent="0.3">
      <c r="A1278">
        <v>2010</v>
      </c>
      <c r="B1278">
        <v>12</v>
      </c>
      <c r="C1278">
        <v>19</v>
      </c>
      <c r="D1278" t="s">
        <v>99</v>
      </c>
      <c r="E1278" t="s">
        <v>2745</v>
      </c>
      <c r="F1278" t="s">
        <v>2746</v>
      </c>
      <c r="G1278">
        <v>0.01</v>
      </c>
      <c r="H1278">
        <v>0</v>
      </c>
      <c r="I1278">
        <v>0.01</v>
      </c>
      <c r="J1278">
        <v>0</v>
      </c>
      <c r="K1278">
        <v>0.28333333338377997</v>
      </c>
      <c r="L1278">
        <v>1.1333333333604969</v>
      </c>
      <c r="M1278">
        <v>0.84999999997671694</v>
      </c>
    </row>
    <row r="1279" spans="1:13" x14ac:dyDescent="0.3">
      <c r="A1279">
        <v>2010</v>
      </c>
      <c r="B1279">
        <v>12</v>
      </c>
      <c r="C1279">
        <v>31</v>
      </c>
      <c r="D1279" t="s">
        <v>111</v>
      </c>
      <c r="E1279" t="s">
        <v>2745</v>
      </c>
      <c r="F1279" t="s">
        <v>2781</v>
      </c>
      <c r="G1279">
        <v>0.01</v>
      </c>
      <c r="H1279">
        <v>0</v>
      </c>
      <c r="I1279">
        <v>0.01</v>
      </c>
      <c r="J1279">
        <v>0</v>
      </c>
      <c r="K1279">
        <v>0.28333333338377997</v>
      </c>
      <c r="L1279">
        <v>0.6666666665696539</v>
      </c>
      <c r="M1279">
        <v>0.38333333318587393</v>
      </c>
    </row>
    <row r="1280" spans="1:13" x14ac:dyDescent="0.3">
      <c r="A1280">
        <v>2011</v>
      </c>
      <c r="B1280">
        <v>1</v>
      </c>
      <c r="C1280">
        <v>2</v>
      </c>
      <c r="D1280" t="s">
        <v>113</v>
      </c>
      <c r="E1280" t="s">
        <v>2745</v>
      </c>
      <c r="F1280" t="s">
        <v>2765</v>
      </c>
      <c r="G1280">
        <v>0.05</v>
      </c>
      <c r="H1280">
        <v>0</v>
      </c>
      <c r="I1280">
        <v>0.05</v>
      </c>
      <c r="J1280">
        <v>0</v>
      </c>
      <c r="K1280">
        <v>0.28333333338377997</v>
      </c>
      <c r="L1280">
        <v>0.46666666661622003</v>
      </c>
      <c r="M1280">
        <v>0.18333333323244005</v>
      </c>
    </row>
    <row r="1281" spans="1:13" x14ac:dyDescent="0.3">
      <c r="A1281">
        <v>2011</v>
      </c>
      <c r="B1281">
        <v>1</v>
      </c>
      <c r="C1281">
        <v>11</v>
      </c>
      <c r="D1281" t="s">
        <v>122</v>
      </c>
      <c r="E1281" t="s">
        <v>2743</v>
      </c>
      <c r="F1281" t="s">
        <v>2835</v>
      </c>
      <c r="G1281">
        <v>0.1</v>
      </c>
      <c r="H1281">
        <v>0</v>
      </c>
      <c r="I1281">
        <v>0.1</v>
      </c>
      <c r="J1281">
        <v>0</v>
      </c>
      <c r="K1281">
        <v>0.28333333338377997</v>
      </c>
      <c r="L1281">
        <v>0.35000000009313226</v>
      </c>
      <c r="M1281">
        <v>6.6666666709352285E-2</v>
      </c>
    </row>
    <row r="1282" spans="1:13" x14ac:dyDescent="0.3">
      <c r="A1282">
        <v>2011</v>
      </c>
      <c r="B1282">
        <v>1</v>
      </c>
      <c r="C1282">
        <v>24</v>
      </c>
      <c r="D1282" t="s">
        <v>135</v>
      </c>
      <c r="E1282" t="s">
        <v>2745</v>
      </c>
      <c r="F1282" t="s">
        <v>2781</v>
      </c>
      <c r="G1282">
        <v>0.06</v>
      </c>
      <c r="H1282">
        <v>0</v>
      </c>
      <c r="I1282">
        <v>0.06</v>
      </c>
      <c r="J1282">
        <v>0</v>
      </c>
      <c r="K1282">
        <v>0.28333333338377997</v>
      </c>
      <c r="L1282">
        <v>3.0999999999767169</v>
      </c>
      <c r="M1282">
        <v>2.816666666592937</v>
      </c>
    </row>
    <row r="1283" spans="1:13" x14ac:dyDescent="0.3">
      <c r="A1283">
        <v>2011</v>
      </c>
      <c r="B1283">
        <v>2</v>
      </c>
      <c r="C1283">
        <v>11</v>
      </c>
      <c r="D1283" t="s">
        <v>153</v>
      </c>
      <c r="E1283" t="s">
        <v>2745</v>
      </c>
      <c r="F1283" t="s">
        <v>2781</v>
      </c>
      <c r="G1283">
        <v>0.03</v>
      </c>
      <c r="H1283">
        <v>0</v>
      </c>
      <c r="I1283">
        <v>0.03</v>
      </c>
      <c r="J1283">
        <v>0</v>
      </c>
      <c r="K1283">
        <v>0.28333333338377997</v>
      </c>
      <c r="L1283">
        <v>0.71666666673263535</v>
      </c>
      <c r="M1283">
        <v>0.43333333334885538</v>
      </c>
    </row>
    <row r="1284" spans="1:13" x14ac:dyDescent="0.3">
      <c r="A1284">
        <v>2011</v>
      </c>
      <c r="B1284">
        <v>2</v>
      </c>
      <c r="C1284">
        <v>22</v>
      </c>
      <c r="D1284" t="s">
        <v>164</v>
      </c>
      <c r="E1284" t="s">
        <v>2745</v>
      </c>
      <c r="F1284" t="s">
        <v>2824</v>
      </c>
      <c r="G1284">
        <v>0.01</v>
      </c>
      <c r="H1284">
        <v>0</v>
      </c>
      <c r="I1284">
        <v>0.01</v>
      </c>
      <c r="J1284">
        <v>0</v>
      </c>
      <c r="K1284">
        <v>0.28333333338377997</v>
      </c>
      <c r="L1284">
        <v>0.43333333334885538</v>
      </c>
      <c r="M1284">
        <v>0.1499999999650754</v>
      </c>
    </row>
    <row r="1285" spans="1:13" x14ac:dyDescent="0.3">
      <c r="A1285">
        <v>2011</v>
      </c>
      <c r="B1285">
        <v>3</v>
      </c>
      <c r="C1285">
        <v>2</v>
      </c>
      <c r="D1285" t="s">
        <v>172</v>
      </c>
      <c r="E1285" t="s">
        <v>2743</v>
      </c>
      <c r="F1285" t="s">
        <v>2816</v>
      </c>
      <c r="G1285">
        <v>0.3</v>
      </c>
      <c r="H1285">
        <v>0</v>
      </c>
      <c r="I1285">
        <v>0.3</v>
      </c>
      <c r="J1285">
        <v>0</v>
      </c>
      <c r="K1285">
        <v>0.28333333338377997</v>
      </c>
      <c r="L1285">
        <v>0.6000000000349246</v>
      </c>
      <c r="M1285">
        <v>0.31666666665114462</v>
      </c>
    </row>
    <row r="1286" spans="1:13" x14ac:dyDescent="0.3">
      <c r="A1286">
        <v>2011</v>
      </c>
      <c r="B1286">
        <v>3</v>
      </c>
      <c r="C1286">
        <v>7</v>
      </c>
      <c r="D1286" t="s">
        <v>177</v>
      </c>
      <c r="E1286" t="s">
        <v>2745</v>
      </c>
      <c r="F1286" t="s">
        <v>2765</v>
      </c>
      <c r="G1286">
        <v>0.01</v>
      </c>
      <c r="H1286">
        <v>0</v>
      </c>
      <c r="I1286">
        <v>0.01</v>
      </c>
      <c r="J1286">
        <v>0</v>
      </c>
      <c r="K1286">
        <v>0.28333333338377997</v>
      </c>
      <c r="L1286">
        <v>0.48333333333721384</v>
      </c>
      <c r="M1286">
        <v>0.19999999995343387</v>
      </c>
    </row>
    <row r="1287" spans="1:13" x14ac:dyDescent="0.3">
      <c r="A1287">
        <v>2011</v>
      </c>
      <c r="B1287">
        <v>3</v>
      </c>
      <c r="C1287">
        <v>10</v>
      </c>
      <c r="D1287" t="s">
        <v>180</v>
      </c>
      <c r="E1287" t="s">
        <v>2745</v>
      </c>
      <c r="F1287" t="s">
        <v>2760</v>
      </c>
      <c r="G1287">
        <v>0.01</v>
      </c>
      <c r="H1287">
        <v>0</v>
      </c>
      <c r="I1287">
        <v>0.01</v>
      </c>
      <c r="J1287">
        <v>0</v>
      </c>
      <c r="K1287">
        <v>0.28333333338377997</v>
      </c>
      <c r="L1287">
        <v>0.5166666666045785</v>
      </c>
      <c r="M1287">
        <v>0.23333333322079852</v>
      </c>
    </row>
    <row r="1288" spans="1:13" x14ac:dyDescent="0.3">
      <c r="A1288">
        <v>2011</v>
      </c>
      <c r="B1288">
        <v>3</v>
      </c>
      <c r="C1288">
        <v>29</v>
      </c>
      <c r="D1288" t="s">
        <v>199</v>
      </c>
      <c r="E1288" t="s">
        <v>2745</v>
      </c>
      <c r="F1288" t="s">
        <v>2761</v>
      </c>
      <c r="G1288">
        <v>0.01</v>
      </c>
      <c r="H1288">
        <v>0</v>
      </c>
      <c r="I1288">
        <v>0.01</v>
      </c>
      <c r="J1288">
        <v>0</v>
      </c>
      <c r="K1288">
        <v>0.28333333338377997</v>
      </c>
      <c r="L1288">
        <v>0.70000000001164153</v>
      </c>
      <c r="M1288">
        <v>0.41666666662786156</v>
      </c>
    </row>
    <row r="1289" spans="1:13" x14ac:dyDescent="0.3">
      <c r="A1289">
        <v>2011</v>
      </c>
      <c r="B1289">
        <v>5</v>
      </c>
      <c r="C1289">
        <v>21</v>
      </c>
      <c r="D1289" t="s">
        <v>248</v>
      </c>
      <c r="E1289" t="s">
        <v>2752</v>
      </c>
      <c r="F1289" t="s">
        <v>2752</v>
      </c>
      <c r="G1289">
        <v>0.01</v>
      </c>
      <c r="H1289">
        <v>0</v>
      </c>
      <c r="I1289">
        <v>0.01</v>
      </c>
      <c r="J1289">
        <v>0</v>
      </c>
      <c r="K1289">
        <v>0.28333333338377997</v>
      </c>
      <c r="L1289">
        <v>0.38333333336049691</v>
      </c>
      <c r="M1289">
        <v>9.9999999976716936E-2</v>
      </c>
    </row>
    <row r="1290" spans="1:13" x14ac:dyDescent="0.3">
      <c r="A1290">
        <v>2011</v>
      </c>
      <c r="B1290">
        <v>11</v>
      </c>
      <c r="C1290">
        <v>29</v>
      </c>
      <c r="D1290" t="s">
        <v>330</v>
      </c>
      <c r="E1290" t="s">
        <v>2745</v>
      </c>
      <c r="F1290" t="s">
        <v>2764</v>
      </c>
      <c r="G1290">
        <v>0.03</v>
      </c>
      <c r="H1290">
        <v>0</v>
      </c>
      <c r="I1290">
        <v>0.03</v>
      </c>
      <c r="J1290">
        <v>0</v>
      </c>
      <c r="K1290">
        <v>0.28333333338377997</v>
      </c>
      <c r="L1290">
        <v>0.55000000004656613</v>
      </c>
      <c r="M1290">
        <v>0.26666666666278616</v>
      </c>
    </row>
    <row r="1291" spans="1:13" x14ac:dyDescent="0.3">
      <c r="A1291">
        <v>2011</v>
      </c>
      <c r="B1291">
        <v>12</v>
      </c>
      <c r="C1291">
        <v>23</v>
      </c>
      <c r="D1291" t="s">
        <v>354</v>
      </c>
      <c r="E1291" t="s">
        <v>2745</v>
      </c>
      <c r="F1291" t="s">
        <v>2781</v>
      </c>
      <c r="G1291">
        <v>0.02</v>
      </c>
      <c r="H1291">
        <v>0</v>
      </c>
      <c r="I1291">
        <v>0.02</v>
      </c>
      <c r="J1291">
        <v>0</v>
      </c>
      <c r="K1291">
        <v>0.28333333338377997</v>
      </c>
      <c r="L1291">
        <v>2.2000000000116415</v>
      </c>
      <c r="M1291">
        <v>1.9166666666278616</v>
      </c>
    </row>
    <row r="1292" spans="1:13" x14ac:dyDescent="0.3">
      <c r="A1292">
        <v>2012</v>
      </c>
      <c r="B1292">
        <v>1</v>
      </c>
      <c r="C1292">
        <v>28</v>
      </c>
      <c r="D1292" t="s">
        <v>390</v>
      </c>
      <c r="E1292" t="s">
        <v>2752</v>
      </c>
      <c r="F1292" t="s">
        <v>2813</v>
      </c>
      <c r="G1292">
        <v>0.01</v>
      </c>
      <c r="H1292">
        <v>0</v>
      </c>
      <c r="I1292">
        <v>0.01</v>
      </c>
      <c r="J1292">
        <v>0</v>
      </c>
      <c r="K1292">
        <v>0.28333333338377997</v>
      </c>
      <c r="L1292">
        <v>0.53333333332557231</v>
      </c>
      <c r="M1292">
        <v>0.24999999994179234</v>
      </c>
    </row>
    <row r="1293" spans="1:13" x14ac:dyDescent="0.3">
      <c r="A1293">
        <v>2012</v>
      </c>
      <c r="B1293">
        <v>3</v>
      </c>
      <c r="C1293">
        <v>9</v>
      </c>
      <c r="D1293" t="s">
        <v>431</v>
      </c>
      <c r="E1293" t="s">
        <v>2743</v>
      </c>
      <c r="F1293" t="s">
        <v>2759</v>
      </c>
      <c r="G1293">
        <v>0.05</v>
      </c>
      <c r="H1293">
        <v>0</v>
      </c>
      <c r="I1293">
        <v>0.05</v>
      </c>
      <c r="J1293">
        <v>0</v>
      </c>
      <c r="K1293">
        <v>0.28333333338377997</v>
      </c>
      <c r="L1293">
        <v>0.45833333325572312</v>
      </c>
      <c r="M1293">
        <v>0.17499999987194315</v>
      </c>
    </row>
    <row r="1294" spans="1:13" x14ac:dyDescent="0.3">
      <c r="A1294">
        <v>2012</v>
      </c>
      <c r="B1294">
        <v>4</v>
      </c>
      <c r="C1294">
        <v>19</v>
      </c>
      <c r="D1294" t="s">
        <v>472</v>
      </c>
      <c r="E1294" t="s">
        <v>2752</v>
      </c>
      <c r="F1294" t="s">
        <v>2798</v>
      </c>
      <c r="G1294">
        <v>0.01</v>
      </c>
      <c r="H1294">
        <v>0.01</v>
      </c>
      <c r="I1294">
        <v>0</v>
      </c>
      <c r="J1294">
        <v>0</v>
      </c>
      <c r="K1294">
        <v>0.28333333338377997</v>
      </c>
      <c r="L1294">
        <v>0.6833333334652707</v>
      </c>
      <c r="M1294">
        <v>0.40000000008149073</v>
      </c>
    </row>
    <row r="1295" spans="1:13" x14ac:dyDescent="0.3">
      <c r="A1295">
        <v>2012</v>
      </c>
      <c r="B1295">
        <v>11</v>
      </c>
      <c r="C1295">
        <v>30</v>
      </c>
      <c r="D1295" t="s">
        <v>593</v>
      </c>
      <c r="E1295" t="s">
        <v>2745</v>
      </c>
      <c r="F1295" t="s">
        <v>2760</v>
      </c>
      <c r="G1295">
        <v>2.0999999999999994E-3</v>
      </c>
      <c r="H1295">
        <v>0</v>
      </c>
      <c r="I1295">
        <v>2.0999999999999994E-3</v>
      </c>
      <c r="J1295">
        <v>0</v>
      </c>
      <c r="K1295">
        <v>0.28333333338377997</v>
      </c>
      <c r="L1295">
        <v>1.0999999999185093</v>
      </c>
      <c r="M1295">
        <v>0.8166666665347293</v>
      </c>
    </row>
    <row r="1296" spans="1:13" x14ac:dyDescent="0.3">
      <c r="A1296">
        <v>2013</v>
      </c>
      <c r="B1296">
        <v>1</v>
      </c>
      <c r="C1296">
        <v>13</v>
      </c>
      <c r="D1296" t="s">
        <v>636</v>
      </c>
      <c r="E1296" t="s">
        <v>2745</v>
      </c>
      <c r="F1296" t="s">
        <v>2764</v>
      </c>
      <c r="G1296">
        <v>0.01</v>
      </c>
      <c r="H1296">
        <v>0</v>
      </c>
      <c r="I1296">
        <v>0.01</v>
      </c>
      <c r="J1296">
        <v>0</v>
      </c>
      <c r="K1296">
        <v>0.28333333338377997</v>
      </c>
      <c r="L1296">
        <v>0.53333333332557231</v>
      </c>
      <c r="M1296">
        <v>0.24999999994179234</v>
      </c>
    </row>
    <row r="1297" spans="1:13" x14ac:dyDescent="0.3">
      <c r="A1297">
        <v>2013</v>
      </c>
      <c r="B1297">
        <v>1</v>
      </c>
      <c r="C1297">
        <v>14</v>
      </c>
      <c r="D1297" t="s">
        <v>637</v>
      </c>
      <c r="E1297" t="s">
        <v>2745</v>
      </c>
      <c r="F1297" t="s">
        <v>2760</v>
      </c>
      <c r="G1297">
        <v>4.0000000000000001E-3</v>
      </c>
      <c r="H1297">
        <v>0</v>
      </c>
      <c r="I1297">
        <v>4.0000000000000001E-3</v>
      </c>
      <c r="J1297">
        <v>0</v>
      </c>
      <c r="K1297">
        <v>0.28333333338377997</v>
      </c>
      <c r="L1297">
        <v>0.35000000009313226</v>
      </c>
      <c r="M1297">
        <v>6.6666666709352285E-2</v>
      </c>
    </row>
    <row r="1298" spans="1:13" x14ac:dyDescent="0.3">
      <c r="A1298">
        <v>2013</v>
      </c>
      <c r="B1298">
        <v>1</v>
      </c>
      <c r="C1298">
        <v>21</v>
      </c>
      <c r="D1298" t="s">
        <v>644</v>
      </c>
      <c r="E1298" t="s">
        <v>2752</v>
      </c>
      <c r="F1298" t="s">
        <v>2798</v>
      </c>
      <c r="G1298">
        <v>0.03</v>
      </c>
      <c r="H1298">
        <v>0</v>
      </c>
      <c r="I1298">
        <v>0.03</v>
      </c>
      <c r="J1298">
        <v>0</v>
      </c>
      <c r="K1298">
        <v>0.28333333338377997</v>
      </c>
      <c r="L1298">
        <v>0.61666666675591841</v>
      </c>
      <c r="M1298">
        <v>0.33333333337213844</v>
      </c>
    </row>
    <row r="1299" spans="1:13" x14ac:dyDescent="0.3">
      <c r="A1299">
        <v>2013</v>
      </c>
      <c r="B1299">
        <v>2</v>
      </c>
      <c r="C1299">
        <v>3</v>
      </c>
      <c r="D1299" t="s">
        <v>657</v>
      </c>
      <c r="E1299" t="s">
        <v>2741</v>
      </c>
      <c r="F1299" t="s">
        <v>2845</v>
      </c>
      <c r="G1299">
        <v>0.02</v>
      </c>
      <c r="H1299">
        <v>0</v>
      </c>
      <c r="I1299">
        <v>0.02</v>
      </c>
      <c r="J1299">
        <v>0</v>
      </c>
      <c r="K1299">
        <v>0.28333333338377997</v>
      </c>
      <c r="L1299">
        <v>0.35000000009313226</v>
      </c>
      <c r="M1299">
        <v>6.6666666709352285E-2</v>
      </c>
    </row>
    <row r="1300" spans="1:13" x14ac:dyDescent="0.3">
      <c r="A1300">
        <v>2013</v>
      </c>
      <c r="B1300">
        <v>2</v>
      </c>
      <c r="C1300">
        <v>13</v>
      </c>
      <c r="D1300" t="s">
        <v>667</v>
      </c>
      <c r="E1300" t="s">
        <v>2752</v>
      </c>
      <c r="F1300" t="s">
        <v>2881</v>
      </c>
      <c r="G1300">
        <v>0.01</v>
      </c>
      <c r="H1300">
        <v>0.01</v>
      </c>
      <c r="I1300">
        <v>0</v>
      </c>
      <c r="J1300">
        <v>0</v>
      </c>
      <c r="K1300">
        <v>0.28333333338377997</v>
      </c>
      <c r="L1300">
        <v>0.41666666662786156</v>
      </c>
      <c r="M1300">
        <v>0.13333333324408159</v>
      </c>
    </row>
    <row r="1301" spans="1:13" x14ac:dyDescent="0.3">
      <c r="A1301">
        <v>2013</v>
      </c>
      <c r="B1301">
        <v>2</v>
      </c>
      <c r="C1301">
        <v>15</v>
      </c>
      <c r="D1301" t="s">
        <v>669</v>
      </c>
      <c r="E1301" t="s">
        <v>2754</v>
      </c>
      <c r="F1301" t="s">
        <v>2780</v>
      </c>
      <c r="G1301">
        <v>1</v>
      </c>
      <c r="H1301">
        <v>0</v>
      </c>
      <c r="I1301">
        <v>1</v>
      </c>
      <c r="J1301">
        <v>0</v>
      </c>
      <c r="K1301">
        <v>0.28333333338377997</v>
      </c>
      <c r="L1301">
        <v>1.03333333338378</v>
      </c>
      <c r="M1301">
        <v>0.75</v>
      </c>
    </row>
    <row r="1302" spans="1:13" x14ac:dyDescent="0.3">
      <c r="A1302">
        <v>2013</v>
      </c>
      <c r="B1302">
        <v>2</v>
      </c>
      <c r="C1302">
        <v>25</v>
      </c>
      <c r="D1302" t="s">
        <v>679</v>
      </c>
      <c r="E1302" t="s">
        <v>2752</v>
      </c>
      <c r="F1302" t="s">
        <v>2798</v>
      </c>
      <c r="G1302">
        <v>0.1</v>
      </c>
      <c r="H1302">
        <v>0</v>
      </c>
      <c r="I1302">
        <v>0.1</v>
      </c>
      <c r="J1302">
        <v>0</v>
      </c>
      <c r="K1302">
        <v>0.28333333338377997</v>
      </c>
      <c r="L1302">
        <v>0.34999999991850927</v>
      </c>
      <c r="M1302">
        <v>6.6666666534729302E-2</v>
      </c>
    </row>
    <row r="1303" spans="1:13" x14ac:dyDescent="0.3">
      <c r="A1303">
        <v>2013</v>
      </c>
      <c r="B1303">
        <v>2</v>
      </c>
      <c r="C1303">
        <v>27</v>
      </c>
      <c r="D1303" t="s">
        <v>681</v>
      </c>
      <c r="E1303" t="s">
        <v>2745</v>
      </c>
      <c r="F1303" t="s">
        <v>2781</v>
      </c>
      <c r="G1303">
        <v>5.0000000000000001E-3</v>
      </c>
      <c r="H1303">
        <v>0</v>
      </c>
      <c r="I1303">
        <v>5.0000000000000001E-3</v>
      </c>
      <c r="J1303">
        <v>0</v>
      </c>
      <c r="K1303">
        <v>0.28333333338377997</v>
      </c>
      <c r="L1303">
        <v>0.46666666661622003</v>
      </c>
      <c r="M1303">
        <v>0.18333333323244005</v>
      </c>
    </row>
    <row r="1304" spans="1:13" x14ac:dyDescent="0.3">
      <c r="A1304">
        <v>2013</v>
      </c>
      <c r="B1304">
        <v>3</v>
      </c>
      <c r="C1304">
        <v>29</v>
      </c>
      <c r="D1304" t="s">
        <v>711</v>
      </c>
      <c r="E1304" t="s">
        <v>2743</v>
      </c>
      <c r="F1304" t="s">
        <v>2816</v>
      </c>
      <c r="G1304">
        <v>0.3</v>
      </c>
      <c r="H1304">
        <v>0</v>
      </c>
      <c r="I1304">
        <v>0.3</v>
      </c>
      <c r="J1304">
        <v>0</v>
      </c>
      <c r="K1304">
        <v>0.28333333338377997</v>
      </c>
      <c r="L1304">
        <v>0.68333333329064772</v>
      </c>
      <c r="M1304">
        <v>0.39999999990686774</v>
      </c>
    </row>
    <row r="1305" spans="1:13" x14ac:dyDescent="0.3">
      <c r="A1305">
        <v>2013</v>
      </c>
      <c r="B1305">
        <v>4</v>
      </c>
      <c r="C1305">
        <v>14</v>
      </c>
      <c r="D1305" t="s">
        <v>727</v>
      </c>
      <c r="E1305" t="s">
        <v>2745</v>
      </c>
      <c r="F1305" t="s">
        <v>2811</v>
      </c>
      <c r="G1305">
        <v>0.01</v>
      </c>
      <c r="H1305">
        <v>0.01</v>
      </c>
      <c r="I1305">
        <v>0</v>
      </c>
      <c r="J1305">
        <v>0</v>
      </c>
      <c r="K1305">
        <v>0.28333333338377997</v>
      </c>
      <c r="L1305">
        <v>0.61666666675591841</v>
      </c>
      <c r="M1305">
        <v>0.33333333337213844</v>
      </c>
    </row>
    <row r="1306" spans="1:13" x14ac:dyDescent="0.3">
      <c r="A1306">
        <v>2013</v>
      </c>
      <c r="B1306">
        <v>10</v>
      </c>
      <c r="C1306">
        <v>7</v>
      </c>
      <c r="D1306" t="s">
        <v>795</v>
      </c>
      <c r="E1306" t="s">
        <v>2745</v>
      </c>
      <c r="F1306" t="s">
        <v>2764</v>
      </c>
      <c r="G1306">
        <v>1.4999999999999999E-2</v>
      </c>
      <c r="H1306">
        <v>0</v>
      </c>
      <c r="I1306">
        <v>1.4999999999999999E-2</v>
      </c>
      <c r="J1306">
        <v>0</v>
      </c>
      <c r="K1306">
        <v>0.28333333338377997</v>
      </c>
      <c r="L1306">
        <v>3273.8333333334303</v>
      </c>
      <c r="M1306">
        <v>3273.5500000000466</v>
      </c>
    </row>
    <row r="1307" spans="1:13" x14ac:dyDescent="0.3">
      <c r="A1307">
        <v>2013</v>
      </c>
      <c r="B1307">
        <v>11</v>
      </c>
      <c r="C1307">
        <v>21</v>
      </c>
      <c r="D1307" t="s">
        <v>840</v>
      </c>
      <c r="E1307" t="s">
        <v>2752</v>
      </c>
      <c r="F1307" t="s">
        <v>2752</v>
      </c>
      <c r="G1307">
        <v>7.0000000000000007E-2</v>
      </c>
      <c r="H1307">
        <v>0.02</v>
      </c>
      <c r="I1307">
        <v>0.05</v>
      </c>
      <c r="J1307">
        <v>0</v>
      </c>
      <c r="K1307">
        <v>0.28333333338377997</v>
      </c>
      <c r="L1307">
        <v>0.70000000001164153</v>
      </c>
      <c r="M1307">
        <v>0.41666666662786156</v>
      </c>
    </row>
    <row r="1308" spans="1:13" x14ac:dyDescent="0.3">
      <c r="A1308">
        <v>2013</v>
      </c>
      <c r="B1308">
        <v>12</v>
      </c>
      <c r="C1308">
        <v>3</v>
      </c>
      <c r="D1308" t="s">
        <v>852</v>
      </c>
      <c r="E1308" t="s">
        <v>2745</v>
      </c>
      <c r="F1308" t="s">
        <v>2770</v>
      </c>
      <c r="G1308">
        <v>0.04</v>
      </c>
      <c r="H1308">
        <v>0</v>
      </c>
      <c r="I1308">
        <v>0.04</v>
      </c>
      <c r="J1308">
        <v>0</v>
      </c>
      <c r="K1308">
        <v>0.28333333338377997</v>
      </c>
      <c r="L1308">
        <v>0.28333333338377997</v>
      </c>
      <c r="M1308">
        <v>0</v>
      </c>
    </row>
    <row r="1309" spans="1:13" x14ac:dyDescent="0.3">
      <c r="A1309">
        <v>2013</v>
      </c>
      <c r="B1309">
        <v>12</v>
      </c>
      <c r="C1309">
        <v>24</v>
      </c>
      <c r="D1309" t="s">
        <v>873</v>
      </c>
      <c r="E1309" t="s">
        <v>2741</v>
      </c>
      <c r="F1309" t="s">
        <v>2924</v>
      </c>
      <c r="G1309">
        <v>0.01</v>
      </c>
      <c r="H1309">
        <v>0</v>
      </c>
      <c r="I1309">
        <v>0</v>
      </c>
      <c r="J1309">
        <v>0.01</v>
      </c>
      <c r="K1309">
        <v>0.28333333338377997</v>
      </c>
      <c r="L1309">
        <v>0.36666666663950309</v>
      </c>
      <c r="M1309">
        <v>8.3333333255723119E-2</v>
      </c>
    </row>
    <row r="1310" spans="1:13" x14ac:dyDescent="0.3">
      <c r="A1310">
        <v>2014</v>
      </c>
      <c r="B1310">
        <v>1</v>
      </c>
      <c r="C1310">
        <v>6</v>
      </c>
      <c r="D1310" t="s">
        <v>886</v>
      </c>
      <c r="E1310" t="s">
        <v>2745</v>
      </c>
      <c r="F1310" t="s">
        <v>2824</v>
      </c>
      <c r="G1310">
        <v>0.1</v>
      </c>
      <c r="H1310">
        <v>0</v>
      </c>
      <c r="I1310">
        <v>0.1</v>
      </c>
      <c r="J1310">
        <v>0</v>
      </c>
      <c r="K1310">
        <v>0.28333333338377997</v>
      </c>
      <c r="L1310">
        <v>0.53333333332557231</v>
      </c>
      <c r="M1310">
        <v>0.24999999994179234</v>
      </c>
    </row>
    <row r="1311" spans="1:13" x14ac:dyDescent="0.3">
      <c r="A1311">
        <v>2014</v>
      </c>
      <c r="B1311">
        <v>1</v>
      </c>
      <c r="C1311">
        <v>6</v>
      </c>
      <c r="D1311" t="s">
        <v>886</v>
      </c>
      <c r="E1311" t="s">
        <v>2745</v>
      </c>
      <c r="F1311" t="s">
        <v>2765</v>
      </c>
      <c r="G1311">
        <v>1.4999999999999999E-2</v>
      </c>
      <c r="H1311">
        <v>0</v>
      </c>
      <c r="I1311">
        <v>1.4999999999999999E-2</v>
      </c>
      <c r="J1311">
        <v>0</v>
      </c>
      <c r="K1311">
        <v>0.28333333338377997</v>
      </c>
      <c r="L1311">
        <v>0.71666666673263535</v>
      </c>
      <c r="M1311">
        <v>0.43333333334885538</v>
      </c>
    </row>
    <row r="1312" spans="1:13" x14ac:dyDescent="0.3">
      <c r="A1312">
        <v>2014</v>
      </c>
      <c r="B1312">
        <v>1</v>
      </c>
      <c r="C1312">
        <v>11</v>
      </c>
      <c r="D1312" t="s">
        <v>891</v>
      </c>
      <c r="E1312" t="s">
        <v>2866</v>
      </c>
      <c r="F1312" t="s">
        <v>2909</v>
      </c>
      <c r="G1312">
        <v>0.22000000000000003</v>
      </c>
      <c r="H1312">
        <v>0</v>
      </c>
      <c r="I1312">
        <v>0.22000000000000003</v>
      </c>
      <c r="J1312">
        <v>0</v>
      </c>
      <c r="K1312">
        <v>0.28333333338377997</v>
      </c>
      <c r="L1312">
        <v>5.9666666667326353</v>
      </c>
      <c r="M1312">
        <v>5.6833333333488554</v>
      </c>
    </row>
    <row r="1313" spans="1:13" x14ac:dyDescent="0.3">
      <c r="A1313">
        <v>2014</v>
      </c>
      <c r="B1313">
        <v>1</v>
      </c>
      <c r="C1313">
        <v>19</v>
      </c>
      <c r="D1313" t="s">
        <v>899</v>
      </c>
      <c r="E1313" t="s">
        <v>2752</v>
      </c>
      <c r="F1313" t="s">
        <v>2798</v>
      </c>
      <c r="G1313">
        <v>0.1</v>
      </c>
      <c r="H1313">
        <v>0</v>
      </c>
      <c r="I1313">
        <v>0.1</v>
      </c>
      <c r="J1313">
        <v>0</v>
      </c>
      <c r="K1313">
        <v>0.28333333338377997</v>
      </c>
      <c r="L1313">
        <v>0.46666666661622003</v>
      </c>
      <c r="M1313">
        <v>0.18333333323244005</v>
      </c>
    </row>
    <row r="1314" spans="1:13" x14ac:dyDescent="0.3">
      <c r="A1314">
        <v>2014</v>
      </c>
      <c r="B1314">
        <v>3</v>
      </c>
      <c r="C1314">
        <v>5</v>
      </c>
      <c r="D1314" t="s">
        <v>944</v>
      </c>
      <c r="E1314" t="s">
        <v>2745</v>
      </c>
      <c r="F1314" t="s">
        <v>2781</v>
      </c>
      <c r="G1314">
        <v>0.08</v>
      </c>
      <c r="H1314">
        <v>0</v>
      </c>
      <c r="I1314">
        <v>0.08</v>
      </c>
      <c r="J1314">
        <v>0</v>
      </c>
      <c r="K1314">
        <v>0.28333333338377997</v>
      </c>
      <c r="L1314">
        <v>2.1333333333022892</v>
      </c>
      <c r="M1314">
        <v>1.8499999999185093</v>
      </c>
    </row>
    <row r="1315" spans="1:13" x14ac:dyDescent="0.3">
      <c r="A1315">
        <v>2014</v>
      </c>
      <c r="B1315">
        <v>3</v>
      </c>
      <c r="C1315">
        <v>15</v>
      </c>
      <c r="D1315" t="s">
        <v>954</v>
      </c>
      <c r="E1315" t="s">
        <v>2745</v>
      </c>
      <c r="F1315" t="s">
        <v>2776</v>
      </c>
      <c r="G1315">
        <v>1.4999999999999999E-2</v>
      </c>
      <c r="H1315">
        <v>0</v>
      </c>
      <c r="I1315">
        <v>1.4999999999999999E-2</v>
      </c>
      <c r="J1315">
        <v>0</v>
      </c>
      <c r="K1315">
        <v>0.28333333338377997</v>
      </c>
      <c r="L1315">
        <v>0.53333333332557231</v>
      </c>
      <c r="M1315">
        <v>0.24999999994179234</v>
      </c>
    </row>
    <row r="1316" spans="1:13" x14ac:dyDescent="0.3">
      <c r="A1316">
        <v>2014</v>
      </c>
      <c r="B1316">
        <v>4</v>
      </c>
      <c r="C1316">
        <v>22</v>
      </c>
      <c r="D1316" t="s">
        <v>992</v>
      </c>
      <c r="E1316" t="s">
        <v>2745</v>
      </c>
      <c r="F1316" t="s">
        <v>2805</v>
      </c>
      <c r="G1316">
        <v>0.06</v>
      </c>
      <c r="H1316">
        <v>0</v>
      </c>
      <c r="I1316">
        <v>0.06</v>
      </c>
      <c r="J1316">
        <v>0</v>
      </c>
      <c r="K1316">
        <v>0.28333333338377997</v>
      </c>
      <c r="L1316">
        <v>0.61666666675591841</v>
      </c>
      <c r="M1316">
        <v>0.33333333337213844</v>
      </c>
    </row>
    <row r="1317" spans="1:13" x14ac:dyDescent="0.3">
      <c r="A1317">
        <v>2014</v>
      </c>
      <c r="B1317">
        <v>11</v>
      </c>
      <c r="C1317">
        <v>15</v>
      </c>
      <c r="D1317" t="s">
        <v>1093</v>
      </c>
      <c r="E1317" t="s">
        <v>2745</v>
      </c>
      <c r="F1317" t="s">
        <v>2760</v>
      </c>
      <c r="G1317">
        <v>7.000000000000001E-3</v>
      </c>
      <c r="H1317">
        <v>0</v>
      </c>
      <c r="I1317">
        <v>7.000000000000001E-3</v>
      </c>
      <c r="J1317">
        <v>0</v>
      </c>
      <c r="K1317">
        <v>0.28333333338377997</v>
      </c>
      <c r="L1317">
        <v>0.58333333331393078</v>
      </c>
      <c r="M1317">
        <v>0.29999999993015081</v>
      </c>
    </row>
    <row r="1318" spans="1:13" x14ac:dyDescent="0.3">
      <c r="A1318">
        <v>2014</v>
      </c>
      <c r="B1318">
        <v>11</v>
      </c>
      <c r="C1318">
        <v>26</v>
      </c>
      <c r="D1318" t="s">
        <v>1104</v>
      </c>
      <c r="E1318" t="s">
        <v>2745</v>
      </c>
      <c r="F1318" t="s">
        <v>2764</v>
      </c>
      <c r="G1318">
        <v>1.4999999999999999E-2</v>
      </c>
      <c r="H1318">
        <v>0</v>
      </c>
      <c r="I1318">
        <v>1.4999999999999999E-2</v>
      </c>
      <c r="J1318">
        <v>0</v>
      </c>
      <c r="K1318">
        <v>0.28333333338377997</v>
      </c>
      <c r="L1318">
        <v>0.46666666679084301</v>
      </c>
      <c r="M1318">
        <v>0.18333333340706304</v>
      </c>
    </row>
    <row r="1319" spans="1:13" x14ac:dyDescent="0.3">
      <c r="A1319">
        <v>2014</v>
      </c>
      <c r="B1319">
        <v>11</v>
      </c>
      <c r="C1319">
        <v>28</v>
      </c>
      <c r="D1319" t="s">
        <v>1106</v>
      </c>
      <c r="E1319" t="s">
        <v>2745</v>
      </c>
      <c r="F1319" t="s">
        <v>2765</v>
      </c>
      <c r="G1319">
        <v>2.5000000000000001E-3</v>
      </c>
      <c r="H1319">
        <v>0</v>
      </c>
      <c r="I1319">
        <v>2.5000000000000001E-3</v>
      </c>
      <c r="J1319">
        <v>0</v>
      </c>
      <c r="K1319">
        <v>0.28333333338377997</v>
      </c>
      <c r="L1319">
        <v>0.33333333337213844</v>
      </c>
      <c r="M1319">
        <v>4.9999999988358468E-2</v>
      </c>
    </row>
    <row r="1320" spans="1:13" x14ac:dyDescent="0.3">
      <c r="A1320">
        <v>2015</v>
      </c>
      <c r="B1320">
        <v>1</v>
      </c>
      <c r="C1320">
        <v>5</v>
      </c>
      <c r="D1320" t="s">
        <v>1144</v>
      </c>
      <c r="E1320" t="s">
        <v>2741</v>
      </c>
      <c r="F1320" t="s">
        <v>2858</v>
      </c>
      <c r="G1320">
        <v>0.05</v>
      </c>
      <c r="H1320">
        <v>0</v>
      </c>
      <c r="I1320">
        <v>0.05</v>
      </c>
      <c r="J1320">
        <v>0</v>
      </c>
      <c r="K1320">
        <v>0.28333333338377997</v>
      </c>
      <c r="L1320">
        <v>0.48333333333721384</v>
      </c>
      <c r="M1320">
        <v>0.19999999995343387</v>
      </c>
    </row>
    <row r="1321" spans="1:13" x14ac:dyDescent="0.3">
      <c r="A1321">
        <v>2015</v>
      </c>
      <c r="B1321">
        <v>1</v>
      </c>
      <c r="C1321">
        <v>7</v>
      </c>
      <c r="D1321" t="s">
        <v>1146</v>
      </c>
      <c r="E1321" t="s">
        <v>2745</v>
      </c>
      <c r="F1321" t="s">
        <v>2746</v>
      </c>
      <c r="G1321">
        <v>5.0000000000000001E-3</v>
      </c>
      <c r="H1321">
        <v>0</v>
      </c>
      <c r="I1321">
        <v>5.0000000000000001E-3</v>
      </c>
      <c r="J1321">
        <v>0</v>
      </c>
      <c r="K1321">
        <v>0.28333333338377997</v>
      </c>
      <c r="L1321">
        <v>0.88333333341870457</v>
      </c>
      <c r="M1321">
        <v>0.6000000000349246</v>
      </c>
    </row>
    <row r="1322" spans="1:13" x14ac:dyDescent="0.3">
      <c r="A1322">
        <v>2015</v>
      </c>
      <c r="B1322">
        <v>2</v>
      </c>
      <c r="C1322">
        <v>22</v>
      </c>
      <c r="D1322" t="s">
        <v>1192</v>
      </c>
      <c r="E1322" t="s">
        <v>2745</v>
      </c>
      <c r="F1322" t="s">
        <v>2777</v>
      </c>
      <c r="G1322">
        <v>0.06</v>
      </c>
      <c r="H1322">
        <v>0</v>
      </c>
      <c r="I1322">
        <v>0.06</v>
      </c>
      <c r="J1322">
        <v>0</v>
      </c>
      <c r="K1322">
        <v>0.28333333338377997</v>
      </c>
      <c r="L1322">
        <v>2.8333333333139308</v>
      </c>
      <c r="M1322">
        <v>2.5499999999301508</v>
      </c>
    </row>
    <row r="1323" spans="1:13" x14ac:dyDescent="0.3">
      <c r="A1323">
        <v>2015</v>
      </c>
      <c r="B1323">
        <v>3</v>
      </c>
      <c r="C1323">
        <v>2</v>
      </c>
      <c r="D1323" t="s">
        <v>1200</v>
      </c>
      <c r="E1323" t="s">
        <v>2745</v>
      </c>
      <c r="F1323" t="s">
        <v>2777</v>
      </c>
      <c r="G1323">
        <v>0.01</v>
      </c>
      <c r="H1323">
        <v>0</v>
      </c>
      <c r="I1323">
        <v>0.01</v>
      </c>
      <c r="J1323">
        <v>0</v>
      </c>
      <c r="K1323">
        <v>0.28333333338377997</v>
      </c>
      <c r="L1323">
        <v>0.50000000005820766</v>
      </c>
      <c r="M1323">
        <v>0.21666666667442769</v>
      </c>
    </row>
    <row r="1324" spans="1:13" x14ac:dyDescent="0.3">
      <c r="A1324">
        <v>2015</v>
      </c>
      <c r="B1324">
        <v>3</v>
      </c>
      <c r="C1324">
        <v>29</v>
      </c>
      <c r="D1324" t="s">
        <v>1227</v>
      </c>
      <c r="E1324" t="s">
        <v>2745</v>
      </c>
      <c r="F1324" t="s">
        <v>2761</v>
      </c>
      <c r="G1324">
        <v>0.17100000000000001</v>
      </c>
      <c r="H1324">
        <v>0</v>
      </c>
      <c r="I1324">
        <v>0.17100000000000001</v>
      </c>
      <c r="J1324">
        <v>0</v>
      </c>
      <c r="K1324">
        <v>0.28333333338377997</v>
      </c>
      <c r="L1324">
        <v>1.2374999999738066</v>
      </c>
      <c r="M1324">
        <v>0.95416666659002658</v>
      </c>
    </row>
    <row r="1325" spans="1:13" x14ac:dyDescent="0.3">
      <c r="A1325">
        <v>2015</v>
      </c>
      <c r="B1325">
        <v>12</v>
      </c>
      <c r="C1325">
        <v>13</v>
      </c>
      <c r="D1325" t="s">
        <v>1416</v>
      </c>
      <c r="E1325" t="s">
        <v>2745</v>
      </c>
      <c r="F1325" t="s">
        <v>2746</v>
      </c>
      <c r="G1325">
        <v>4.0000000000000002E-4</v>
      </c>
      <c r="H1325">
        <v>0</v>
      </c>
      <c r="I1325">
        <v>4.0000000000000002E-4</v>
      </c>
      <c r="J1325">
        <v>0</v>
      </c>
      <c r="K1325">
        <v>0.28333333338377997</v>
      </c>
      <c r="L1325">
        <v>0.56666666659293696</v>
      </c>
      <c r="M1325">
        <v>0.28333333320915699</v>
      </c>
    </row>
    <row r="1326" spans="1:13" x14ac:dyDescent="0.3">
      <c r="A1326">
        <v>2015</v>
      </c>
      <c r="B1326">
        <v>12</v>
      </c>
      <c r="C1326">
        <v>23</v>
      </c>
      <c r="D1326" t="s">
        <v>1426</v>
      </c>
      <c r="E1326" t="s">
        <v>2745</v>
      </c>
      <c r="G1326">
        <v>0.04</v>
      </c>
      <c r="H1326">
        <v>0</v>
      </c>
      <c r="I1326">
        <v>0.04</v>
      </c>
      <c r="J1326">
        <v>0</v>
      </c>
      <c r="K1326">
        <v>0.28333333338377997</v>
      </c>
      <c r="L1326">
        <v>0.46666666661622003</v>
      </c>
      <c r="M1326">
        <v>0.18333333323244005</v>
      </c>
    </row>
    <row r="1327" spans="1:13" x14ac:dyDescent="0.3">
      <c r="A1327">
        <v>2016</v>
      </c>
      <c r="B1327">
        <v>1</v>
      </c>
      <c r="C1327">
        <v>20</v>
      </c>
      <c r="D1327" t="s">
        <v>1454</v>
      </c>
      <c r="E1327" t="s">
        <v>2745</v>
      </c>
      <c r="F1327" t="s">
        <v>2781</v>
      </c>
      <c r="G1327">
        <v>2.5000000000000001E-3</v>
      </c>
      <c r="H1327">
        <v>0</v>
      </c>
      <c r="I1327">
        <v>2.5000000000000001E-3</v>
      </c>
      <c r="J1327">
        <v>0</v>
      </c>
      <c r="K1327">
        <v>0.28333333338377997</v>
      </c>
      <c r="L1327">
        <v>0.6000000000349246</v>
      </c>
      <c r="M1327">
        <v>0.31666666665114462</v>
      </c>
    </row>
    <row r="1328" spans="1:13" x14ac:dyDescent="0.3">
      <c r="A1328">
        <v>2016</v>
      </c>
      <c r="B1328">
        <v>2</v>
      </c>
      <c r="C1328">
        <v>14</v>
      </c>
      <c r="D1328" t="s">
        <v>1479</v>
      </c>
      <c r="E1328" t="s">
        <v>2745</v>
      </c>
      <c r="F1328" t="s">
        <v>2761</v>
      </c>
      <c r="G1328">
        <v>0.03</v>
      </c>
      <c r="H1328">
        <v>0</v>
      </c>
      <c r="I1328">
        <v>0.03</v>
      </c>
      <c r="J1328">
        <v>0</v>
      </c>
      <c r="K1328">
        <v>0.28333333338377997</v>
      </c>
      <c r="L1328">
        <v>1.0000000001164153</v>
      </c>
      <c r="M1328">
        <v>0.71666666673263535</v>
      </c>
    </row>
    <row r="1329" spans="1:13" x14ac:dyDescent="0.3">
      <c r="A1329">
        <v>2016</v>
      </c>
      <c r="B1329">
        <v>2</v>
      </c>
      <c r="C1329">
        <v>19</v>
      </c>
      <c r="D1329" t="s">
        <v>1484</v>
      </c>
      <c r="E1329" t="s">
        <v>2745</v>
      </c>
      <c r="F1329" t="s">
        <v>2902</v>
      </c>
      <c r="G1329">
        <v>8.9999999999999993E-3</v>
      </c>
      <c r="H1329">
        <v>0</v>
      </c>
      <c r="I1329">
        <v>8.9999999999999993E-3</v>
      </c>
      <c r="J1329">
        <v>0</v>
      </c>
      <c r="K1329">
        <v>0.28333333338377997</v>
      </c>
      <c r="L1329">
        <v>0.50000000005820766</v>
      </c>
      <c r="M1329">
        <v>0.21666666667442769</v>
      </c>
    </row>
    <row r="1330" spans="1:13" x14ac:dyDescent="0.3">
      <c r="A1330">
        <v>2016</v>
      </c>
      <c r="B1330">
        <v>2</v>
      </c>
      <c r="C1330">
        <v>23</v>
      </c>
      <c r="D1330" t="s">
        <v>1488</v>
      </c>
      <c r="E1330" t="s">
        <v>2745</v>
      </c>
      <c r="F1330" t="s">
        <v>2761</v>
      </c>
      <c r="G1330">
        <v>1.4999999999999999E-2</v>
      </c>
      <c r="H1330">
        <v>0</v>
      </c>
      <c r="I1330">
        <v>1.4999999999999999E-2</v>
      </c>
      <c r="J1330">
        <v>0</v>
      </c>
      <c r="K1330">
        <v>0.28333333338377997</v>
      </c>
      <c r="L1330">
        <v>0.68333333329064772</v>
      </c>
      <c r="M1330">
        <v>0.39999999990686774</v>
      </c>
    </row>
    <row r="1331" spans="1:13" x14ac:dyDescent="0.3">
      <c r="A1331">
        <v>2016</v>
      </c>
      <c r="B1331">
        <v>3</v>
      </c>
      <c r="C1331">
        <v>5</v>
      </c>
      <c r="D1331" t="s">
        <v>1499</v>
      </c>
      <c r="E1331" t="s">
        <v>2745</v>
      </c>
      <c r="F1331" t="s">
        <v>2952</v>
      </c>
      <c r="G1331">
        <v>1E-3</v>
      </c>
      <c r="H1331">
        <v>0</v>
      </c>
      <c r="I1331">
        <v>1E-3</v>
      </c>
      <c r="J1331">
        <v>0</v>
      </c>
      <c r="K1331">
        <v>0.28333333338377997</v>
      </c>
      <c r="L1331">
        <v>1.4000000000232831</v>
      </c>
      <c r="M1331">
        <v>1.1166666666395031</v>
      </c>
    </row>
    <row r="1332" spans="1:13" x14ac:dyDescent="0.3">
      <c r="A1332">
        <v>2016</v>
      </c>
      <c r="B1332">
        <v>3</v>
      </c>
      <c r="C1332">
        <v>26</v>
      </c>
      <c r="D1332" t="s">
        <v>1520</v>
      </c>
      <c r="E1332" t="s">
        <v>2743</v>
      </c>
      <c r="F1332" t="s">
        <v>2861</v>
      </c>
      <c r="G1332">
        <v>0.3</v>
      </c>
      <c r="H1332">
        <v>0</v>
      </c>
      <c r="I1332">
        <v>0</v>
      </c>
      <c r="J1332">
        <v>0.3</v>
      </c>
      <c r="K1332">
        <v>0.28333333338377997</v>
      </c>
      <c r="L1332">
        <v>0.33333333337213844</v>
      </c>
      <c r="M1332">
        <v>4.9999999988358468E-2</v>
      </c>
    </row>
    <row r="1333" spans="1:13" x14ac:dyDescent="0.3">
      <c r="A1333">
        <v>2016</v>
      </c>
      <c r="B1333">
        <v>4</v>
      </c>
      <c r="C1333">
        <v>4</v>
      </c>
      <c r="D1333" t="s">
        <v>1529</v>
      </c>
      <c r="E1333" t="s">
        <v>2745</v>
      </c>
      <c r="F1333" t="s">
        <v>2760</v>
      </c>
      <c r="G1333">
        <v>5.0000000000000001E-3</v>
      </c>
      <c r="H1333">
        <v>0</v>
      </c>
      <c r="I1333">
        <v>5.0000000000000001E-3</v>
      </c>
      <c r="J1333">
        <v>0</v>
      </c>
      <c r="K1333">
        <v>0.28333333338377997</v>
      </c>
      <c r="L1333">
        <v>0.36666666663950309</v>
      </c>
      <c r="M1333">
        <v>8.3333333255723119E-2</v>
      </c>
    </row>
    <row r="1334" spans="1:13" x14ac:dyDescent="0.3">
      <c r="A1334">
        <v>2016</v>
      </c>
      <c r="B1334">
        <v>4</v>
      </c>
      <c r="C1334">
        <v>5</v>
      </c>
      <c r="D1334" t="s">
        <v>1530</v>
      </c>
      <c r="E1334" t="s">
        <v>2741</v>
      </c>
      <c r="F1334" t="s">
        <v>2741</v>
      </c>
      <c r="G1334">
        <v>0.01</v>
      </c>
      <c r="H1334">
        <v>0</v>
      </c>
      <c r="I1334">
        <v>0.01</v>
      </c>
      <c r="J1334">
        <v>0</v>
      </c>
      <c r="K1334">
        <v>0.28333333338377997</v>
      </c>
      <c r="L1334">
        <v>0.45000000006984919</v>
      </c>
      <c r="M1334">
        <v>0.16666666668606922</v>
      </c>
    </row>
    <row r="1335" spans="1:13" x14ac:dyDescent="0.3">
      <c r="A1335">
        <v>2017</v>
      </c>
      <c r="B1335">
        <v>2</v>
      </c>
      <c r="C1335">
        <v>16</v>
      </c>
      <c r="D1335" t="s">
        <v>1751</v>
      </c>
      <c r="E1335" t="s">
        <v>2745</v>
      </c>
      <c r="G1335">
        <v>0.01</v>
      </c>
      <c r="H1335">
        <v>0.01</v>
      </c>
      <c r="I1335">
        <v>0</v>
      </c>
      <c r="J1335">
        <v>0</v>
      </c>
      <c r="K1335">
        <v>0.28333333338377997</v>
      </c>
      <c r="L1335">
        <v>1.1166666666395031</v>
      </c>
      <c r="M1335">
        <v>0.83333333325572312</v>
      </c>
    </row>
    <row r="1336" spans="1:13" x14ac:dyDescent="0.3">
      <c r="A1336">
        <v>2017</v>
      </c>
      <c r="B1336">
        <v>2</v>
      </c>
      <c r="C1336">
        <v>25</v>
      </c>
      <c r="D1336" t="s">
        <v>1760</v>
      </c>
      <c r="E1336" t="s">
        <v>2745</v>
      </c>
      <c r="F1336" t="s">
        <v>2781</v>
      </c>
      <c r="G1336">
        <v>0.08</v>
      </c>
      <c r="H1336">
        <v>0</v>
      </c>
      <c r="I1336">
        <v>0.08</v>
      </c>
      <c r="J1336">
        <v>0</v>
      </c>
      <c r="K1336">
        <v>0.28333333338377997</v>
      </c>
      <c r="L1336">
        <v>3.3833333333604969</v>
      </c>
      <c r="M1336">
        <v>3.0999999999767169</v>
      </c>
    </row>
    <row r="1337" spans="1:13" x14ac:dyDescent="0.3">
      <c r="A1337">
        <v>2017</v>
      </c>
      <c r="B1337">
        <v>12</v>
      </c>
      <c r="C1337">
        <v>1</v>
      </c>
      <c r="D1337" t="s">
        <v>1938</v>
      </c>
      <c r="E1337" t="s">
        <v>2745</v>
      </c>
      <c r="F1337" t="s">
        <v>2761</v>
      </c>
      <c r="G1337">
        <v>0.01</v>
      </c>
      <c r="H1337">
        <v>0</v>
      </c>
      <c r="I1337">
        <v>0.01</v>
      </c>
      <c r="J1337">
        <v>0</v>
      </c>
      <c r="K1337">
        <v>0.28333333338377997</v>
      </c>
      <c r="L1337">
        <v>0.65000000002328306</v>
      </c>
      <c r="M1337">
        <v>0.36666666663950309</v>
      </c>
    </row>
    <row r="1338" spans="1:13" x14ac:dyDescent="0.3">
      <c r="A1338">
        <v>2017</v>
      </c>
      <c r="B1338">
        <v>12</v>
      </c>
      <c r="C1338">
        <v>24</v>
      </c>
      <c r="D1338" t="s">
        <v>1961</v>
      </c>
      <c r="E1338" t="s">
        <v>2745</v>
      </c>
      <c r="F1338" t="s">
        <v>2781</v>
      </c>
      <c r="G1338">
        <v>0.16</v>
      </c>
      <c r="H1338">
        <v>0</v>
      </c>
      <c r="I1338">
        <v>0.16</v>
      </c>
      <c r="J1338">
        <v>0</v>
      </c>
      <c r="K1338">
        <v>0.28333333338377997</v>
      </c>
      <c r="L1338">
        <v>1.3166666666802485</v>
      </c>
      <c r="M1338">
        <v>1.0333333332964685</v>
      </c>
    </row>
    <row r="1339" spans="1:13" x14ac:dyDescent="0.3">
      <c r="A1339">
        <v>2018</v>
      </c>
      <c r="B1339">
        <v>1</v>
      </c>
      <c r="C1339">
        <v>21</v>
      </c>
      <c r="D1339" t="s">
        <v>1989</v>
      </c>
      <c r="E1339" t="s">
        <v>2745</v>
      </c>
      <c r="F1339" t="s">
        <v>2951</v>
      </c>
      <c r="G1339">
        <v>0.04</v>
      </c>
      <c r="H1339">
        <v>0</v>
      </c>
      <c r="I1339">
        <v>0.04</v>
      </c>
      <c r="J1339">
        <v>0</v>
      </c>
      <c r="K1339">
        <v>0.28333333338377997</v>
      </c>
      <c r="L1339">
        <v>1448.5000000001164</v>
      </c>
      <c r="M1339">
        <v>1448.2166666667326</v>
      </c>
    </row>
    <row r="1340" spans="1:13" x14ac:dyDescent="0.3">
      <c r="A1340">
        <v>2018</v>
      </c>
      <c r="B1340">
        <v>1</v>
      </c>
      <c r="C1340">
        <v>26</v>
      </c>
      <c r="D1340" t="s">
        <v>1994</v>
      </c>
      <c r="E1340" t="s">
        <v>2749</v>
      </c>
      <c r="F1340" t="s">
        <v>2788</v>
      </c>
      <c r="G1340">
        <v>0.1</v>
      </c>
      <c r="H1340">
        <v>0</v>
      </c>
      <c r="I1340">
        <v>0.1</v>
      </c>
      <c r="J1340">
        <v>0</v>
      </c>
      <c r="K1340">
        <v>0.28333333338377997</v>
      </c>
      <c r="L1340">
        <v>0.36666666663950309</v>
      </c>
      <c r="M1340">
        <v>8.3333333255723119E-2</v>
      </c>
    </row>
    <row r="1341" spans="1:13" x14ac:dyDescent="0.3">
      <c r="A1341">
        <v>2018</v>
      </c>
      <c r="B1341">
        <v>3</v>
      </c>
      <c r="C1341">
        <v>1</v>
      </c>
      <c r="D1341" t="s">
        <v>2028</v>
      </c>
      <c r="E1341" t="s">
        <v>2741</v>
      </c>
      <c r="F1341" t="s">
        <v>2787</v>
      </c>
      <c r="G1341">
        <v>0.1</v>
      </c>
      <c r="H1341">
        <v>0</v>
      </c>
      <c r="I1341">
        <v>0.1</v>
      </c>
      <c r="J1341">
        <v>0</v>
      </c>
      <c r="K1341">
        <v>0.28333333338377997</v>
      </c>
      <c r="L1341">
        <v>0.36666666663950309</v>
      </c>
      <c r="M1341">
        <v>8.3333333255723119E-2</v>
      </c>
    </row>
    <row r="1342" spans="1:13" x14ac:dyDescent="0.3">
      <c r="A1342">
        <v>2018</v>
      </c>
      <c r="B1342">
        <v>3</v>
      </c>
      <c r="C1342">
        <v>15</v>
      </c>
      <c r="D1342" t="s">
        <v>2042</v>
      </c>
      <c r="E1342" t="s">
        <v>2745</v>
      </c>
      <c r="F1342" t="s">
        <v>2777</v>
      </c>
      <c r="G1342">
        <v>7.4999999999999997E-3</v>
      </c>
      <c r="H1342">
        <v>0</v>
      </c>
      <c r="I1342">
        <v>7.4999999999999997E-3</v>
      </c>
      <c r="J1342">
        <v>0</v>
      </c>
      <c r="K1342">
        <v>0.28333333338377997</v>
      </c>
      <c r="L1342">
        <v>0.48333333333721384</v>
      </c>
      <c r="M1342">
        <v>0.19999999995343387</v>
      </c>
    </row>
    <row r="1343" spans="1:13" x14ac:dyDescent="0.3">
      <c r="A1343">
        <v>2018</v>
      </c>
      <c r="B1343">
        <v>3</v>
      </c>
      <c r="C1343">
        <v>15</v>
      </c>
      <c r="D1343" t="s">
        <v>2042</v>
      </c>
      <c r="E1343" t="s">
        <v>2741</v>
      </c>
      <c r="F1343" t="s">
        <v>2758</v>
      </c>
      <c r="G1343">
        <v>0.06</v>
      </c>
      <c r="H1343">
        <v>0</v>
      </c>
      <c r="I1343">
        <v>0.06</v>
      </c>
      <c r="J1343">
        <v>0</v>
      </c>
      <c r="K1343">
        <v>0.28333333338377997</v>
      </c>
      <c r="L1343">
        <v>0.30000000010477379</v>
      </c>
      <c r="M1343">
        <v>1.6666666720993817E-2</v>
      </c>
    </row>
    <row r="1344" spans="1:13" x14ac:dyDescent="0.3">
      <c r="A1344">
        <v>2018</v>
      </c>
      <c r="B1344">
        <v>12</v>
      </c>
      <c r="C1344">
        <v>14</v>
      </c>
      <c r="D1344" t="s">
        <v>2252</v>
      </c>
      <c r="E1344" t="s">
        <v>2749</v>
      </c>
      <c r="F1344" t="s">
        <v>2849</v>
      </c>
      <c r="G1344">
        <v>0.01</v>
      </c>
      <c r="H1344">
        <v>0</v>
      </c>
      <c r="I1344">
        <v>0.01</v>
      </c>
      <c r="J1344">
        <v>0</v>
      </c>
      <c r="K1344">
        <v>0.28333333338377997</v>
      </c>
      <c r="L1344">
        <v>0.36666666663950309</v>
      </c>
      <c r="M1344">
        <v>8.3333333255723119E-2</v>
      </c>
    </row>
    <row r="1345" spans="1:13" x14ac:dyDescent="0.3">
      <c r="A1345">
        <v>2018</v>
      </c>
      <c r="B1345">
        <v>12</v>
      </c>
      <c r="C1345">
        <v>20</v>
      </c>
      <c r="D1345" t="s">
        <v>2258</v>
      </c>
      <c r="E1345" t="s">
        <v>2741</v>
      </c>
      <c r="F1345" t="s">
        <v>2758</v>
      </c>
      <c r="G1345">
        <v>0.01</v>
      </c>
      <c r="H1345">
        <v>0</v>
      </c>
      <c r="I1345">
        <v>0.01</v>
      </c>
      <c r="J1345">
        <v>0</v>
      </c>
      <c r="K1345">
        <v>0.28333333338377997</v>
      </c>
      <c r="L1345">
        <v>0.48333333333721384</v>
      </c>
      <c r="M1345">
        <v>0.19999999995343387</v>
      </c>
    </row>
    <row r="1346" spans="1:13" x14ac:dyDescent="0.3">
      <c r="A1346">
        <v>2018</v>
      </c>
      <c r="B1346">
        <v>12</v>
      </c>
      <c r="C1346">
        <v>30</v>
      </c>
      <c r="D1346" t="s">
        <v>2268</v>
      </c>
      <c r="E1346" t="s">
        <v>2745</v>
      </c>
      <c r="F1346" t="s">
        <v>2777</v>
      </c>
      <c r="G1346">
        <v>0.12</v>
      </c>
      <c r="H1346">
        <v>0</v>
      </c>
      <c r="I1346">
        <v>0.12</v>
      </c>
      <c r="J1346">
        <v>0</v>
      </c>
      <c r="K1346">
        <v>0.28333333338377997</v>
      </c>
      <c r="L1346">
        <v>1.3500000000349246</v>
      </c>
      <c r="M1346">
        <v>1.0666666666511446</v>
      </c>
    </row>
    <row r="1347" spans="1:13" x14ac:dyDescent="0.3">
      <c r="A1347">
        <v>2019</v>
      </c>
      <c r="B1347">
        <v>1</v>
      </c>
      <c r="C1347">
        <v>3</v>
      </c>
      <c r="D1347" t="s">
        <v>2272</v>
      </c>
      <c r="E1347" t="s">
        <v>2749</v>
      </c>
      <c r="F1347" t="s">
        <v>2783</v>
      </c>
      <c r="G1347">
        <v>0.01</v>
      </c>
      <c r="H1347">
        <v>0</v>
      </c>
      <c r="I1347">
        <v>0.01</v>
      </c>
      <c r="J1347">
        <v>0</v>
      </c>
      <c r="K1347">
        <v>0.28333333338377997</v>
      </c>
      <c r="L1347">
        <v>0.36666666663950309</v>
      </c>
      <c r="M1347">
        <v>8.3333333255723119E-2</v>
      </c>
    </row>
    <row r="1348" spans="1:13" x14ac:dyDescent="0.3">
      <c r="A1348">
        <v>2019</v>
      </c>
      <c r="B1348">
        <v>1</v>
      </c>
      <c r="C1348">
        <v>19</v>
      </c>
      <c r="D1348" t="s">
        <v>2288</v>
      </c>
      <c r="E1348" t="s">
        <v>2749</v>
      </c>
      <c r="F1348" t="s">
        <v>2768</v>
      </c>
      <c r="G1348">
        <v>0.01</v>
      </c>
      <c r="H1348">
        <v>0</v>
      </c>
      <c r="I1348">
        <v>0.01</v>
      </c>
      <c r="J1348">
        <v>0</v>
      </c>
      <c r="K1348">
        <v>0.28333333338377997</v>
      </c>
      <c r="L1348">
        <v>0.31666666665114462</v>
      </c>
      <c r="M1348">
        <v>3.3333333267364651E-2</v>
      </c>
    </row>
    <row r="1349" spans="1:13" x14ac:dyDescent="0.3">
      <c r="A1349">
        <v>2019</v>
      </c>
      <c r="B1349">
        <v>2</v>
      </c>
      <c r="C1349">
        <v>3</v>
      </c>
      <c r="D1349" t="s">
        <v>2303</v>
      </c>
      <c r="E1349" t="s">
        <v>2745</v>
      </c>
      <c r="F1349" t="s">
        <v>2761</v>
      </c>
      <c r="G1349">
        <v>5.779999999999999E-2</v>
      </c>
      <c r="H1349">
        <v>0</v>
      </c>
      <c r="I1349">
        <v>0</v>
      </c>
      <c r="J1349">
        <v>5.779999999999999E-2</v>
      </c>
      <c r="K1349">
        <v>0.28333333338377997</v>
      </c>
      <c r="L1349">
        <v>0.43333333334885538</v>
      </c>
      <c r="M1349">
        <v>0.1499999999650754</v>
      </c>
    </row>
    <row r="1350" spans="1:13" x14ac:dyDescent="0.3">
      <c r="A1350">
        <v>2019</v>
      </c>
      <c r="B1350">
        <v>2</v>
      </c>
      <c r="C1350">
        <v>8</v>
      </c>
      <c r="D1350" t="s">
        <v>2308</v>
      </c>
      <c r="E1350" t="s">
        <v>2745</v>
      </c>
      <c r="F1350" t="s">
        <v>2765</v>
      </c>
      <c r="G1350">
        <v>0.02</v>
      </c>
      <c r="H1350">
        <v>0</v>
      </c>
      <c r="I1350">
        <v>0.02</v>
      </c>
      <c r="J1350">
        <v>0</v>
      </c>
      <c r="K1350">
        <v>0.28333333338377997</v>
      </c>
      <c r="L1350">
        <v>1.5833333334303461</v>
      </c>
      <c r="M1350">
        <v>1.3000000000465661</v>
      </c>
    </row>
    <row r="1351" spans="1:13" x14ac:dyDescent="0.3">
      <c r="A1351">
        <v>2019</v>
      </c>
      <c r="B1351">
        <v>2</v>
      </c>
      <c r="C1351">
        <v>22</v>
      </c>
      <c r="D1351" t="s">
        <v>2322</v>
      </c>
      <c r="E1351" t="s">
        <v>2745</v>
      </c>
      <c r="F1351" t="s">
        <v>2760</v>
      </c>
      <c r="G1351">
        <v>1.4999999999999999E-2</v>
      </c>
      <c r="H1351">
        <v>0</v>
      </c>
      <c r="I1351">
        <v>0</v>
      </c>
      <c r="J1351">
        <v>1.4999999999999999E-2</v>
      </c>
      <c r="K1351">
        <v>0.28333333338377997</v>
      </c>
      <c r="L1351">
        <v>0.65000000002328306</v>
      </c>
      <c r="M1351">
        <v>0.36666666663950309</v>
      </c>
    </row>
    <row r="1352" spans="1:13" x14ac:dyDescent="0.3">
      <c r="A1352">
        <v>2019</v>
      </c>
      <c r="B1352">
        <v>2</v>
      </c>
      <c r="C1352">
        <v>25</v>
      </c>
      <c r="D1352" t="s">
        <v>2325</v>
      </c>
      <c r="E1352" t="s">
        <v>2745</v>
      </c>
      <c r="F1352" t="s">
        <v>2761</v>
      </c>
      <c r="G1352">
        <v>1.7000000000000001E-2</v>
      </c>
      <c r="H1352">
        <v>0</v>
      </c>
      <c r="I1352">
        <v>1.7000000000000001E-2</v>
      </c>
      <c r="J1352">
        <v>0</v>
      </c>
      <c r="K1352">
        <v>0.28333333338377997</v>
      </c>
      <c r="L1352">
        <v>0.49999999988358468</v>
      </c>
      <c r="M1352">
        <v>0.21666666649980471</v>
      </c>
    </row>
    <row r="1353" spans="1:13" x14ac:dyDescent="0.3">
      <c r="A1353">
        <v>2019</v>
      </c>
      <c r="B1353">
        <v>11</v>
      </c>
      <c r="C1353">
        <v>7</v>
      </c>
      <c r="D1353" t="s">
        <v>2519</v>
      </c>
      <c r="E1353" t="s">
        <v>2745</v>
      </c>
      <c r="F1353" t="s">
        <v>2761</v>
      </c>
      <c r="G1353">
        <v>0.01</v>
      </c>
      <c r="H1353">
        <v>0</v>
      </c>
      <c r="I1353">
        <v>0</v>
      </c>
      <c r="J1353">
        <v>0.01</v>
      </c>
      <c r="K1353">
        <v>0.28333333338377997</v>
      </c>
      <c r="L1353">
        <v>0.55000000004656613</v>
      </c>
      <c r="M1353">
        <v>0.26666666666278616</v>
      </c>
    </row>
    <row r="1354" spans="1:13" x14ac:dyDescent="0.3">
      <c r="A1354">
        <v>2019</v>
      </c>
      <c r="B1354">
        <v>11</v>
      </c>
      <c r="C1354">
        <v>21</v>
      </c>
      <c r="D1354" t="s">
        <v>2533</v>
      </c>
      <c r="E1354" t="s">
        <v>2745</v>
      </c>
      <c r="F1354" t="s">
        <v>2765</v>
      </c>
      <c r="G1354">
        <v>0.02</v>
      </c>
      <c r="H1354">
        <v>0</v>
      </c>
      <c r="I1354">
        <v>0.02</v>
      </c>
      <c r="J1354">
        <v>0</v>
      </c>
      <c r="K1354">
        <v>0.28333333338377997</v>
      </c>
      <c r="L1354">
        <v>0.71666666673263535</v>
      </c>
      <c r="M1354">
        <v>0.43333333334885538</v>
      </c>
    </row>
    <row r="1355" spans="1:13" x14ac:dyDescent="0.3">
      <c r="A1355">
        <v>2019</v>
      </c>
      <c r="B1355">
        <v>12</v>
      </c>
      <c r="C1355">
        <v>1</v>
      </c>
      <c r="D1355" t="s">
        <v>2543</v>
      </c>
      <c r="E1355" t="s">
        <v>2745</v>
      </c>
      <c r="F1355" t="s">
        <v>2902</v>
      </c>
      <c r="G1355">
        <v>0.04</v>
      </c>
      <c r="H1355">
        <v>0</v>
      </c>
      <c r="I1355">
        <v>0.04</v>
      </c>
      <c r="J1355">
        <v>0</v>
      </c>
      <c r="K1355">
        <v>0.28333333338377997</v>
      </c>
      <c r="L1355">
        <v>1.1166666666395031</v>
      </c>
      <c r="M1355">
        <v>0.83333333325572312</v>
      </c>
    </row>
    <row r="1356" spans="1:13" x14ac:dyDescent="0.3">
      <c r="A1356">
        <v>2019</v>
      </c>
      <c r="B1356">
        <v>12</v>
      </c>
      <c r="C1356">
        <v>19</v>
      </c>
      <c r="D1356" t="s">
        <v>2561</v>
      </c>
      <c r="E1356" t="s">
        <v>2741</v>
      </c>
      <c r="F1356" t="s">
        <v>2741</v>
      </c>
      <c r="G1356">
        <v>0.01</v>
      </c>
      <c r="H1356">
        <v>0</v>
      </c>
      <c r="I1356">
        <v>0.01</v>
      </c>
      <c r="J1356">
        <v>0</v>
      </c>
      <c r="K1356">
        <v>0.28333333338377997</v>
      </c>
      <c r="L1356">
        <v>0.6000000000349246</v>
      </c>
      <c r="M1356">
        <v>0.31666666665114462</v>
      </c>
    </row>
    <row r="1357" spans="1:13" x14ac:dyDescent="0.3">
      <c r="A1357">
        <v>2020</v>
      </c>
      <c r="B1357">
        <v>1</v>
      </c>
      <c r="C1357">
        <v>13</v>
      </c>
      <c r="D1357" t="s">
        <v>2586</v>
      </c>
      <c r="E1357" t="s">
        <v>2745</v>
      </c>
      <c r="F1357" t="s">
        <v>2761</v>
      </c>
      <c r="G1357">
        <v>8.9999999999999993E-3</v>
      </c>
      <c r="H1357">
        <v>0</v>
      </c>
      <c r="I1357">
        <v>8.9999999999999993E-3</v>
      </c>
      <c r="J1357">
        <v>0</v>
      </c>
      <c r="K1357">
        <v>0.28333333338377997</v>
      </c>
      <c r="L1357">
        <v>0.41666666662786156</v>
      </c>
      <c r="M1357">
        <v>0.13333333324408159</v>
      </c>
    </row>
    <row r="1358" spans="1:13" x14ac:dyDescent="0.3">
      <c r="A1358">
        <v>2020</v>
      </c>
      <c r="B1358">
        <v>1</v>
      </c>
      <c r="C1358">
        <v>29</v>
      </c>
      <c r="D1358" t="s">
        <v>2602</v>
      </c>
      <c r="E1358" t="s">
        <v>2745</v>
      </c>
      <c r="F1358" t="s">
        <v>2846</v>
      </c>
      <c r="G1358">
        <v>0.01</v>
      </c>
      <c r="H1358">
        <v>0</v>
      </c>
      <c r="I1358">
        <v>0.01</v>
      </c>
      <c r="J1358">
        <v>0</v>
      </c>
      <c r="K1358">
        <v>0.28333333338377997</v>
      </c>
      <c r="L1358">
        <v>811.1166666666395</v>
      </c>
      <c r="M1358">
        <v>810.83333333325572</v>
      </c>
    </row>
    <row r="1359" spans="1:13" x14ac:dyDescent="0.3">
      <c r="A1359">
        <v>2020</v>
      </c>
      <c r="B1359">
        <v>2</v>
      </c>
      <c r="C1359">
        <v>12</v>
      </c>
      <c r="D1359" t="s">
        <v>2616</v>
      </c>
      <c r="E1359" t="s">
        <v>2745</v>
      </c>
      <c r="F1359" t="s">
        <v>2761</v>
      </c>
      <c r="G1359">
        <v>3.4000000000000002E-2</v>
      </c>
      <c r="H1359">
        <v>0</v>
      </c>
      <c r="I1359">
        <v>3.4000000000000002E-2</v>
      </c>
      <c r="J1359">
        <v>0</v>
      </c>
      <c r="K1359">
        <v>0.28333333338377997</v>
      </c>
      <c r="L1359">
        <v>1.6166666666977108</v>
      </c>
      <c r="M1359">
        <v>1.3333333333139308</v>
      </c>
    </row>
    <row r="1360" spans="1:13" x14ac:dyDescent="0.3">
      <c r="A1360">
        <v>2020</v>
      </c>
      <c r="B1360">
        <v>2</v>
      </c>
      <c r="C1360">
        <v>26</v>
      </c>
      <c r="D1360" t="s">
        <v>2630</v>
      </c>
      <c r="E1360" t="s">
        <v>2745</v>
      </c>
      <c r="F1360" t="s">
        <v>2765</v>
      </c>
      <c r="G1360">
        <v>1.4999999999999999E-2</v>
      </c>
      <c r="H1360">
        <v>0</v>
      </c>
      <c r="I1360">
        <v>1.4999999999999999E-2</v>
      </c>
      <c r="J1360">
        <v>0</v>
      </c>
      <c r="K1360">
        <v>0.28333333338377997</v>
      </c>
      <c r="L1360">
        <v>0.50000000005820766</v>
      </c>
      <c r="M1360">
        <v>0.21666666667442769</v>
      </c>
    </row>
    <row r="1361" spans="1:13" x14ac:dyDescent="0.3">
      <c r="A1361">
        <v>2020</v>
      </c>
      <c r="B1361">
        <v>4</v>
      </c>
      <c r="C1361">
        <v>15</v>
      </c>
      <c r="D1361" t="s">
        <v>2679</v>
      </c>
      <c r="E1361" t="s">
        <v>2745</v>
      </c>
      <c r="F1361" t="s">
        <v>2777</v>
      </c>
      <c r="G1361">
        <v>7.0000000000000001E-3</v>
      </c>
      <c r="H1361">
        <v>0</v>
      </c>
      <c r="I1361">
        <v>7.0000000000000001E-3</v>
      </c>
      <c r="J1361">
        <v>0</v>
      </c>
      <c r="K1361">
        <v>0.28333333338377997</v>
      </c>
      <c r="L1361">
        <v>0.57499999995343387</v>
      </c>
      <c r="M1361">
        <v>0.2916666665696539</v>
      </c>
    </row>
    <row r="1362" spans="1:13" x14ac:dyDescent="0.3">
      <c r="A1362">
        <v>2013</v>
      </c>
      <c r="B1362">
        <v>3</v>
      </c>
      <c r="C1362">
        <v>3</v>
      </c>
      <c r="D1362" t="s">
        <v>685</v>
      </c>
      <c r="E1362" t="s">
        <v>2745</v>
      </c>
      <c r="F1362" t="s">
        <v>2760</v>
      </c>
      <c r="G1362">
        <v>0.1404</v>
      </c>
      <c r="H1362">
        <v>0</v>
      </c>
      <c r="I1362">
        <v>0.1404</v>
      </c>
      <c r="J1362">
        <v>0</v>
      </c>
      <c r="K1362">
        <v>0.28571428569765495</v>
      </c>
      <c r="L1362">
        <v>0.46904761907977183</v>
      </c>
      <c r="M1362">
        <v>0.18333333338211691</v>
      </c>
    </row>
    <row r="1363" spans="1:13" x14ac:dyDescent="0.3">
      <c r="A1363">
        <v>2011</v>
      </c>
      <c r="B1363">
        <v>12</v>
      </c>
      <c r="C1363">
        <v>13</v>
      </c>
      <c r="D1363" t="s">
        <v>344</v>
      </c>
      <c r="E1363" t="s">
        <v>2745</v>
      </c>
      <c r="F1363" t="s">
        <v>2760</v>
      </c>
      <c r="G1363">
        <v>0.27</v>
      </c>
      <c r="H1363">
        <v>0</v>
      </c>
      <c r="I1363">
        <v>0.27</v>
      </c>
      <c r="J1363">
        <v>0</v>
      </c>
      <c r="K1363">
        <v>0.28666666665812957</v>
      </c>
      <c r="L1363">
        <v>5.1899999999790456</v>
      </c>
      <c r="M1363">
        <v>4.9033333333209157</v>
      </c>
    </row>
    <row r="1364" spans="1:13" x14ac:dyDescent="0.3">
      <c r="A1364">
        <v>2012</v>
      </c>
      <c r="B1364">
        <v>3</v>
      </c>
      <c r="C1364">
        <v>29</v>
      </c>
      <c r="D1364" t="s">
        <v>451</v>
      </c>
      <c r="E1364" t="s">
        <v>2745</v>
      </c>
      <c r="F1364" t="s">
        <v>2760</v>
      </c>
      <c r="G1364">
        <v>6.0000000000000005E-2</v>
      </c>
      <c r="H1364">
        <v>0</v>
      </c>
      <c r="I1364">
        <v>6.0000000000000005E-2</v>
      </c>
      <c r="J1364">
        <v>0</v>
      </c>
      <c r="K1364">
        <v>0.28749999997671694</v>
      </c>
      <c r="L1364">
        <v>0.42916666662495118</v>
      </c>
      <c r="M1364">
        <v>0.14166666664823424</v>
      </c>
    </row>
    <row r="1365" spans="1:13" x14ac:dyDescent="0.3">
      <c r="A1365">
        <v>2011</v>
      </c>
      <c r="B1365">
        <v>11</v>
      </c>
      <c r="C1365">
        <v>29</v>
      </c>
      <c r="D1365" t="s">
        <v>330</v>
      </c>
      <c r="E1365" t="s">
        <v>2745</v>
      </c>
      <c r="F1365" t="s">
        <v>2765</v>
      </c>
      <c r="G1365">
        <v>0.1</v>
      </c>
      <c r="H1365">
        <v>0</v>
      </c>
      <c r="I1365">
        <v>0.1</v>
      </c>
      <c r="J1365">
        <v>0</v>
      </c>
      <c r="K1365">
        <v>0.28750000006402843</v>
      </c>
      <c r="L1365">
        <v>0.89166666664823424</v>
      </c>
      <c r="M1365">
        <v>0.60416666658420581</v>
      </c>
    </row>
    <row r="1366" spans="1:13" x14ac:dyDescent="0.3">
      <c r="A1366">
        <v>2018</v>
      </c>
      <c r="B1366">
        <v>1</v>
      </c>
      <c r="C1366">
        <v>1</v>
      </c>
      <c r="D1366" t="s">
        <v>1969</v>
      </c>
      <c r="E1366" t="s">
        <v>2745</v>
      </c>
      <c r="F1366" t="s">
        <v>2777</v>
      </c>
      <c r="G1366">
        <v>4.1500000000000002E-2</v>
      </c>
      <c r="H1366">
        <v>0</v>
      </c>
      <c r="I1366">
        <v>4.1500000000000002E-2</v>
      </c>
      <c r="J1366">
        <v>0</v>
      </c>
      <c r="K1366">
        <v>0.28888888884102926</v>
      </c>
      <c r="L1366">
        <v>0.68333333334885538</v>
      </c>
      <c r="M1366">
        <v>0.39444444450782612</v>
      </c>
    </row>
    <row r="1367" spans="1:13" x14ac:dyDescent="0.3">
      <c r="A1367">
        <v>2012</v>
      </c>
      <c r="B1367">
        <v>2</v>
      </c>
      <c r="C1367">
        <v>23</v>
      </c>
      <c r="D1367" t="s">
        <v>416</v>
      </c>
      <c r="E1367" t="s">
        <v>2745</v>
      </c>
      <c r="F1367" t="s">
        <v>2760</v>
      </c>
      <c r="G1367">
        <v>0.03</v>
      </c>
      <c r="H1367">
        <v>0</v>
      </c>
      <c r="I1367">
        <v>0.03</v>
      </c>
      <c r="J1367">
        <v>0</v>
      </c>
      <c r="K1367">
        <v>0.28888888889923692</v>
      </c>
      <c r="L1367">
        <v>0.71111111104255542</v>
      </c>
      <c r="M1367">
        <v>0.4222222221433185</v>
      </c>
    </row>
    <row r="1368" spans="1:13" x14ac:dyDescent="0.3">
      <c r="A1368">
        <v>2014</v>
      </c>
      <c r="B1368">
        <v>1</v>
      </c>
      <c r="C1368">
        <v>27</v>
      </c>
      <c r="D1368" t="s">
        <v>907</v>
      </c>
      <c r="E1368" t="s">
        <v>2745</v>
      </c>
      <c r="F1368" t="s">
        <v>2782</v>
      </c>
      <c r="G1368">
        <v>3.4000000000000002E-2</v>
      </c>
      <c r="H1368">
        <v>0</v>
      </c>
      <c r="I1368">
        <v>3.4000000000000002E-2</v>
      </c>
      <c r="J1368">
        <v>0</v>
      </c>
      <c r="K1368">
        <v>0.28888888889923692</v>
      </c>
      <c r="L1368">
        <v>0.40555555553874001</v>
      </c>
      <c r="M1368">
        <v>0.11666666663950309</v>
      </c>
    </row>
    <row r="1369" spans="1:13" x14ac:dyDescent="0.3">
      <c r="A1369">
        <v>2014</v>
      </c>
      <c r="B1369">
        <v>12</v>
      </c>
      <c r="C1369">
        <v>21</v>
      </c>
      <c r="D1369" t="s">
        <v>1129</v>
      </c>
      <c r="E1369" t="s">
        <v>2745</v>
      </c>
      <c r="F1369" t="s">
        <v>2760</v>
      </c>
      <c r="G1369">
        <v>4.4000000000000004E-2</v>
      </c>
      <c r="H1369">
        <v>0</v>
      </c>
      <c r="I1369">
        <v>4.4000000000000004E-2</v>
      </c>
      <c r="J1369">
        <v>0</v>
      </c>
      <c r="K1369">
        <v>0.28888888889923692</v>
      </c>
      <c r="L1369">
        <v>0.6277777777868323</v>
      </c>
      <c r="M1369">
        <v>0.33888888888759539</v>
      </c>
    </row>
    <row r="1370" spans="1:13" x14ac:dyDescent="0.3">
      <c r="A1370">
        <v>2015</v>
      </c>
      <c r="B1370">
        <v>3</v>
      </c>
      <c r="C1370">
        <v>27</v>
      </c>
      <c r="D1370" t="s">
        <v>1225</v>
      </c>
      <c r="E1370" t="s">
        <v>2745</v>
      </c>
      <c r="F1370" t="s">
        <v>2761</v>
      </c>
      <c r="G1370">
        <v>0.1225</v>
      </c>
      <c r="H1370">
        <v>0</v>
      </c>
      <c r="I1370">
        <v>0.1225</v>
      </c>
      <c r="J1370">
        <v>0</v>
      </c>
      <c r="K1370">
        <v>0.28888888895744458</v>
      </c>
      <c r="L1370">
        <v>1.6777777778333984</v>
      </c>
      <c r="M1370">
        <v>1.3888888888759539</v>
      </c>
    </row>
    <row r="1371" spans="1:13" x14ac:dyDescent="0.3">
      <c r="A1371">
        <v>2018</v>
      </c>
      <c r="B1371">
        <v>1</v>
      </c>
      <c r="C1371">
        <v>22</v>
      </c>
      <c r="D1371" t="s">
        <v>1990</v>
      </c>
      <c r="E1371" t="s">
        <v>2745</v>
      </c>
      <c r="F1371" t="s">
        <v>2781</v>
      </c>
      <c r="G1371">
        <v>3.1199999999999999E-2</v>
      </c>
      <c r="H1371">
        <v>0</v>
      </c>
      <c r="I1371">
        <v>3.1199999999999999E-2</v>
      </c>
      <c r="J1371">
        <v>0</v>
      </c>
      <c r="K1371">
        <v>0.28888888895744458</v>
      </c>
      <c r="L1371">
        <v>1.0555555555620231</v>
      </c>
      <c r="M1371">
        <v>0.7666666666045785</v>
      </c>
    </row>
    <row r="1372" spans="1:13" x14ac:dyDescent="0.3">
      <c r="A1372">
        <v>2011</v>
      </c>
      <c r="B1372">
        <v>11</v>
      </c>
      <c r="C1372">
        <v>17</v>
      </c>
      <c r="D1372" t="s">
        <v>318</v>
      </c>
      <c r="E1372" t="s">
        <v>2745</v>
      </c>
      <c r="F1372" t="s">
        <v>2765</v>
      </c>
      <c r="G1372">
        <v>0.02</v>
      </c>
      <c r="H1372">
        <v>0</v>
      </c>
      <c r="I1372">
        <v>0.02</v>
      </c>
      <c r="J1372">
        <v>0</v>
      </c>
      <c r="K1372">
        <v>0.2916666665696539</v>
      </c>
      <c r="L1372">
        <v>0.4499999999825377</v>
      </c>
      <c r="M1372">
        <v>0.1583333334128838</v>
      </c>
    </row>
    <row r="1373" spans="1:13" x14ac:dyDescent="0.3">
      <c r="A1373">
        <v>2018</v>
      </c>
      <c r="B1373">
        <v>2</v>
      </c>
      <c r="C1373">
        <v>6</v>
      </c>
      <c r="D1373" t="s">
        <v>2005</v>
      </c>
      <c r="E1373" t="s">
        <v>2745</v>
      </c>
      <c r="F1373" t="s">
        <v>2760</v>
      </c>
      <c r="G1373">
        <v>2.5000000000000001E-2</v>
      </c>
      <c r="H1373">
        <v>0</v>
      </c>
      <c r="I1373">
        <v>2.5000000000000001E-2</v>
      </c>
      <c r="J1373">
        <v>0</v>
      </c>
      <c r="K1373">
        <v>0.2916666665696539</v>
      </c>
      <c r="L1373">
        <v>1.4166666666569654</v>
      </c>
      <c r="M1373">
        <v>1.1250000000873115</v>
      </c>
    </row>
    <row r="1374" spans="1:13" x14ac:dyDescent="0.3">
      <c r="A1374">
        <v>2016</v>
      </c>
      <c r="B1374">
        <v>2</v>
      </c>
      <c r="C1374">
        <v>24</v>
      </c>
      <c r="D1374" t="s">
        <v>1489</v>
      </c>
      <c r="E1374" t="s">
        <v>2745</v>
      </c>
      <c r="F1374" t="s">
        <v>2760</v>
      </c>
      <c r="G1374">
        <v>0.22999999999999998</v>
      </c>
      <c r="H1374">
        <v>0</v>
      </c>
      <c r="I1374">
        <v>0.22999999999999998</v>
      </c>
      <c r="J1374">
        <v>0</v>
      </c>
      <c r="K1374">
        <v>0.29166666661330964</v>
      </c>
      <c r="L1374">
        <v>0.84166666661622003</v>
      </c>
      <c r="M1374">
        <v>0.55000000000291038</v>
      </c>
    </row>
    <row r="1375" spans="1:13" x14ac:dyDescent="0.3">
      <c r="A1375">
        <v>2011</v>
      </c>
      <c r="B1375">
        <v>4</v>
      </c>
      <c r="C1375">
        <v>9</v>
      </c>
      <c r="D1375" t="s">
        <v>210</v>
      </c>
      <c r="E1375" t="s">
        <v>2745</v>
      </c>
      <c r="F1375" t="s">
        <v>2761</v>
      </c>
      <c r="G1375">
        <v>0.05</v>
      </c>
      <c r="H1375">
        <v>0</v>
      </c>
      <c r="I1375">
        <v>0.05</v>
      </c>
      <c r="J1375">
        <v>0</v>
      </c>
      <c r="K1375">
        <v>0.29166666665696539</v>
      </c>
      <c r="L1375">
        <v>0.74166666663950309</v>
      </c>
      <c r="M1375">
        <v>0.4499999999825377</v>
      </c>
    </row>
    <row r="1376" spans="1:13" x14ac:dyDescent="0.3">
      <c r="A1376">
        <v>2012</v>
      </c>
      <c r="B1376">
        <v>2</v>
      </c>
      <c r="C1376">
        <v>3</v>
      </c>
      <c r="D1376" t="s">
        <v>396</v>
      </c>
      <c r="E1376" t="s">
        <v>2745</v>
      </c>
      <c r="F1376" t="s">
        <v>2761</v>
      </c>
      <c r="G1376">
        <v>0.13</v>
      </c>
      <c r="H1376">
        <v>0</v>
      </c>
      <c r="I1376">
        <v>0.13</v>
      </c>
      <c r="J1376">
        <v>0</v>
      </c>
      <c r="K1376">
        <v>0.29166666665696539</v>
      </c>
      <c r="L1376">
        <v>0.70833333328482695</v>
      </c>
      <c r="M1376">
        <v>0.41666666662786156</v>
      </c>
    </row>
    <row r="1377" spans="1:13" x14ac:dyDescent="0.3">
      <c r="A1377">
        <v>2013</v>
      </c>
      <c r="B1377">
        <v>1</v>
      </c>
      <c r="C1377">
        <v>5</v>
      </c>
      <c r="D1377" t="s">
        <v>628</v>
      </c>
      <c r="E1377" t="s">
        <v>2745</v>
      </c>
      <c r="F1377" t="s">
        <v>2760</v>
      </c>
      <c r="G1377">
        <v>6.0600000000000001E-2</v>
      </c>
      <c r="H1377">
        <v>0</v>
      </c>
      <c r="I1377">
        <v>6.0600000000000001E-2</v>
      </c>
      <c r="J1377">
        <v>0</v>
      </c>
      <c r="K1377">
        <v>0.29166666665696539</v>
      </c>
      <c r="L1377">
        <v>0.55833333340706304</v>
      </c>
      <c r="M1377">
        <v>0.26666666675009765</v>
      </c>
    </row>
    <row r="1378" spans="1:13" x14ac:dyDescent="0.3">
      <c r="A1378">
        <v>2013</v>
      </c>
      <c r="B1378">
        <v>4</v>
      </c>
      <c r="C1378">
        <v>4</v>
      </c>
      <c r="D1378" t="s">
        <v>717</v>
      </c>
      <c r="E1378" t="s">
        <v>2743</v>
      </c>
      <c r="F1378" t="s">
        <v>2759</v>
      </c>
      <c r="G1378">
        <v>0.02</v>
      </c>
      <c r="H1378">
        <v>0</v>
      </c>
      <c r="I1378">
        <v>0.02</v>
      </c>
      <c r="J1378">
        <v>0</v>
      </c>
      <c r="K1378">
        <v>0.29166666665696539</v>
      </c>
      <c r="L1378">
        <v>0.93333333340706304</v>
      </c>
      <c r="M1378">
        <v>0.64166666675009765</v>
      </c>
    </row>
    <row r="1379" spans="1:13" x14ac:dyDescent="0.3">
      <c r="A1379">
        <v>2013</v>
      </c>
      <c r="B1379">
        <v>10</v>
      </c>
      <c r="C1379">
        <v>30</v>
      </c>
      <c r="D1379" t="s">
        <v>818</v>
      </c>
      <c r="E1379" t="s">
        <v>2745</v>
      </c>
      <c r="F1379" t="s">
        <v>2777</v>
      </c>
      <c r="G1379">
        <v>1.7000000000000001E-2</v>
      </c>
      <c r="H1379">
        <v>0</v>
      </c>
      <c r="I1379">
        <v>1.7000000000000001E-2</v>
      </c>
      <c r="J1379">
        <v>0</v>
      </c>
      <c r="K1379">
        <v>0.29166666665696539</v>
      </c>
      <c r="L1379">
        <v>0.43333333326154388</v>
      </c>
      <c r="M1379">
        <v>0.1416666666045785</v>
      </c>
    </row>
    <row r="1380" spans="1:13" x14ac:dyDescent="0.3">
      <c r="A1380">
        <v>2014</v>
      </c>
      <c r="B1380">
        <v>12</v>
      </c>
      <c r="C1380">
        <v>7</v>
      </c>
      <c r="D1380" t="s">
        <v>1115</v>
      </c>
      <c r="E1380" t="s">
        <v>2745</v>
      </c>
      <c r="F1380" t="s">
        <v>2760</v>
      </c>
      <c r="G1380">
        <v>4.1500000000000002E-2</v>
      </c>
      <c r="H1380">
        <v>0</v>
      </c>
      <c r="I1380">
        <v>4.1500000000000002E-2</v>
      </c>
      <c r="J1380">
        <v>0</v>
      </c>
      <c r="K1380">
        <v>0.29166666665696539</v>
      </c>
      <c r="L1380">
        <v>0.58333333331393078</v>
      </c>
      <c r="M1380">
        <v>0.29166666665696539</v>
      </c>
    </row>
    <row r="1381" spans="1:13" x14ac:dyDescent="0.3">
      <c r="A1381">
        <v>2014</v>
      </c>
      <c r="B1381">
        <v>12</v>
      </c>
      <c r="C1381">
        <v>25</v>
      </c>
      <c r="D1381" t="s">
        <v>1133</v>
      </c>
      <c r="E1381" t="s">
        <v>2745</v>
      </c>
      <c r="F1381" t="s">
        <v>2796</v>
      </c>
      <c r="G1381">
        <v>0.06</v>
      </c>
      <c r="H1381">
        <v>0</v>
      </c>
      <c r="I1381">
        <v>0.06</v>
      </c>
      <c r="J1381">
        <v>0</v>
      </c>
      <c r="K1381">
        <v>0.29166666665696539</v>
      </c>
      <c r="L1381">
        <v>0.46666666670353152</v>
      </c>
      <c r="M1381">
        <v>0.17500000004656613</v>
      </c>
    </row>
    <row r="1382" spans="1:13" x14ac:dyDescent="0.3">
      <c r="A1382">
        <v>2016</v>
      </c>
      <c r="B1382">
        <v>2</v>
      </c>
      <c r="C1382">
        <v>4</v>
      </c>
      <c r="D1382" t="s">
        <v>1469</v>
      </c>
      <c r="E1382" t="s">
        <v>2745</v>
      </c>
      <c r="F1382" t="s">
        <v>2760</v>
      </c>
      <c r="G1382">
        <v>0.09</v>
      </c>
      <c r="H1382">
        <v>0</v>
      </c>
      <c r="I1382">
        <v>0.09</v>
      </c>
      <c r="J1382">
        <v>0</v>
      </c>
      <c r="K1382">
        <v>0.29166666665696539</v>
      </c>
      <c r="L1382">
        <v>1.7666666666627862</v>
      </c>
      <c r="M1382">
        <v>1.4750000000058208</v>
      </c>
    </row>
    <row r="1383" spans="1:13" x14ac:dyDescent="0.3">
      <c r="A1383">
        <v>2017</v>
      </c>
      <c r="B1383">
        <v>1</v>
      </c>
      <c r="C1383">
        <v>6</v>
      </c>
      <c r="D1383" t="s">
        <v>1710</v>
      </c>
      <c r="E1383" t="s">
        <v>2745</v>
      </c>
      <c r="F1383" t="s">
        <v>2760</v>
      </c>
      <c r="G1383">
        <v>0.17299999999999999</v>
      </c>
      <c r="H1383">
        <v>0</v>
      </c>
      <c r="I1383">
        <v>2.3E-2</v>
      </c>
      <c r="J1383">
        <v>0.15</v>
      </c>
      <c r="K1383">
        <v>0.29166666665696539</v>
      </c>
      <c r="L1383">
        <v>0.79999999998835847</v>
      </c>
      <c r="M1383">
        <v>0.50833333333139308</v>
      </c>
    </row>
    <row r="1384" spans="1:13" x14ac:dyDescent="0.3">
      <c r="A1384">
        <v>2011</v>
      </c>
      <c r="B1384">
        <v>2</v>
      </c>
      <c r="C1384">
        <v>6</v>
      </c>
      <c r="D1384" t="s">
        <v>148</v>
      </c>
      <c r="E1384" t="s">
        <v>2745</v>
      </c>
      <c r="F1384" t="s">
        <v>2760</v>
      </c>
      <c r="G1384">
        <v>0.20000000000000004</v>
      </c>
      <c r="H1384">
        <v>0</v>
      </c>
      <c r="I1384">
        <v>0.20000000000000004</v>
      </c>
      <c r="J1384">
        <v>0</v>
      </c>
      <c r="K1384">
        <v>0.29166666667879326</v>
      </c>
      <c r="L1384">
        <v>0.81875000000582077</v>
      </c>
      <c r="M1384">
        <v>0.5270833333270275</v>
      </c>
    </row>
    <row r="1385" spans="1:13" x14ac:dyDescent="0.3">
      <c r="A1385">
        <v>2014</v>
      </c>
      <c r="B1385">
        <v>12</v>
      </c>
      <c r="C1385">
        <v>18</v>
      </c>
      <c r="D1385" t="s">
        <v>1126</v>
      </c>
      <c r="E1385" t="s">
        <v>2745</v>
      </c>
      <c r="F1385" t="s">
        <v>2781</v>
      </c>
      <c r="G1385">
        <v>0.42250000000000004</v>
      </c>
      <c r="H1385">
        <v>0</v>
      </c>
      <c r="I1385">
        <v>0.42250000000000004</v>
      </c>
      <c r="J1385">
        <v>0</v>
      </c>
      <c r="K1385">
        <v>0.29166666674427688</v>
      </c>
      <c r="L1385">
        <v>2.4000000000523869</v>
      </c>
      <c r="M1385">
        <v>2.10833333330811</v>
      </c>
    </row>
    <row r="1386" spans="1:13" x14ac:dyDescent="0.3">
      <c r="A1386">
        <v>2015</v>
      </c>
      <c r="B1386">
        <v>3</v>
      </c>
      <c r="C1386">
        <v>28</v>
      </c>
      <c r="D1386" t="s">
        <v>1226</v>
      </c>
      <c r="E1386" t="s">
        <v>2745</v>
      </c>
      <c r="F1386" t="s">
        <v>2761</v>
      </c>
      <c r="G1386">
        <v>3.3000000000000002E-2</v>
      </c>
      <c r="H1386">
        <v>0</v>
      </c>
      <c r="I1386">
        <v>3.3000000000000002E-2</v>
      </c>
      <c r="J1386">
        <v>0</v>
      </c>
      <c r="K1386">
        <v>0.29166666674427688</v>
      </c>
      <c r="L1386">
        <v>1.0000000001164153</v>
      </c>
      <c r="M1386">
        <v>0.70833333337213844</v>
      </c>
    </row>
    <row r="1387" spans="1:13" x14ac:dyDescent="0.3">
      <c r="A1387">
        <v>2011</v>
      </c>
      <c r="B1387">
        <v>12</v>
      </c>
      <c r="C1387">
        <v>15</v>
      </c>
      <c r="D1387" t="s">
        <v>346</v>
      </c>
      <c r="E1387" t="s">
        <v>2745</v>
      </c>
      <c r="F1387" t="s">
        <v>2761</v>
      </c>
      <c r="G1387">
        <v>0.17</v>
      </c>
      <c r="H1387">
        <v>0</v>
      </c>
      <c r="I1387">
        <v>0.17</v>
      </c>
      <c r="J1387">
        <v>0</v>
      </c>
      <c r="K1387">
        <v>0.29333333334652706</v>
      </c>
      <c r="L1387">
        <v>1.3299999999697321</v>
      </c>
      <c r="M1387">
        <v>1.0366666666232049</v>
      </c>
    </row>
    <row r="1388" spans="1:13" x14ac:dyDescent="0.3">
      <c r="A1388">
        <v>2013</v>
      </c>
      <c r="B1388">
        <v>3</v>
      </c>
      <c r="C1388">
        <v>30</v>
      </c>
      <c r="D1388" t="s">
        <v>712</v>
      </c>
      <c r="E1388" t="s">
        <v>2745</v>
      </c>
      <c r="F1388" t="s">
        <v>2760</v>
      </c>
      <c r="G1388">
        <v>0.19209999999999999</v>
      </c>
      <c r="H1388">
        <v>0</v>
      </c>
      <c r="I1388">
        <v>0.19209999999999999</v>
      </c>
      <c r="J1388">
        <v>0</v>
      </c>
      <c r="K1388">
        <v>0.29444444441469386</v>
      </c>
      <c r="L1388">
        <v>0.77777777769370005</v>
      </c>
      <c r="M1388">
        <v>0.48333333327900618</v>
      </c>
    </row>
    <row r="1389" spans="1:13" x14ac:dyDescent="0.3">
      <c r="A1389">
        <v>2014</v>
      </c>
      <c r="B1389">
        <v>3</v>
      </c>
      <c r="C1389">
        <v>13</v>
      </c>
      <c r="D1389" t="s">
        <v>952</v>
      </c>
      <c r="E1389" t="s">
        <v>2745</v>
      </c>
      <c r="F1389" t="s">
        <v>2760</v>
      </c>
      <c r="G1389">
        <v>4.2500000000000003E-2</v>
      </c>
      <c r="H1389">
        <v>0</v>
      </c>
      <c r="I1389">
        <v>4.2500000000000003E-2</v>
      </c>
      <c r="J1389">
        <v>0</v>
      </c>
      <c r="K1389">
        <v>0.29444444441469386</v>
      </c>
      <c r="L1389">
        <v>0.75555555557366461</v>
      </c>
      <c r="M1389">
        <v>0.46111111115897074</v>
      </c>
    </row>
    <row r="1390" spans="1:13" x14ac:dyDescent="0.3">
      <c r="A1390">
        <v>2016</v>
      </c>
      <c r="B1390">
        <v>2</v>
      </c>
      <c r="C1390">
        <v>17</v>
      </c>
      <c r="D1390" t="s">
        <v>1482</v>
      </c>
      <c r="E1390" t="s">
        <v>2745</v>
      </c>
      <c r="F1390" t="s">
        <v>2761</v>
      </c>
      <c r="G1390">
        <v>1.9700000000000002E-2</v>
      </c>
      <c r="H1390">
        <v>0</v>
      </c>
      <c r="I1390">
        <v>1.9700000000000002E-2</v>
      </c>
      <c r="J1390">
        <v>0</v>
      </c>
      <c r="K1390">
        <v>0.29444444441469386</v>
      </c>
      <c r="L1390">
        <v>0.5166666666045785</v>
      </c>
      <c r="M1390">
        <v>0.22222222218988463</v>
      </c>
    </row>
    <row r="1391" spans="1:13" x14ac:dyDescent="0.3">
      <c r="A1391">
        <v>2011</v>
      </c>
      <c r="B1391">
        <v>12</v>
      </c>
      <c r="C1391">
        <v>28</v>
      </c>
      <c r="D1391" t="s">
        <v>359</v>
      </c>
      <c r="E1391" t="s">
        <v>2745</v>
      </c>
      <c r="F1391" t="s">
        <v>2760</v>
      </c>
      <c r="G1391">
        <v>0.22000000000000003</v>
      </c>
      <c r="H1391">
        <v>0</v>
      </c>
      <c r="I1391">
        <v>0.22000000000000003</v>
      </c>
      <c r="J1391">
        <v>0</v>
      </c>
      <c r="K1391">
        <v>0.29444444445349899</v>
      </c>
      <c r="L1391">
        <v>0.62222222225197277</v>
      </c>
      <c r="M1391">
        <v>0.32777777779847383</v>
      </c>
    </row>
    <row r="1392" spans="1:13" x14ac:dyDescent="0.3">
      <c r="A1392">
        <v>2013</v>
      </c>
      <c r="B1392">
        <v>1</v>
      </c>
      <c r="C1392">
        <v>14</v>
      </c>
      <c r="D1392" t="s">
        <v>637</v>
      </c>
      <c r="E1392" t="s">
        <v>2745</v>
      </c>
      <c r="F1392" t="s">
        <v>2765</v>
      </c>
      <c r="G1392">
        <v>1.5600000000000001E-2</v>
      </c>
      <c r="H1392">
        <v>0</v>
      </c>
      <c r="I1392">
        <v>1.5600000000000001E-2</v>
      </c>
      <c r="J1392">
        <v>0</v>
      </c>
      <c r="K1392">
        <v>0.29444444453110918</v>
      </c>
      <c r="L1392">
        <v>0.53333333332557231</v>
      </c>
      <c r="M1392">
        <v>0.23888888879446313</v>
      </c>
    </row>
    <row r="1393" spans="1:13" x14ac:dyDescent="0.3">
      <c r="A1393">
        <v>2014</v>
      </c>
      <c r="B1393">
        <v>12</v>
      </c>
      <c r="C1393">
        <v>25</v>
      </c>
      <c r="D1393" t="s">
        <v>1133</v>
      </c>
      <c r="E1393" t="s">
        <v>2745</v>
      </c>
      <c r="F1393" t="s">
        <v>2760</v>
      </c>
      <c r="G1393">
        <v>0.26929999999999998</v>
      </c>
      <c r="H1393">
        <v>0</v>
      </c>
      <c r="I1393">
        <v>0.26929999999999998</v>
      </c>
      <c r="J1393">
        <v>0</v>
      </c>
      <c r="K1393">
        <v>0.29500000000116416</v>
      </c>
      <c r="L1393">
        <v>0.90333333334419874</v>
      </c>
      <c r="M1393">
        <v>0.60833333334303463</v>
      </c>
    </row>
    <row r="1394" spans="1:13" x14ac:dyDescent="0.3">
      <c r="A1394">
        <v>2018</v>
      </c>
      <c r="B1394">
        <v>1</v>
      </c>
      <c r="C1394">
        <v>30</v>
      </c>
      <c r="D1394" t="s">
        <v>1998</v>
      </c>
      <c r="E1394" t="s">
        <v>2745</v>
      </c>
      <c r="F1394" t="s">
        <v>2760</v>
      </c>
      <c r="G1394">
        <v>4.1000000000000002E-2</v>
      </c>
      <c r="H1394">
        <v>0</v>
      </c>
      <c r="I1394">
        <v>4.1000000000000002E-2</v>
      </c>
      <c r="J1394">
        <v>0</v>
      </c>
      <c r="K1394">
        <v>0.29583333333721384</v>
      </c>
      <c r="L1394">
        <v>1.8166666666511446</v>
      </c>
      <c r="M1394">
        <v>1.5208333333139308</v>
      </c>
    </row>
    <row r="1395" spans="1:13" x14ac:dyDescent="0.3">
      <c r="A1395">
        <v>2011</v>
      </c>
      <c r="B1395">
        <v>3</v>
      </c>
      <c r="C1395">
        <v>27</v>
      </c>
      <c r="D1395" t="s">
        <v>197</v>
      </c>
      <c r="E1395" t="s">
        <v>2745</v>
      </c>
      <c r="F1395" t="s">
        <v>2760</v>
      </c>
      <c r="G1395">
        <v>0.2</v>
      </c>
      <c r="H1395">
        <v>0</v>
      </c>
      <c r="I1395">
        <v>0.2</v>
      </c>
      <c r="J1395">
        <v>0</v>
      </c>
      <c r="K1395">
        <v>0.29666666662087665</v>
      </c>
      <c r="L1395">
        <v>1.5899999999441206</v>
      </c>
      <c r="M1395">
        <v>1.293333333323244</v>
      </c>
    </row>
    <row r="1396" spans="1:13" x14ac:dyDescent="0.3">
      <c r="A1396">
        <v>2012</v>
      </c>
      <c r="B1396">
        <v>2</v>
      </c>
      <c r="C1396">
        <v>16</v>
      </c>
      <c r="D1396" t="s">
        <v>409</v>
      </c>
      <c r="E1396" t="s">
        <v>2745</v>
      </c>
      <c r="F1396" t="s">
        <v>2760</v>
      </c>
      <c r="G1396">
        <v>6.9999999999999993E-2</v>
      </c>
      <c r="H1396">
        <v>0</v>
      </c>
      <c r="I1396">
        <v>6.9999999999999993E-2</v>
      </c>
      <c r="J1396">
        <v>0</v>
      </c>
      <c r="K1396">
        <v>0.29666666662087665</v>
      </c>
      <c r="L1396">
        <v>0.59999999993015085</v>
      </c>
      <c r="M1396">
        <v>0.30333333330927414</v>
      </c>
    </row>
    <row r="1397" spans="1:13" x14ac:dyDescent="0.3">
      <c r="A1397">
        <v>2010</v>
      </c>
      <c r="B1397">
        <v>10</v>
      </c>
      <c r="C1397">
        <v>24</v>
      </c>
      <c r="D1397" t="s">
        <v>45</v>
      </c>
      <c r="E1397" t="s">
        <v>2745</v>
      </c>
      <c r="F1397" t="s">
        <v>2760</v>
      </c>
      <c r="G1397">
        <v>0.02</v>
      </c>
      <c r="H1397">
        <v>0</v>
      </c>
      <c r="I1397">
        <v>0.02</v>
      </c>
      <c r="J1397">
        <v>0</v>
      </c>
      <c r="K1397">
        <v>0.29999999993015081</v>
      </c>
      <c r="L1397">
        <v>0.63333333330228925</v>
      </c>
      <c r="M1397">
        <v>0.33333333337213844</v>
      </c>
    </row>
    <row r="1398" spans="1:13" x14ac:dyDescent="0.3">
      <c r="A1398">
        <v>2010</v>
      </c>
      <c r="B1398">
        <v>11</v>
      </c>
      <c r="C1398">
        <v>14</v>
      </c>
      <c r="D1398" t="s">
        <v>64</v>
      </c>
      <c r="E1398" t="s">
        <v>2743</v>
      </c>
      <c r="F1398" t="s">
        <v>2823</v>
      </c>
      <c r="G1398">
        <v>0.01</v>
      </c>
      <c r="H1398">
        <v>0</v>
      </c>
      <c r="I1398">
        <v>0.01</v>
      </c>
      <c r="J1398">
        <v>0</v>
      </c>
      <c r="K1398">
        <v>0.29999999993015081</v>
      </c>
      <c r="L1398">
        <v>0.48333333333721384</v>
      </c>
      <c r="M1398">
        <v>0.18333333340706304</v>
      </c>
    </row>
    <row r="1399" spans="1:13" x14ac:dyDescent="0.3">
      <c r="A1399">
        <v>2010</v>
      </c>
      <c r="B1399">
        <v>12</v>
      </c>
      <c r="C1399">
        <v>24</v>
      </c>
      <c r="D1399" t="s">
        <v>104</v>
      </c>
      <c r="E1399" t="s">
        <v>2743</v>
      </c>
      <c r="F1399" t="s">
        <v>2759</v>
      </c>
      <c r="G1399">
        <v>0.01</v>
      </c>
      <c r="H1399">
        <v>0</v>
      </c>
      <c r="I1399">
        <v>0.01</v>
      </c>
      <c r="J1399">
        <v>0</v>
      </c>
      <c r="K1399">
        <v>0.29999999993015081</v>
      </c>
      <c r="L1399">
        <v>0.46666666661622003</v>
      </c>
      <c r="M1399">
        <v>0.16666666668606922</v>
      </c>
    </row>
    <row r="1400" spans="1:13" x14ac:dyDescent="0.3">
      <c r="A1400">
        <v>2010</v>
      </c>
      <c r="B1400">
        <v>12</v>
      </c>
      <c r="C1400">
        <v>28</v>
      </c>
      <c r="D1400" t="s">
        <v>108</v>
      </c>
      <c r="E1400" t="s">
        <v>2743</v>
      </c>
      <c r="F1400" t="s">
        <v>2816</v>
      </c>
      <c r="G1400">
        <v>0.01</v>
      </c>
      <c r="H1400">
        <v>0</v>
      </c>
      <c r="I1400">
        <v>0</v>
      </c>
      <c r="J1400">
        <v>0.01</v>
      </c>
      <c r="K1400">
        <v>0.29999999993015081</v>
      </c>
      <c r="L1400">
        <v>0.33333333337213844</v>
      </c>
      <c r="M1400">
        <v>3.3333333441987634E-2</v>
      </c>
    </row>
    <row r="1401" spans="1:13" x14ac:dyDescent="0.3">
      <c r="A1401">
        <v>2011</v>
      </c>
      <c r="B1401">
        <v>1</v>
      </c>
      <c r="C1401">
        <v>8</v>
      </c>
      <c r="D1401" t="s">
        <v>119</v>
      </c>
      <c r="E1401" t="s">
        <v>2743</v>
      </c>
      <c r="F1401" t="s">
        <v>2823</v>
      </c>
      <c r="G1401">
        <v>0.01</v>
      </c>
      <c r="H1401">
        <v>0</v>
      </c>
      <c r="I1401">
        <v>0.01</v>
      </c>
      <c r="J1401">
        <v>0</v>
      </c>
      <c r="K1401">
        <v>0.29999999993015081</v>
      </c>
      <c r="L1401">
        <v>0.44999999989522621</v>
      </c>
      <c r="M1401">
        <v>0.1499999999650754</v>
      </c>
    </row>
    <row r="1402" spans="1:13" x14ac:dyDescent="0.3">
      <c r="A1402">
        <v>2011</v>
      </c>
      <c r="B1402">
        <v>2</v>
      </c>
      <c r="C1402">
        <v>11</v>
      </c>
      <c r="D1402" t="s">
        <v>153</v>
      </c>
      <c r="E1402" t="s">
        <v>2745</v>
      </c>
      <c r="F1402" t="s">
        <v>2760</v>
      </c>
      <c r="G1402">
        <v>0.03</v>
      </c>
      <c r="H1402">
        <v>0</v>
      </c>
      <c r="I1402">
        <v>0.03</v>
      </c>
      <c r="J1402">
        <v>0</v>
      </c>
      <c r="K1402">
        <v>0.29999999993015081</v>
      </c>
      <c r="L1402">
        <v>0.76666666663368233</v>
      </c>
      <c r="M1402">
        <v>0.46666666670353152</v>
      </c>
    </row>
    <row r="1403" spans="1:13" x14ac:dyDescent="0.3">
      <c r="A1403">
        <v>2011</v>
      </c>
      <c r="B1403">
        <v>3</v>
      </c>
      <c r="C1403">
        <v>7</v>
      </c>
      <c r="D1403" t="s">
        <v>177</v>
      </c>
      <c r="E1403" t="s">
        <v>2745</v>
      </c>
      <c r="F1403" t="s">
        <v>2781</v>
      </c>
      <c r="G1403">
        <v>0.01</v>
      </c>
      <c r="H1403">
        <v>0</v>
      </c>
      <c r="I1403">
        <v>0.01</v>
      </c>
      <c r="J1403">
        <v>0</v>
      </c>
      <c r="K1403">
        <v>0.29999999993015081</v>
      </c>
      <c r="L1403">
        <v>0.96666666667442769</v>
      </c>
      <c r="M1403">
        <v>0.66666666674427688</v>
      </c>
    </row>
    <row r="1404" spans="1:13" x14ac:dyDescent="0.3">
      <c r="A1404">
        <v>2011</v>
      </c>
      <c r="B1404">
        <v>12</v>
      </c>
      <c r="C1404">
        <v>13</v>
      </c>
      <c r="D1404" t="s">
        <v>344</v>
      </c>
      <c r="E1404" t="s">
        <v>2745</v>
      </c>
      <c r="F1404" t="s">
        <v>2765</v>
      </c>
      <c r="G1404">
        <v>0.02</v>
      </c>
      <c r="H1404">
        <v>0</v>
      </c>
      <c r="I1404">
        <v>0.02</v>
      </c>
      <c r="J1404">
        <v>0</v>
      </c>
      <c r="K1404">
        <v>0.29999999993015081</v>
      </c>
      <c r="L1404">
        <v>0.44999999989522621</v>
      </c>
      <c r="M1404">
        <v>0.1499999999650754</v>
      </c>
    </row>
    <row r="1405" spans="1:13" x14ac:dyDescent="0.3">
      <c r="A1405">
        <v>2012</v>
      </c>
      <c r="B1405">
        <v>1</v>
      </c>
      <c r="C1405">
        <v>1</v>
      </c>
      <c r="D1405" t="s">
        <v>363</v>
      </c>
      <c r="E1405" t="s">
        <v>2745</v>
      </c>
      <c r="F1405" t="s">
        <v>2846</v>
      </c>
      <c r="G1405">
        <v>0.06</v>
      </c>
      <c r="H1405">
        <v>0</v>
      </c>
      <c r="I1405">
        <v>0.06</v>
      </c>
      <c r="J1405">
        <v>0</v>
      </c>
      <c r="K1405">
        <v>0.29999999993015081</v>
      </c>
      <c r="L1405">
        <v>1.1999999998952262</v>
      </c>
      <c r="M1405">
        <v>0.8999999999650754</v>
      </c>
    </row>
    <row r="1406" spans="1:13" x14ac:dyDescent="0.3">
      <c r="A1406">
        <v>2012</v>
      </c>
      <c r="B1406">
        <v>1</v>
      </c>
      <c r="C1406">
        <v>16</v>
      </c>
      <c r="D1406" t="s">
        <v>378</v>
      </c>
      <c r="E1406" t="s">
        <v>2752</v>
      </c>
      <c r="F1406" t="s">
        <v>2798</v>
      </c>
      <c r="G1406">
        <v>0.02</v>
      </c>
      <c r="H1406">
        <v>0</v>
      </c>
      <c r="I1406">
        <v>0.02</v>
      </c>
      <c r="J1406">
        <v>0</v>
      </c>
      <c r="K1406">
        <v>0.29999999993015081</v>
      </c>
      <c r="L1406">
        <v>0.44999999989522621</v>
      </c>
      <c r="M1406">
        <v>0.1499999999650754</v>
      </c>
    </row>
    <row r="1407" spans="1:13" x14ac:dyDescent="0.3">
      <c r="A1407">
        <v>2012</v>
      </c>
      <c r="B1407">
        <v>1</v>
      </c>
      <c r="C1407">
        <v>22</v>
      </c>
      <c r="D1407" t="s">
        <v>384</v>
      </c>
      <c r="E1407" t="s">
        <v>2745</v>
      </c>
      <c r="F1407" t="s">
        <v>2765</v>
      </c>
      <c r="G1407">
        <v>0.01</v>
      </c>
      <c r="H1407">
        <v>0</v>
      </c>
      <c r="I1407">
        <v>0.01</v>
      </c>
      <c r="J1407">
        <v>0</v>
      </c>
      <c r="K1407">
        <v>0.29999999993015081</v>
      </c>
      <c r="L1407">
        <v>0.46666666661622003</v>
      </c>
      <c r="M1407">
        <v>0.16666666668606922</v>
      </c>
    </row>
    <row r="1408" spans="1:13" x14ac:dyDescent="0.3">
      <c r="A1408">
        <v>2012</v>
      </c>
      <c r="B1408">
        <v>2</v>
      </c>
      <c r="C1408">
        <v>3</v>
      </c>
      <c r="D1408" t="s">
        <v>396</v>
      </c>
      <c r="E1408" t="s">
        <v>2745</v>
      </c>
      <c r="F1408" t="s">
        <v>2782</v>
      </c>
      <c r="G1408">
        <v>0.02</v>
      </c>
      <c r="H1408">
        <v>0</v>
      </c>
      <c r="I1408">
        <v>0.02</v>
      </c>
      <c r="J1408">
        <v>0</v>
      </c>
      <c r="K1408">
        <v>0.29999999993015081</v>
      </c>
      <c r="L1408">
        <v>0.38333333336049691</v>
      </c>
      <c r="M1408">
        <v>8.3333333430346102E-2</v>
      </c>
    </row>
    <row r="1409" spans="1:13" x14ac:dyDescent="0.3">
      <c r="A1409">
        <v>2012</v>
      </c>
      <c r="B1409">
        <v>2</v>
      </c>
      <c r="C1409">
        <v>20</v>
      </c>
      <c r="D1409" t="s">
        <v>413</v>
      </c>
      <c r="E1409" t="s">
        <v>2745</v>
      </c>
      <c r="F1409" t="s">
        <v>2781</v>
      </c>
      <c r="G1409">
        <v>0.01</v>
      </c>
      <c r="H1409">
        <v>0</v>
      </c>
      <c r="I1409">
        <v>0.01</v>
      </c>
      <c r="J1409">
        <v>0</v>
      </c>
      <c r="K1409">
        <v>0.29999999993015081</v>
      </c>
      <c r="L1409">
        <v>0.93333333340706304</v>
      </c>
      <c r="M1409">
        <v>0.63333333347691223</v>
      </c>
    </row>
    <row r="1410" spans="1:13" x14ac:dyDescent="0.3">
      <c r="A1410">
        <v>2012</v>
      </c>
      <c r="B1410">
        <v>4</v>
      </c>
      <c r="C1410">
        <v>4</v>
      </c>
      <c r="D1410" t="s">
        <v>457</v>
      </c>
      <c r="E1410" t="s">
        <v>2745</v>
      </c>
      <c r="F1410" t="s">
        <v>2761</v>
      </c>
      <c r="G1410">
        <v>0.01</v>
      </c>
      <c r="H1410">
        <v>0</v>
      </c>
      <c r="I1410">
        <v>0.01</v>
      </c>
      <c r="J1410">
        <v>0</v>
      </c>
      <c r="K1410">
        <v>0.29999999993015081</v>
      </c>
      <c r="L1410">
        <v>0.41666666662786156</v>
      </c>
      <c r="M1410">
        <v>0.11666666669771075</v>
      </c>
    </row>
    <row r="1411" spans="1:13" x14ac:dyDescent="0.3">
      <c r="A1411">
        <v>2012</v>
      </c>
      <c r="B1411">
        <v>4</v>
      </c>
      <c r="C1411">
        <v>5</v>
      </c>
      <c r="D1411" t="s">
        <v>458</v>
      </c>
      <c r="E1411" t="s">
        <v>2745</v>
      </c>
      <c r="F1411" t="s">
        <v>2761</v>
      </c>
      <c r="G1411">
        <v>0.04</v>
      </c>
      <c r="H1411">
        <v>0</v>
      </c>
      <c r="I1411">
        <v>0.04</v>
      </c>
      <c r="J1411">
        <v>0</v>
      </c>
      <c r="K1411">
        <v>0.29999999993015081</v>
      </c>
      <c r="L1411">
        <v>0.39999999990686774</v>
      </c>
      <c r="M1411">
        <v>9.9999999976716936E-2</v>
      </c>
    </row>
    <row r="1412" spans="1:13" x14ac:dyDescent="0.3">
      <c r="A1412">
        <v>2012</v>
      </c>
      <c r="B1412">
        <v>10</v>
      </c>
      <c r="C1412">
        <v>26</v>
      </c>
      <c r="D1412" t="s">
        <v>558</v>
      </c>
      <c r="E1412" t="s">
        <v>2745</v>
      </c>
      <c r="F1412" t="s">
        <v>2760</v>
      </c>
      <c r="G1412">
        <v>1E-3</v>
      </c>
      <c r="H1412">
        <v>0</v>
      </c>
      <c r="I1412">
        <v>1E-3</v>
      </c>
      <c r="J1412">
        <v>0</v>
      </c>
      <c r="K1412">
        <v>0.29999999993015081</v>
      </c>
      <c r="L1412">
        <v>0.33333333337213844</v>
      </c>
      <c r="M1412">
        <v>3.3333333441987634E-2</v>
      </c>
    </row>
    <row r="1413" spans="1:13" x14ac:dyDescent="0.3">
      <c r="A1413">
        <v>2012</v>
      </c>
      <c r="B1413">
        <v>11</v>
      </c>
      <c r="C1413">
        <v>1</v>
      </c>
      <c r="D1413" t="s">
        <v>564</v>
      </c>
      <c r="E1413" t="s">
        <v>2745</v>
      </c>
      <c r="F1413" t="s">
        <v>2760</v>
      </c>
      <c r="G1413">
        <v>1.7999999999999999E-2</v>
      </c>
      <c r="H1413">
        <v>0</v>
      </c>
      <c r="I1413">
        <v>1.7999999999999999E-2</v>
      </c>
      <c r="J1413">
        <v>0</v>
      </c>
      <c r="K1413">
        <v>0.29999999993015081</v>
      </c>
      <c r="L1413">
        <v>1.9833333333372138</v>
      </c>
      <c r="M1413">
        <v>1.683333333407063</v>
      </c>
    </row>
    <row r="1414" spans="1:13" x14ac:dyDescent="0.3">
      <c r="A1414">
        <v>2012</v>
      </c>
      <c r="B1414">
        <v>11</v>
      </c>
      <c r="C1414">
        <v>2</v>
      </c>
      <c r="D1414" t="s">
        <v>565</v>
      </c>
      <c r="E1414" t="s">
        <v>2745</v>
      </c>
      <c r="F1414" t="s">
        <v>2761</v>
      </c>
      <c r="G1414">
        <v>8.0000000000000002E-3</v>
      </c>
      <c r="H1414">
        <v>0</v>
      </c>
      <c r="I1414">
        <v>8.0000000000000002E-3</v>
      </c>
      <c r="J1414">
        <v>0</v>
      </c>
      <c r="K1414">
        <v>0.29999999993015081</v>
      </c>
      <c r="L1414">
        <v>0.63333333330228925</v>
      </c>
      <c r="M1414">
        <v>0.33333333337213844</v>
      </c>
    </row>
    <row r="1415" spans="1:13" x14ac:dyDescent="0.3">
      <c r="A1415">
        <v>2012</v>
      </c>
      <c r="B1415">
        <v>11</v>
      </c>
      <c r="C1415">
        <v>11</v>
      </c>
      <c r="D1415" t="s">
        <v>574</v>
      </c>
      <c r="E1415" t="s">
        <v>2743</v>
      </c>
      <c r="F1415" t="s">
        <v>2759</v>
      </c>
      <c r="G1415">
        <v>0.02</v>
      </c>
      <c r="H1415">
        <v>0</v>
      </c>
      <c r="I1415">
        <v>0.02</v>
      </c>
      <c r="J1415">
        <v>0</v>
      </c>
      <c r="K1415">
        <v>0.29999999993015081</v>
      </c>
      <c r="L1415">
        <v>0.44999999989522621</v>
      </c>
      <c r="M1415">
        <v>0.1499999999650754</v>
      </c>
    </row>
    <row r="1416" spans="1:13" x14ac:dyDescent="0.3">
      <c r="A1416">
        <v>2012</v>
      </c>
      <c r="B1416">
        <v>11</v>
      </c>
      <c r="C1416">
        <v>11</v>
      </c>
      <c r="D1416" t="s">
        <v>574</v>
      </c>
      <c r="E1416" t="s">
        <v>2745</v>
      </c>
      <c r="F1416" t="s">
        <v>2765</v>
      </c>
      <c r="G1416">
        <v>4.0000000000000002E-4</v>
      </c>
      <c r="H1416">
        <v>0</v>
      </c>
      <c r="I1416">
        <v>4.0000000000000002E-4</v>
      </c>
      <c r="J1416">
        <v>0</v>
      </c>
      <c r="K1416">
        <v>0.29999999993015081</v>
      </c>
      <c r="L1416">
        <v>0.34999999991850927</v>
      </c>
      <c r="M1416">
        <v>4.9999999988358468E-2</v>
      </c>
    </row>
    <row r="1417" spans="1:13" x14ac:dyDescent="0.3">
      <c r="A1417">
        <v>2012</v>
      </c>
      <c r="B1417">
        <v>11</v>
      </c>
      <c r="C1417">
        <v>18</v>
      </c>
      <c r="D1417" t="s">
        <v>581</v>
      </c>
      <c r="E1417" t="s">
        <v>2745</v>
      </c>
      <c r="F1417" t="s">
        <v>2760</v>
      </c>
      <c r="G1417">
        <v>0.02</v>
      </c>
      <c r="H1417">
        <v>0</v>
      </c>
      <c r="I1417">
        <v>0.02</v>
      </c>
      <c r="J1417">
        <v>0</v>
      </c>
      <c r="K1417">
        <v>0.29999999993015081</v>
      </c>
      <c r="L1417">
        <v>1.5166666667209938</v>
      </c>
      <c r="M1417">
        <v>1.216666666790843</v>
      </c>
    </row>
    <row r="1418" spans="1:13" x14ac:dyDescent="0.3">
      <c r="A1418">
        <v>2012</v>
      </c>
      <c r="B1418">
        <v>11</v>
      </c>
      <c r="C1418">
        <v>21</v>
      </c>
      <c r="D1418" t="s">
        <v>584</v>
      </c>
      <c r="E1418" t="s">
        <v>2745</v>
      </c>
      <c r="F1418" t="s">
        <v>2765</v>
      </c>
      <c r="G1418">
        <v>1.4999999999999999E-2</v>
      </c>
      <c r="H1418">
        <v>0</v>
      </c>
      <c r="I1418">
        <v>1.4999999999999999E-2</v>
      </c>
      <c r="J1418">
        <v>0</v>
      </c>
      <c r="K1418">
        <v>0.29999999993015081</v>
      </c>
      <c r="L1418">
        <v>0.71666666655801237</v>
      </c>
      <c r="M1418">
        <v>0.41666666662786156</v>
      </c>
    </row>
    <row r="1419" spans="1:13" x14ac:dyDescent="0.3">
      <c r="A1419">
        <v>2012</v>
      </c>
      <c r="B1419">
        <v>12</v>
      </c>
      <c r="C1419">
        <v>11</v>
      </c>
      <c r="D1419" t="s">
        <v>604</v>
      </c>
      <c r="E1419" t="s">
        <v>2752</v>
      </c>
      <c r="F1419" t="s">
        <v>2863</v>
      </c>
      <c r="G1419">
        <v>7.0000000000000007E-2</v>
      </c>
      <c r="H1419">
        <v>0</v>
      </c>
      <c r="I1419">
        <v>7.0000000000000007E-2</v>
      </c>
      <c r="J1419">
        <v>0</v>
      </c>
      <c r="K1419">
        <v>0.29999999993015081</v>
      </c>
      <c r="L1419">
        <v>0.44999999989522621</v>
      </c>
      <c r="M1419">
        <v>0.1499999999650754</v>
      </c>
    </row>
    <row r="1420" spans="1:13" x14ac:dyDescent="0.3">
      <c r="A1420">
        <v>2012</v>
      </c>
      <c r="B1420">
        <v>12</v>
      </c>
      <c r="C1420">
        <v>21</v>
      </c>
      <c r="D1420" t="s">
        <v>613</v>
      </c>
      <c r="E1420" t="s">
        <v>2745</v>
      </c>
      <c r="F1420" t="s">
        <v>2760</v>
      </c>
      <c r="G1420">
        <v>2.5000000000000001E-3</v>
      </c>
      <c r="H1420">
        <v>0</v>
      </c>
      <c r="I1420">
        <v>2.5000000000000001E-3</v>
      </c>
      <c r="J1420">
        <v>0</v>
      </c>
      <c r="K1420">
        <v>0.29999999993015081</v>
      </c>
      <c r="L1420">
        <v>0.46666666661622003</v>
      </c>
      <c r="M1420">
        <v>0.16666666668606922</v>
      </c>
    </row>
    <row r="1421" spans="1:13" x14ac:dyDescent="0.3">
      <c r="A1421">
        <v>2013</v>
      </c>
      <c r="B1421">
        <v>1</v>
      </c>
      <c r="C1421">
        <v>17</v>
      </c>
      <c r="D1421" t="s">
        <v>640</v>
      </c>
      <c r="E1421" t="s">
        <v>2741</v>
      </c>
      <c r="F1421" t="s">
        <v>2885</v>
      </c>
      <c r="G1421">
        <v>0.01</v>
      </c>
      <c r="H1421">
        <v>0</v>
      </c>
      <c r="I1421">
        <v>0.01</v>
      </c>
      <c r="J1421">
        <v>0</v>
      </c>
      <c r="K1421">
        <v>0.29999999993015081</v>
      </c>
      <c r="L1421">
        <v>0.5166666666045785</v>
      </c>
      <c r="M1421">
        <v>0.21666666667442769</v>
      </c>
    </row>
    <row r="1422" spans="1:13" x14ac:dyDescent="0.3">
      <c r="A1422">
        <v>2013</v>
      </c>
      <c r="B1422">
        <v>1</v>
      </c>
      <c r="C1422">
        <v>18</v>
      </c>
      <c r="D1422" t="s">
        <v>641</v>
      </c>
      <c r="E1422" t="s">
        <v>2741</v>
      </c>
      <c r="F1422" t="s">
        <v>2885</v>
      </c>
      <c r="G1422">
        <v>0.01</v>
      </c>
      <c r="H1422">
        <v>0</v>
      </c>
      <c r="I1422">
        <v>0.01</v>
      </c>
      <c r="J1422">
        <v>0</v>
      </c>
      <c r="K1422">
        <v>0.29999999993015081</v>
      </c>
      <c r="L1422">
        <v>0.46666666661622003</v>
      </c>
      <c r="M1422">
        <v>0.16666666668606922</v>
      </c>
    </row>
    <row r="1423" spans="1:13" x14ac:dyDescent="0.3">
      <c r="A1423">
        <v>2013</v>
      </c>
      <c r="B1423">
        <v>1</v>
      </c>
      <c r="C1423">
        <v>22</v>
      </c>
      <c r="D1423" t="s">
        <v>645</v>
      </c>
      <c r="E1423" t="s">
        <v>2745</v>
      </c>
      <c r="F1423" t="s">
        <v>2765</v>
      </c>
      <c r="G1423">
        <v>8.5000000000000006E-3</v>
      </c>
      <c r="H1423">
        <v>0</v>
      </c>
      <c r="I1423">
        <v>8.5000000000000006E-3</v>
      </c>
      <c r="J1423">
        <v>0</v>
      </c>
      <c r="K1423">
        <v>0.29999999993015081</v>
      </c>
      <c r="L1423">
        <v>0.61666666658129543</v>
      </c>
      <c r="M1423">
        <v>0.31666666665114462</v>
      </c>
    </row>
    <row r="1424" spans="1:13" x14ac:dyDescent="0.3">
      <c r="A1424">
        <v>2013</v>
      </c>
      <c r="B1424">
        <v>1</v>
      </c>
      <c r="C1424">
        <v>24</v>
      </c>
      <c r="D1424" t="s">
        <v>647</v>
      </c>
      <c r="E1424" t="s">
        <v>2741</v>
      </c>
      <c r="F1424" t="s">
        <v>2885</v>
      </c>
      <c r="G1424">
        <v>0.1</v>
      </c>
      <c r="H1424">
        <v>0</v>
      </c>
      <c r="I1424">
        <v>0.1</v>
      </c>
      <c r="J1424">
        <v>0</v>
      </c>
      <c r="K1424">
        <v>0.29999999993015081</v>
      </c>
      <c r="L1424">
        <v>0.38333333336049691</v>
      </c>
      <c r="M1424">
        <v>8.3333333430346102E-2</v>
      </c>
    </row>
    <row r="1425" spans="1:13" x14ac:dyDescent="0.3">
      <c r="A1425">
        <v>2013</v>
      </c>
      <c r="B1425">
        <v>2</v>
      </c>
      <c r="C1425">
        <v>8</v>
      </c>
      <c r="D1425" t="s">
        <v>662</v>
      </c>
      <c r="E1425" t="s">
        <v>2745</v>
      </c>
      <c r="F1425" t="s">
        <v>2764</v>
      </c>
      <c r="G1425">
        <v>0.04</v>
      </c>
      <c r="H1425">
        <v>0</v>
      </c>
      <c r="I1425">
        <v>0.04</v>
      </c>
      <c r="J1425">
        <v>0</v>
      </c>
      <c r="K1425">
        <v>0.29999999993015081</v>
      </c>
      <c r="L1425">
        <v>0.53333333332557231</v>
      </c>
      <c r="M1425">
        <v>0.2333333333954215</v>
      </c>
    </row>
    <row r="1426" spans="1:13" x14ac:dyDescent="0.3">
      <c r="A1426">
        <v>2013</v>
      </c>
      <c r="B1426">
        <v>4</v>
      </c>
      <c r="C1426">
        <v>1</v>
      </c>
      <c r="D1426" t="s">
        <v>714</v>
      </c>
      <c r="E1426" t="s">
        <v>2745</v>
      </c>
      <c r="F1426" t="s">
        <v>2781</v>
      </c>
      <c r="G1426">
        <v>0.06</v>
      </c>
      <c r="H1426">
        <v>0</v>
      </c>
      <c r="I1426">
        <v>0.06</v>
      </c>
      <c r="J1426">
        <v>0</v>
      </c>
      <c r="K1426">
        <v>0.29999999993015081</v>
      </c>
      <c r="L1426">
        <v>1.5833333332557231</v>
      </c>
      <c r="M1426">
        <v>1.2833333333255723</v>
      </c>
    </row>
    <row r="1427" spans="1:13" x14ac:dyDescent="0.3">
      <c r="A1427">
        <v>2013</v>
      </c>
      <c r="B1427">
        <v>10</v>
      </c>
      <c r="C1427">
        <v>5</v>
      </c>
      <c r="D1427" t="s">
        <v>793</v>
      </c>
      <c r="E1427" t="s">
        <v>2745</v>
      </c>
      <c r="F1427" t="s">
        <v>2765</v>
      </c>
      <c r="G1427">
        <v>0.01</v>
      </c>
      <c r="H1427">
        <v>0</v>
      </c>
      <c r="I1427">
        <v>0.01</v>
      </c>
      <c r="J1427">
        <v>0</v>
      </c>
      <c r="K1427">
        <v>0.29999999993015081</v>
      </c>
      <c r="L1427">
        <v>1895.3666666665231</v>
      </c>
      <c r="M1427">
        <v>1895.0666666665929</v>
      </c>
    </row>
    <row r="1428" spans="1:13" x14ac:dyDescent="0.3">
      <c r="A1428">
        <v>2013</v>
      </c>
      <c r="B1428">
        <v>12</v>
      </c>
      <c r="C1428">
        <v>2</v>
      </c>
      <c r="D1428" t="s">
        <v>851</v>
      </c>
      <c r="E1428" t="s">
        <v>2745</v>
      </c>
      <c r="F1428" t="s">
        <v>2781</v>
      </c>
      <c r="G1428">
        <v>1.4999999999999999E-2</v>
      </c>
      <c r="H1428">
        <v>0</v>
      </c>
      <c r="I1428">
        <v>1.4999999999999999E-2</v>
      </c>
      <c r="J1428">
        <v>0</v>
      </c>
      <c r="K1428">
        <v>0.29999999993015081</v>
      </c>
      <c r="L1428">
        <v>0.5166666666045785</v>
      </c>
      <c r="M1428">
        <v>0.21666666667442769</v>
      </c>
    </row>
    <row r="1429" spans="1:13" x14ac:dyDescent="0.3">
      <c r="A1429">
        <v>2013</v>
      </c>
      <c r="B1429">
        <v>12</v>
      </c>
      <c r="C1429">
        <v>26</v>
      </c>
      <c r="D1429" t="s">
        <v>875</v>
      </c>
      <c r="E1429" t="s">
        <v>2745</v>
      </c>
      <c r="F1429" t="s">
        <v>2888</v>
      </c>
      <c r="G1429">
        <v>0.02</v>
      </c>
      <c r="H1429">
        <v>0</v>
      </c>
      <c r="I1429">
        <v>0.02</v>
      </c>
      <c r="J1429">
        <v>0</v>
      </c>
      <c r="K1429">
        <v>0.29999999993015081</v>
      </c>
      <c r="L1429">
        <v>0.5166666666045785</v>
      </c>
      <c r="M1429">
        <v>0.21666666667442769</v>
      </c>
    </row>
    <row r="1430" spans="1:13" x14ac:dyDescent="0.3">
      <c r="A1430">
        <v>2014</v>
      </c>
      <c r="B1430">
        <v>1</v>
      </c>
      <c r="C1430">
        <v>4</v>
      </c>
      <c r="D1430" t="s">
        <v>884</v>
      </c>
      <c r="E1430" t="s">
        <v>2743</v>
      </c>
      <c r="F1430" t="s">
        <v>2922</v>
      </c>
      <c r="G1430">
        <v>0.5</v>
      </c>
      <c r="H1430">
        <v>0</v>
      </c>
      <c r="I1430">
        <v>0.5</v>
      </c>
      <c r="J1430">
        <v>0</v>
      </c>
      <c r="K1430">
        <v>0.29999999993015081</v>
      </c>
      <c r="L1430">
        <v>0.63333333330228925</v>
      </c>
      <c r="M1430">
        <v>0.33333333337213844</v>
      </c>
    </row>
    <row r="1431" spans="1:13" x14ac:dyDescent="0.3">
      <c r="A1431">
        <v>2014</v>
      </c>
      <c r="B1431">
        <v>1</v>
      </c>
      <c r="C1431">
        <v>11</v>
      </c>
      <c r="D1431" t="s">
        <v>891</v>
      </c>
      <c r="E1431" t="s">
        <v>2745</v>
      </c>
      <c r="F1431" t="s">
        <v>2902</v>
      </c>
      <c r="G1431">
        <v>1.6000000000000001E-3</v>
      </c>
      <c r="H1431">
        <v>0</v>
      </c>
      <c r="I1431">
        <v>1.6000000000000001E-3</v>
      </c>
      <c r="J1431">
        <v>0</v>
      </c>
      <c r="K1431">
        <v>0.29999999993015081</v>
      </c>
      <c r="L1431">
        <v>1.6333333332440816</v>
      </c>
      <c r="M1431">
        <v>1.3333333333139308</v>
      </c>
    </row>
    <row r="1432" spans="1:13" x14ac:dyDescent="0.3">
      <c r="A1432">
        <v>2014</v>
      </c>
      <c r="B1432">
        <v>1</v>
      </c>
      <c r="C1432">
        <v>20</v>
      </c>
      <c r="D1432" t="s">
        <v>900</v>
      </c>
      <c r="E1432" t="s">
        <v>2745</v>
      </c>
      <c r="F1432" t="s">
        <v>2760</v>
      </c>
      <c r="G1432">
        <v>0.02</v>
      </c>
      <c r="H1432">
        <v>0</v>
      </c>
      <c r="I1432">
        <v>0.02</v>
      </c>
      <c r="J1432">
        <v>0</v>
      </c>
      <c r="K1432">
        <v>0.29999999993015081</v>
      </c>
      <c r="L1432">
        <v>0.75</v>
      </c>
      <c r="M1432">
        <v>0.45000000006984919</v>
      </c>
    </row>
    <row r="1433" spans="1:13" x14ac:dyDescent="0.3">
      <c r="A1433">
        <v>2014</v>
      </c>
      <c r="B1433">
        <v>1</v>
      </c>
      <c r="C1433">
        <v>25</v>
      </c>
      <c r="D1433" t="s">
        <v>905</v>
      </c>
      <c r="E1433" t="s">
        <v>2745</v>
      </c>
      <c r="F1433" t="s">
        <v>2765</v>
      </c>
      <c r="G1433">
        <v>4.0000000000000002E-4</v>
      </c>
      <c r="H1433">
        <v>0</v>
      </c>
      <c r="I1433">
        <v>4.0000000000000002E-4</v>
      </c>
      <c r="J1433">
        <v>0</v>
      </c>
      <c r="K1433">
        <v>0.29999999993015081</v>
      </c>
      <c r="L1433">
        <v>0.49999999988358468</v>
      </c>
      <c r="M1433">
        <v>0.19999999995343387</v>
      </c>
    </row>
    <row r="1434" spans="1:13" x14ac:dyDescent="0.3">
      <c r="A1434">
        <v>2014</v>
      </c>
      <c r="B1434">
        <v>1</v>
      </c>
      <c r="C1434">
        <v>28</v>
      </c>
      <c r="D1434" t="s">
        <v>908</v>
      </c>
      <c r="E1434" t="s">
        <v>2741</v>
      </c>
      <c r="F1434" t="s">
        <v>2758</v>
      </c>
      <c r="G1434">
        <v>0.5</v>
      </c>
      <c r="H1434">
        <v>0</v>
      </c>
      <c r="I1434">
        <v>0.5</v>
      </c>
      <c r="J1434">
        <v>0</v>
      </c>
      <c r="K1434">
        <v>0.29999999993015081</v>
      </c>
      <c r="L1434">
        <v>0.61666666658129543</v>
      </c>
      <c r="M1434">
        <v>0.31666666665114462</v>
      </c>
    </row>
    <row r="1435" spans="1:13" x14ac:dyDescent="0.3">
      <c r="A1435">
        <v>2014</v>
      </c>
      <c r="B1435">
        <v>2</v>
      </c>
      <c r="C1435">
        <v>17</v>
      </c>
      <c r="D1435" t="s">
        <v>928</v>
      </c>
      <c r="E1435" t="s">
        <v>2747</v>
      </c>
      <c r="F1435" t="s">
        <v>2974</v>
      </c>
      <c r="G1435">
        <v>0.3</v>
      </c>
      <c r="H1435">
        <v>0</v>
      </c>
      <c r="I1435">
        <v>0.3</v>
      </c>
      <c r="J1435">
        <v>0</v>
      </c>
      <c r="K1435">
        <v>0.29999999993015081</v>
      </c>
      <c r="L1435">
        <v>42.666666666744277</v>
      </c>
      <c r="M1435">
        <v>42.366666666814126</v>
      </c>
    </row>
    <row r="1436" spans="1:13" x14ac:dyDescent="0.3">
      <c r="A1436">
        <v>2014</v>
      </c>
      <c r="B1436">
        <v>3</v>
      </c>
      <c r="C1436">
        <v>21</v>
      </c>
      <c r="D1436" t="s">
        <v>960</v>
      </c>
      <c r="E1436" t="s">
        <v>2745</v>
      </c>
      <c r="F1436" t="s">
        <v>2890</v>
      </c>
      <c r="G1436">
        <v>0.01</v>
      </c>
      <c r="H1436">
        <v>0</v>
      </c>
      <c r="I1436">
        <v>0.01</v>
      </c>
      <c r="J1436">
        <v>0</v>
      </c>
      <c r="K1436">
        <v>0.29999999993015081</v>
      </c>
      <c r="L1436">
        <v>215.66666666662786</v>
      </c>
      <c r="M1436">
        <v>215.36666666669771</v>
      </c>
    </row>
    <row r="1437" spans="1:13" x14ac:dyDescent="0.3">
      <c r="A1437">
        <v>2014</v>
      </c>
      <c r="B1437">
        <v>4</v>
      </c>
      <c r="C1437">
        <v>22</v>
      </c>
      <c r="D1437" t="s">
        <v>992</v>
      </c>
      <c r="E1437" t="s">
        <v>2745</v>
      </c>
      <c r="F1437" t="s">
        <v>2776</v>
      </c>
      <c r="G1437">
        <v>0.05</v>
      </c>
      <c r="H1437">
        <v>0</v>
      </c>
      <c r="I1437">
        <v>0.05</v>
      </c>
      <c r="J1437">
        <v>0</v>
      </c>
      <c r="K1437">
        <v>0.29999999993015081</v>
      </c>
      <c r="L1437">
        <v>0.79999999998835847</v>
      </c>
      <c r="M1437">
        <v>0.50000000005820766</v>
      </c>
    </row>
    <row r="1438" spans="1:13" x14ac:dyDescent="0.3">
      <c r="A1438">
        <v>2014</v>
      </c>
      <c r="B1438">
        <v>11</v>
      </c>
      <c r="C1438">
        <v>3</v>
      </c>
      <c r="D1438" t="s">
        <v>1081</v>
      </c>
      <c r="E1438" t="s">
        <v>2745</v>
      </c>
      <c r="F1438" t="s">
        <v>2760</v>
      </c>
      <c r="G1438">
        <v>5.9999999999999984E-4</v>
      </c>
      <c r="H1438">
        <v>0</v>
      </c>
      <c r="I1438">
        <v>5.9999999999999984E-4</v>
      </c>
      <c r="J1438">
        <v>0</v>
      </c>
      <c r="K1438">
        <v>0.29999999993015081</v>
      </c>
      <c r="L1438">
        <v>0.39999999990686774</v>
      </c>
      <c r="M1438">
        <v>9.9999999976716936E-2</v>
      </c>
    </row>
    <row r="1439" spans="1:13" x14ac:dyDescent="0.3">
      <c r="A1439">
        <v>2014</v>
      </c>
      <c r="B1439">
        <v>12</v>
      </c>
      <c r="C1439">
        <v>16</v>
      </c>
      <c r="D1439" t="s">
        <v>1124</v>
      </c>
      <c r="E1439" t="s">
        <v>2745</v>
      </c>
      <c r="F1439" t="s">
        <v>2746</v>
      </c>
      <c r="G1439">
        <v>2.5999999999999999E-3</v>
      </c>
      <c r="H1439">
        <v>0</v>
      </c>
      <c r="I1439">
        <v>2.5999999999999999E-3</v>
      </c>
      <c r="J1439">
        <v>0</v>
      </c>
      <c r="K1439">
        <v>0.29999999993015081</v>
      </c>
      <c r="L1439">
        <v>0.63333333330228925</v>
      </c>
      <c r="M1439">
        <v>0.33333333337213844</v>
      </c>
    </row>
    <row r="1440" spans="1:13" x14ac:dyDescent="0.3">
      <c r="A1440">
        <v>2014</v>
      </c>
      <c r="B1440">
        <v>12</v>
      </c>
      <c r="C1440">
        <v>24</v>
      </c>
      <c r="D1440" t="s">
        <v>1132</v>
      </c>
      <c r="E1440" t="s">
        <v>2745</v>
      </c>
      <c r="F1440" t="s">
        <v>2760</v>
      </c>
      <c r="G1440">
        <v>0.02</v>
      </c>
      <c r="H1440">
        <v>0</v>
      </c>
      <c r="I1440">
        <v>0.02</v>
      </c>
      <c r="J1440">
        <v>0</v>
      </c>
      <c r="K1440">
        <v>0.29999999993015081</v>
      </c>
      <c r="L1440">
        <v>0.98333333322079852</v>
      </c>
      <c r="M1440">
        <v>0.68333333329064772</v>
      </c>
    </row>
    <row r="1441" spans="1:13" x14ac:dyDescent="0.3">
      <c r="A1441">
        <v>2015</v>
      </c>
      <c r="B1441">
        <v>1</v>
      </c>
      <c r="C1441">
        <v>3</v>
      </c>
      <c r="D1441" t="s">
        <v>1142</v>
      </c>
      <c r="E1441" t="s">
        <v>2743</v>
      </c>
      <c r="F1441" t="s">
        <v>2823</v>
      </c>
      <c r="G1441">
        <v>0.01</v>
      </c>
      <c r="H1441">
        <v>0</v>
      </c>
      <c r="I1441">
        <v>0.01</v>
      </c>
      <c r="J1441">
        <v>0</v>
      </c>
      <c r="K1441">
        <v>0.29999999993015081</v>
      </c>
      <c r="L1441">
        <v>0.73333333327900618</v>
      </c>
      <c r="M1441">
        <v>0.43333333334885538</v>
      </c>
    </row>
    <row r="1442" spans="1:13" x14ac:dyDescent="0.3">
      <c r="A1442">
        <v>2015</v>
      </c>
      <c r="B1442">
        <v>1</v>
      </c>
      <c r="C1442">
        <v>3</v>
      </c>
      <c r="D1442" t="s">
        <v>1142</v>
      </c>
      <c r="E1442" t="s">
        <v>2741</v>
      </c>
      <c r="F1442" t="s">
        <v>2885</v>
      </c>
      <c r="G1442">
        <v>0.6</v>
      </c>
      <c r="H1442">
        <v>0</v>
      </c>
      <c r="I1442">
        <v>0</v>
      </c>
      <c r="J1442">
        <v>0.6</v>
      </c>
      <c r="K1442">
        <v>0.29999999993015081</v>
      </c>
      <c r="L1442">
        <v>0.46666666661622003</v>
      </c>
      <c r="M1442">
        <v>0.16666666668606922</v>
      </c>
    </row>
    <row r="1443" spans="1:13" x14ac:dyDescent="0.3">
      <c r="A1443">
        <v>2015</v>
      </c>
      <c r="B1443">
        <v>1</v>
      </c>
      <c r="C1443">
        <v>23</v>
      </c>
      <c r="D1443" t="s">
        <v>1162</v>
      </c>
      <c r="E1443" t="s">
        <v>2745</v>
      </c>
      <c r="F1443" t="s">
        <v>2776</v>
      </c>
      <c r="G1443">
        <v>8.0000000000000002E-3</v>
      </c>
      <c r="H1443">
        <v>0</v>
      </c>
      <c r="I1443">
        <v>8.0000000000000002E-3</v>
      </c>
      <c r="J1443">
        <v>0</v>
      </c>
      <c r="K1443">
        <v>0.29999999993015081</v>
      </c>
      <c r="L1443">
        <v>0.75</v>
      </c>
      <c r="M1443">
        <v>0.45000000006984919</v>
      </c>
    </row>
    <row r="1444" spans="1:13" x14ac:dyDescent="0.3">
      <c r="A1444">
        <v>2015</v>
      </c>
      <c r="B1444">
        <v>2</v>
      </c>
      <c r="C1444">
        <v>24</v>
      </c>
      <c r="D1444" t="s">
        <v>1194</v>
      </c>
      <c r="E1444" t="s">
        <v>2745</v>
      </c>
      <c r="F1444" t="s">
        <v>2777</v>
      </c>
      <c r="G1444">
        <v>3.5999999999999995E-3</v>
      </c>
      <c r="H1444">
        <v>0</v>
      </c>
      <c r="I1444">
        <v>3.5999999999999995E-3</v>
      </c>
      <c r="J1444">
        <v>0</v>
      </c>
      <c r="K1444">
        <v>0.29999999993015081</v>
      </c>
      <c r="L1444">
        <v>0.38333333336049691</v>
      </c>
      <c r="M1444">
        <v>8.3333333430346102E-2</v>
      </c>
    </row>
    <row r="1445" spans="1:13" x14ac:dyDescent="0.3">
      <c r="A1445">
        <v>2015</v>
      </c>
      <c r="B1445">
        <v>3</v>
      </c>
      <c r="C1445">
        <v>8</v>
      </c>
      <c r="D1445" t="s">
        <v>1206</v>
      </c>
      <c r="E1445" t="s">
        <v>2752</v>
      </c>
      <c r="F1445" t="s">
        <v>2847</v>
      </c>
      <c r="G1445">
        <v>0.04</v>
      </c>
      <c r="H1445">
        <v>0</v>
      </c>
      <c r="I1445">
        <v>0.04</v>
      </c>
      <c r="J1445">
        <v>0</v>
      </c>
      <c r="K1445">
        <v>0.29999999993015081</v>
      </c>
      <c r="L1445">
        <v>0.65000000002328306</v>
      </c>
      <c r="M1445">
        <v>0.35000000009313226</v>
      </c>
    </row>
    <row r="1446" spans="1:13" x14ac:dyDescent="0.3">
      <c r="A1446">
        <v>2015</v>
      </c>
      <c r="B1446">
        <v>3</v>
      </c>
      <c r="C1446">
        <v>26</v>
      </c>
      <c r="D1446" t="s">
        <v>1224</v>
      </c>
      <c r="E1446" t="s">
        <v>2745</v>
      </c>
      <c r="F1446" t="s">
        <v>2746</v>
      </c>
      <c r="G1446">
        <v>0.02</v>
      </c>
      <c r="H1446">
        <v>0</v>
      </c>
      <c r="I1446">
        <v>0.02</v>
      </c>
      <c r="J1446">
        <v>0</v>
      </c>
      <c r="K1446">
        <v>0.29999999993015081</v>
      </c>
      <c r="L1446">
        <v>0.49999999988358468</v>
      </c>
      <c r="M1446">
        <v>0.19999999995343387</v>
      </c>
    </row>
    <row r="1447" spans="1:13" x14ac:dyDescent="0.3">
      <c r="A1447">
        <v>2015</v>
      </c>
      <c r="B1447">
        <v>4</v>
      </c>
      <c r="C1447">
        <v>4</v>
      </c>
      <c r="D1447" t="s">
        <v>1233</v>
      </c>
      <c r="E1447" t="s">
        <v>2745</v>
      </c>
      <c r="F1447" t="s">
        <v>2765</v>
      </c>
      <c r="G1447">
        <v>2.5000000000000001E-3</v>
      </c>
      <c r="H1447">
        <v>0</v>
      </c>
      <c r="I1447">
        <v>2.5000000000000001E-3</v>
      </c>
      <c r="J1447">
        <v>0</v>
      </c>
      <c r="K1447">
        <v>0.29999999993015081</v>
      </c>
      <c r="L1447">
        <v>0.50000000005820766</v>
      </c>
      <c r="M1447">
        <v>0.20000000012805685</v>
      </c>
    </row>
    <row r="1448" spans="1:13" x14ac:dyDescent="0.3">
      <c r="A1448">
        <v>2015</v>
      </c>
      <c r="B1448">
        <v>4</v>
      </c>
      <c r="C1448">
        <v>6</v>
      </c>
      <c r="D1448" t="s">
        <v>1235</v>
      </c>
      <c r="E1448" t="s">
        <v>2745</v>
      </c>
      <c r="F1448" t="s">
        <v>2746</v>
      </c>
      <c r="G1448">
        <v>1.4999999999999999E-2</v>
      </c>
      <c r="H1448">
        <v>0</v>
      </c>
      <c r="I1448">
        <v>1.4999999999999999E-2</v>
      </c>
      <c r="J1448">
        <v>0</v>
      </c>
      <c r="K1448">
        <v>0.29999999993015081</v>
      </c>
      <c r="L1448">
        <v>0.6666666665696539</v>
      </c>
      <c r="M1448">
        <v>0.36666666663950309</v>
      </c>
    </row>
    <row r="1449" spans="1:13" x14ac:dyDescent="0.3">
      <c r="A1449">
        <v>2015</v>
      </c>
      <c r="B1449">
        <v>12</v>
      </c>
      <c r="C1449">
        <v>9</v>
      </c>
      <c r="D1449" t="s">
        <v>1412</v>
      </c>
      <c r="E1449" t="s">
        <v>2749</v>
      </c>
      <c r="F1449" t="s">
        <v>2768</v>
      </c>
      <c r="G1449">
        <v>0.01</v>
      </c>
      <c r="H1449">
        <v>0</v>
      </c>
      <c r="I1449">
        <v>0.01</v>
      </c>
      <c r="J1449">
        <v>0</v>
      </c>
      <c r="K1449">
        <v>0.29999999993015081</v>
      </c>
      <c r="L1449">
        <v>0.33333333337213844</v>
      </c>
      <c r="M1449">
        <v>3.3333333441987634E-2</v>
      </c>
    </row>
    <row r="1450" spans="1:13" x14ac:dyDescent="0.3">
      <c r="A1450">
        <v>2015</v>
      </c>
      <c r="B1450">
        <v>12</v>
      </c>
      <c r="C1450">
        <v>23</v>
      </c>
      <c r="D1450" t="s">
        <v>1426</v>
      </c>
      <c r="E1450" t="s">
        <v>2743</v>
      </c>
      <c r="F1450" t="s">
        <v>2759</v>
      </c>
      <c r="G1450">
        <v>1E-4</v>
      </c>
      <c r="H1450">
        <v>0</v>
      </c>
      <c r="I1450">
        <v>1E-4</v>
      </c>
      <c r="J1450">
        <v>0</v>
      </c>
      <c r="K1450">
        <v>0.29999999993015081</v>
      </c>
      <c r="L1450">
        <v>0.44999999989522621</v>
      </c>
      <c r="M1450">
        <v>0.1499999999650754</v>
      </c>
    </row>
    <row r="1451" spans="1:13" x14ac:dyDescent="0.3">
      <c r="A1451">
        <v>2016</v>
      </c>
      <c r="B1451">
        <v>2</v>
      </c>
      <c r="C1451">
        <v>1</v>
      </c>
      <c r="D1451" t="s">
        <v>1466</v>
      </c>
      <c r="E1451" t="s">
        <v>2745</v>
      </c>
      <c r="F1451" t="s">
        <v>2761</v>
      </c>
      <c r="G1451">
        <v>1.7999999999999999E-2</v>
      </c>
      <c r="H1451">
        <v>0</v>
      </c>
      <c r="I1451">
        <v>1.7999999999999999E-2</v>
      </c>
      <c r="J1451">
        <v>0</v>
      </c>
      <c r="K1451">
        <v>0.29999999993015081</v>
      </c>
      <c r="L1451">
        <v>0.68333333329064772</v>
      </c>
      <c r="M1451">
        <v>0.38333333336049691</v>
      </c>
    </row>
    <row r="1452" spans="1:13" x14ac:dyDescent="0.3">
      <c r="A1452">
        <v>2016</v>
      </c>
      <c r="B1452">
        <v>2</v>
      </c>
      <c r="C1452">
        <v>18</v>
      </c>
      <c r="D1452" t="s">
        <v>1483</v>
      </c>
      <c r="E1452" t="s">
        <v>2752</v>
      </c>
      <c r="F1452" t="s">
        <v>2798</v>
      </c>
      <c r="G1452">
        <v>0.1</v>
      </c>
      <c r="H1452">
        <v>0</v>
      </c>
      <c r="I1452">
        <v>0.1</v>
      </c>
      <c r="J1452">
        <v>0</v>
      </c>
      <c r="K1452">
        <v>0.29999999993015081</v>
      </c>
      <c r="L1452">
        <v>0.46666666661622003</v>
      </c>
      <c r="M1452">
        <v>0.16666666668606922</v>
      </c>
    </row>
    <row r="1453" spans="1:13" x14ac:dyDescent="0.3">
      <c r="A1453">
        <v>2016</v>
      </c>
      <c r="B1453">
        <v>3</v>
      </c>
      <c r="C1453">
        <v>7</v>
      </c>
      <c r="D1453" t="s">
        <v>1501</v>
      </c>
      <c r="E1453" t="s">
        <v>2741</v>
      </c>
      <c r="F1453" t="s">
        <v>2787</v>
      </c>
      <c r="G1453">
        <v>0.15</v>
      </c>
      <c r="H1453">
        <v>0</v>
      </c>
      <c r="I1453">
        <v>0.15</v>
      </c>
      <c r="J1453">
        <v>0</v>
      </c>
      <c r="K1453">
        <v>0.29999999993015081</v>
      </c>
      <c r="L1453">
        <v>0.43333333334885538</v>
      </c>
      <c r="M1453">
        <v>0.13333333341870457</v>
      </c>
    </row>
    <row r="1454" spans="1:13" x14ac:dyDescent="0.3">
      <c r="A1454">
        <v>2016</v>
      </c>
      <c r="B1454">
        <v>4</v>
      </c>
      <c r="C1454">
        <v>11</v>
      </c>
      <c r="D1454" t="s">
        <v>1536</v>
      </c>
      <c r="E1454" t="s">
        <v>2745</v>
      </c>
      <c r="F1454" t="s">
        <v>2776</v>
      </c>
      <c r="G1454">
        <v>0.01</v>
      </c>
      <c r="H1454">
        <v>0</v>
      </c>
      <c r="I1454">
        <v>0.01</v>
      </c>
      <c r="J1454">
        <v>0</v>
      </c>
      <c r="K1454">
        <v>0.29999999993015081</v>
      </c>
      <c r="L1454">
        <v>1.3666666665812954</v>
      </c>
      <c r="M1454">
        <v>1.0666666666511446</v>
      </c>
    </row>
    <row r="1455" spans="1:13" x14ac:dyDescent="0.3">
      <c r="A1455">
        <v>2016</v>
      </c>
      <c r="B1455">
        <v>10</v>
      </c>
      <c r="C1455">
        <v>9</v>
      </c>
      <c r="D1455" t="s">
        <v>1627</v>
      </c>
      <c r="E1455" t="s">
        <v>2745</v>
      </c>
      <c r="F1455" t="s">
        <v>2765</v>
      </c>
      <c r="G1455">
        <v>0.06</v>
      </c>
      <c r="H1455">
        <v>0</v>
      </c>
      <c r="I1455">
        <v>0.06</v>
      </c>
      <c r="J1455">
        <v>0</v>
      </c>
      <c r="K1455">
        <v>0.29999999993015081</v>
      </c>
      <c r="L1455">
        <v>1.21666666661622</v>
      </c>
      <c r="M1455">
        <v>0.91666666668606922</v>
      </c>
    </row>
    <row r="1456" spans="1:13" x14ac:dyDescent="0.3">
      <c r="A1456">
        <v>2016</v>
      </c>
      <c r="B1456">
        <v>11</v>
      </c>
      <c r="C1456">
        <v>11</v>
      </c>
      <c r="D1456" t="s">
        <v>1654</v>
      </c>
      <c r="E1456" t="s">
        <v>2745</v>
      </c>
      <c r="F1456" t="s">
        <v>2777</v>
      </c>
      <c r="G1456">
        <v>6.0000000000000001E-3</v>
      </c>
      <c r="H1456">
        <v>0</v>
      </c>
      <c r="I1456">
        <v>6.0000000000000001E-3</v>
      </c>
      <c r="J1456">
        <v>0</v>
      </c>
      <c r="K1456">
        <v>0.29999999993015081</v>
      </c>
      <c r="L1456">
        <v>0.56666666659293696</v>
      </c>
      <c r="M1456">
        <v>0.26666666666278616</v>
      </c>
    </row>
    <row r="1457" spans="1:13" x14ac:dyDescent="0.3">
      <c r="A1457">
        <v>2016</v>
      </c>
      <c r="B1457">
        <v>12</v>
      </c>
      <c r="C1457">
        <v>31</v>
      </c>
      <c r="D1457" t="s">
        <v>1704</v>
      </c>
      <c r="E1457" t="s">
        <v>2745</v>
      </c>
      <c r="F1457" t="s">
        <v>2777</v>
      </c>
      <c r="G1457">
        <v>1.4999999999999999E-2</v>
      </c>
      <c r="H1457">
        <v>0</v>
      </c>
      <c r="I1457">
        <v>1.4999999999999999E-2</v>
      </c>
      <c r="J1457">
        <v>0</v>
      </c>
      <c r="K1457">
        <v>0.29999999993015081</v>
      </c>
      <c r="L1457">
        <v>0.73333333327900618</v>
      </c>
      <c r="M1457">
        <v>0.43333333334885538</v>
      </c>
    </row>
    <row r="1458" spans="1:13" x14ac:dyDescent="0.3">
      <c r="A1458">
        <v>2017</v>
      </c>
      <c r="B1458">
        <v>1</v>
      </c>
      <c r="C1458">
        <v>22</v>
      </c>
      <c r="D1458" t="s">
        <v>1726</v>
      </c>
      <c r="E1458" t="s">
        <v>2745</v>
      </c>
      <c r="F1458" t="s">
        <v>2781</v>
      </c>
      <c r="G1458">
        <v>0.02</v>
      </c>
      <c r="H1458">
        <v>0</v>
      </c>
      <c r="I1458">
        <v>0.02</v>
      </c>
      <c r="J1458">
        <v>0</v>
      </c>
      <c r="K1458">
        <v>0.29999999993015081</v>
      </c>
      <c r="L1458">
        <v>1.7999999999301508</v>
      </c>
      <c r="M1458">
        <v>1.5</v>
      </c>
    </row>
    <row r="1459" spans="1:13" x14ac:dyDescent="0.3">
      <c r="A1459">
        <v>2017</v>
      </c>
      <c r="B1459">
        <v>1</v>
      </c>
      <c r="C1459">
        <v>30</v>
      </c>
      <c r="D1459" t="s">
        <v>1734</v>
      </c>
      <c r="E1459" t="s">
        <v>2743</v>
      </c>
      <c r="F1459" t="s">
        <v>2771</v>
      </c>
      <c r="G1459">
        <v>2.5</v>
      </c>
      <c r="H1459">
        <v>0</v>
      </c>
      <c r="I1459">
        <v>2.5</v>
      </c>
      <c r="J1459">
        <v>0</v>
      </c>
      <c r="K1459">
        <v>0.29999999993015081</v>
      </c>
      <c r="L1459">
        <v>0.46666666661622003</v>
      </c>
      <c r="M1459">
        <v>0.16666666668606922</v>
      </c>
    </row>
    <row r="1460" spans="1:13" x14ac:dyDescent="0.3">
      <c r="A1460">
        <v>2017</v>
      </c>
      <c r="B1460">
        <v>4</v>
      </c>
      <c r="C1460">
        <v>2</v>
      </c>
      <c r="D1460" t="s">
        <v>1796</v>
      </c>
      <c r="E1460" t="s">
        <v>2745</v>
      </c>
      <c r="F1460" t="s">
        <v>2765</v>
      </c>
      <c r="G1460">
        <v>0.02</v>
      </c>
      <c r="H1460">
        <v>0</v>
      </c>
      <c r="I1460">
        <v>0.02</v>
      </c>
      <c r="J1460">
        <v>0</v>
      </c>
      <c r="K1460">
        <v>0.29999999993015081</v>
      </c>
      <c r="L1460">
        <v>0.98333333322079852</v>
      </c>
      <c r="M1460">
        <v>0.68333333329064772</v>
      </c>
    </row>
    <row r="1461" spans="1:13" x14ac:dyDescent="0.3">
      <c r="A1461">
        <v>2017</v>
      </c>
      <c r="B1461">
        <v>12</v>
      </c>
      <c r="C1461">
        <v>31</v>
      </c>
      <c r="D1461" t="s">
        <v>1968</v>
      </c>
      <c r="E1461" t="s">
        <v>2745</v>
      </c>
      <c r="F1461" t="s">
        <v>2761</v>
      </c>
      <c r="G1461">
        <v>0.02</v>
      </c>
      <c r="H1461">
        <v>0</v>
      </c>
      <c r="I1461">
        <v>0.02</v>
      </c>
      <c r="J1461">
        <v>0</v>
      </c>
      <c r="K1461">
        <v>0.29999999993015081</v>
      </c>
      <c r="L1461">
        <v>0.88333333324408159</v>
      </c>
      <c r="M1461">
        <v>0.58333333331393078</v>
      </c>
    </row>
    <row r="1462" spans="1:13" x14ac:dyDescent="0.3">
      <c r="A1462">
        <v>2018</v>
      </c>
      <c r="B1462">
        <v>12</v>
      </c>
      <c r="C1462">
        <v>6</v>
      </c>
      <c r="D1462" t="s">
        <v>2244</v>
      </c>
      <c r="E1462" t="s">
        <v>2745</v>
      </c>
      <c r="F1462" t="s">
        <v>2764</v>
      </c>
      <c r="G1462">
        <v>0</v>
      </c>
      <c r="H1462">
        <v>0</v>
      </c>
      <c r="I1462">
        <v>0</v>
      </c>
      <c r="J1462">
        <v>0</v>
      </c>
      <c r="K1462">
        <v>0.29999999993015081</v>
      </c>
      <c r="L1462">
        <v>0.31666666665114462</v>
      </c>
      <c r="M1462">
        <v>1.6666666720993817E-2</v>
      </c>
    </row>
    <row r="1463" spans="1:13" x14ac:dyDescent="0.3">
      <c r="A1463">
        <v>2018</v>
      </c>
      <c r="B1463">
        <v>12</v>
      </c>
      <c r="C1463">
        <v>6</v>
      </c>
      <c r="D1463" t="s">
        <v>2244</v>
      </c>
      <c r="E1463" t="s">
        <v>2745</v>
      </c>
      <c r="F1463" t="s">
        <v>2760</v>
      </c>
      <c r="G1463">
        <v>0.01</v>
      </c>
      <c r="H1463">
        <v>0</v>
      </c>
      <c r="I1463">
        <v>0.01</v>
      </c>
      <c r="J1463">
        <v>0</v>
      </c>
      <c r="K1463">
        <v>0.29999999993015081</v>
      </c>
      <c r="L1463">
        <v>0.69999999983701855</v>
      </c>
      <c r="M1463">
        <v>0.39999999990686774</v>
      </c>
    </row>
    <row r="1464" spans="1:13" x14ac:dyDescent="0.3">
      <c r="A1464">
        <v>2019</v>
      </c>
      <c r="B1464">
        <v>1</v>
      </c>
      <c r="C1464">
        <v>7</v>
      </c>
      <c r="D1464" t="s">
        <v>2276</v>
      </c>
      <c r="E1464" t="s">
        <v>2745</v>
      </c>
      <c r="F1464" t="s">
        <v>2824</v>
      </c>
      <c r="G1464">
        <v>0.01</v>
      </c>
      <c r="H1464">
        <v>0</v>
      </c>
      <c r="I1464">
        <v>0.01</v>
      </c>
      <c r="J1464">
        <v>0</v>
      </c>
      <c r="K1464">
        <v>0.29999999993015081</v>
      </c>
      <c r="L1464">
        <v>0.46666666661622003</v>
      </c>
      <c r="M1464">
        <v>0.16666666668606922</v>
      </c>
    </row>
    <row r="1465" spans="1:13" x14ac:dyDescent="0.3">
      <c r="A1465">
        <v>2019</v>
      </c>
      <c r="B1465">
        <v>1</v>
      </c>
      <c r="C1465">
        <v>24</v>
      </c>
      <c r="D1465" t="s">
        <v>2293</v>
      </c>
      <c r="E1465" t="s">
        <v>2749</v>
      </c>
      <c r="F1465" t="s">
        <v>2849</v>
      </c>
      <c r="G1465">
        <v>0.01</v>
      </c>
      <c r="H1465">
        <v>0</v>
      </c>
      <c r="I1465">
        <v>0.01</v>
      </c>
      <c r="J1465">
        <v>0</v>
      </c>
      <c r="K1465">
        <v>0.29999999993015081</v>
      </c>
      <c r="L1465">
        <v>0.48333333333721384</v>
      </c>
      <c r="M1465">
        <v>0.18333333340706304</v>
      </c>
    </row>
    <row r="1466" spans="1:13" x14ac:dyDescent="0.3">
      <c r="A1466">
        <v>2019</v>
      </c>
      <c r="B1466">
        <v>3</v>
      </c>
      <c r="C1466">
        <v>2</v>
      </c>
      <c r="D1466" t="s">
        <v>2330</v>
      </c>
      <c r="E1466" t="s">
        <v>2749</v>
      </c>
      <c r="F1466" t="s">
        <v>2848</v>
      </c>
      <c r="G1466">
        <v>0.01</v>
      </c>
      <c r="H1466">
        <v>0</v>
      </c>
      <c r="I1466">
        <v>0.01</v>
      </c>
      <c r="J1466">
        <v>0</v>
      </c>
      <c r="K1466">
        <v>0.29999999993015081</v>
      </c>
      <c r="L1466">
        <v>0.55000000004656613</v>
      </c>
      <c r="M1466">
        <v>0.25000000011641532</v>
      </c>
    </row>
    <row r="1467" spans="1:13" x14ac:dyDescent="0.3">
      <c r="A1467">
        <v>2019</v>
      </c>
      <c r="B1467">
        <v>10</v>
      </c>
      <c r="C1467">
        <v>11</v>
      </c>
      <c r="D1467" t="s">
        <v>2492</v>
      </c>
      <c r="E1467" t="s">
        <v>2745</v>
      </c>
      <c r="F1467" t="s">
        <v>2761</v>
      </c>
      <c r="G1467">
        <v>3.5000000000000005E-3</v>
      </c>
      <c r="H1467">
        <v>0</v>
      </c>
      <c r="I1467">
        <v>0</v>
      </c>
      <c r="J1467">
        <v>3.5000000000000005E-3</v>
      </c>
      <c r="K1467">
        <v>0.29999999993015081</v>
      </c>
      <c r="L1467">
        <v>0.70000000001164153</v>
      </c>
      <c r="M1467">
        <v>0.40000000008149073</v>
      </c>
    </row>
    <row r="1468" spans="1:13" x14ac:dyDescent="0.3">
      <c r="A1468">
        <v>2019</v>
      </c>
      <c r="B1468">
        <v>11</v>
      </c>
      <c r="C1468">
        <v>14</v>
      </c>
      <c r="D1468" t="s">
        <v>2526</v>
      </c>
      <c r="E1468" t="s">
        <v>2745</v>
      </c>
      <c r="F1468" t="s">
        <v>2777</v>
      </c>
      <c r="G1468">
        <v>0.08</v>
      </c>
      <c r="H1468">
        <v>0</v>
      </c>
      <c r="I1468">
        <v>0.08</v>
      </c>
      <c r="J1468">
        <v>0</v>
      </c>
      <c r="K1468">
        <v>0.29999999993015081</v>
      </c>
      <c r="L1468">
        <v>0.63333333330228925</v>
      </c>
      <c r="M1468">
        <v>0.33333333337213844</v>
      </c>
    </row>
    <row r="1469" spans="1:13" x14ac:dyDescent="0.3">
      <c r="A1469">
        <v>2019</v>
      </c>
      <c r="B1469">
        <v>11</v>
      </c>
      <c r="C1469">
        <v>21</v>
      </c>
      <c r="D1469" t="s">
        <v>2533</v>
      </c>
      <c r="E1469" t="s">
        <v>2745</v>
      </c>
      <c r="F1469" t="s">
        <v>2766</v>
      </c>
      <c r="G1469">
        <v>3.7000000000000005E-2</v>
      </c>
      <c r="H1469">
        <v>0</v>
      </c>
      <c r="I1469">
        <v>3.7000000000000005E-2</v>
      </c>
      <c r="J1469">
        <v>0</v>
      </c>
      <c r="K1469">
        <v>0.29999999993015081</v>
      </c>
      <c r="L1469">
        <v>0.75</v>
      </c>
      <c r="M1469">
        <v>0.45000000006984919</v>
      </c>
    </row>
    <row r="1470" spans="1:13" x14ac:dyDescent="0.3">
      <c r="A1470">
        <v>2019</v>
      </c>
      <c r="B1470">
        <v>12</v>
      </c>
      <c r="C1470">
        <v>1</v>
      </c>
      <c r="D1470" t="s">
        <v>2543</v>
      </c>
      <c r="E1470" t="s">
        <v>2745</v>
      </c>
      <c r="F1470" t="s">
        <v>2777</v>
      </c>
      <c r="G1470">
        <v>6.0000000000000001E-3</v>
      </c>
      <c r="H1470">
        <v>0</v>
      </c>
      <c r="I1470">
        <v>6.0000000000000001E-3</v>
      </c>
      <c r="J1470">
        <v>0</v>
      </c>
      <c r="K1470">
        <v>0.29999999993015081</v>
      </c>
      <c r="L1470">
        <v>0.48333333333721384</v>
      </c>
      <c r="M1470">
        <v>0.18333333340706304</v>
      </c>
    </row>
    <row r="1471" spans="1:13" x14ac:dyDescent="0.3">
      <c r="A1471">
        <v>2019</v>
      </c>
      <c r="B1471">
        <v>12</v>
      </c>
      <c r="C1471">
        <v>9</v>
      </c>
      <c r="D1471" t="s">
        <v>2551</v>
      </c>
      <c r="E1471" t="s">
        <v>2741</v>
      </c>
      <c r="F1471" t="s">
        <v>2741</v>
      </c>
      <c r="G1471">
        <v>0.01</v>
      </c>
      <c r="H1471">
        <v>0</v>
      </c>
      <c r="I1471">
        <v>0.01</v>
      </c>
      <c r="J1471">
        <v>0</v>
      </c>
      <c r="K1471">
        <v>0.29999999993015081</v>
      </c>
      <c r="L1471">
        <v>0.33333333337213844</v>
      </c>
      <c r="M1471">
        <v>3.3333333441987634E-2</v>
      </c>
    </row>
    <row r="1472" spans="1:13" x14ac:dyDescent="0.3">
      <c r="A1472">
        <v>2019</v>
      </c>
      <c r="B1472">
        <v>12</v>
      </c>
      <c r="C1472">
        <v>27</v>
      </c>
      <c r="D1472" t="s">
        <v>2569</v>
      </c>
      <c r="E1472" t="s">
        <v>2745</v>
      </c>
      <c r="F1472" t="s">
        <v>2760</v>
      </c>
      <c r="G1472">
        <v>3.7499999999999999E-2</v>
      </c>
      <c r="H1472">
        <v>0</v>
      </c>
      <c r="I1472">
        <v>3.7499999999999999E-2</v>
      </c>
      <c r="J1472">
        <v>0</v>
      </c>
      <c r="K1472">
        <v>0.29999999993015081</v>
      </c>
      <c r="L1472">
        <v>1.1333333332731854</v>
      </c>
      <c r="M1472">
        <v>0.83333333334303461</v>
      </c>
    </row>
    <row r="1473" spans="1:13" x14ac:dyDescent="0.3">
      <c r="A1473">
        <v>2020</v>
      </c>
      <c r="B1473">
        <v>1</v>
      </c>
      <c r="C1473">
        <v>19</v>
      </c>
      <c r="D1473" t="s">
        <v>2592</v>
      </c>
      <c r="E1473" t="s">
        <v>2754</v>
      </c>
      <c r="F1473" t="s">
        <v>2876</v>
      </c>
      <c r="G1473">
        <v>0.08</v>
      </c>
      <c r="H1473">
        <v>0</v>
      </c>
      <c r="I1473">
        <v>0.08</v>
      </c>
      <c r="J1473">
        <v>0</v>
      </c>
      <c r="K1473">
        <v>0.29999999993015081</v>
      </c>
      <c r="L1473">
        <v>1.0499999999301508</v>
      </c>
      <c r="M1473">
        <v>0.75</v>
      </c>
    </row>
    <row r="1474" spans="1:13" x14ac:dyDescent="0.3">
      <c r="A1474">
        <v>2020</v>
      </c>
      <c r="B1474">
        <v>3</v>
      </c>
      <c r="C1474">
        <v>5</v>
      </c>
      <c r="D1474" t="s">
        <v>2638</v>
      </c>
      <c r="E1474" t="s">
        <v>2745</v>
      </c>
      <c r="F1474" t="s">
        <v>2777</v>
      </c>
      <c r="G1474">
        <v>0.02</v>
      </c>
      <c r="H1474">
        <v>0</v>
      </c>
      <c r="I1474">
        <v>0</v>
      </c>
      <c r="J1474">
        <v>0.02</v>
      </c>
      <c r="K1474">
        <v>0.29999999993015081</v>
      </c>
      <c r="L1474">
        <v>1.8499999999185093</v>
      </c>
      <c r="M1474">
        <v>1.5499999999883585</v>
      </c>
    </row>
    <row r="1475" spans="1:13" x14ac:dyDescent="0.3">
      <c r="A1475">
        <v>2020</v>
      </c>
      <c r="B1475">
        <v>3</v>
      </c>
      <c r="C1475">
        <v>8</v>
      </c>
      <c r="D1475" t="s">
        <v>2641</v>
      </c>
      <c r="E1475" t="s">
        <v>2743</v>
      </c>
      <c r="F1475" t="s">
        <v>2898</v>
      </c>
      <c r="G1475">
        <v>2.3999999999999994E-3</v>
      </c>
      <c r="H1475">
        <v>0</v>
      </c>
      <c r="I1475">
        <v>2.3999999999999994E-3</v>
      </c>
      <c r="J1475">
        <v>0</v>
      </c>
      <c r="K1475">
        <v>0.29999999993015081</v>
      </c>
      <c r="L1475">
        <v>0.75</v>
      </c>
      <c r="M1475">
        <v>0.45000000006984919</v>
      </c>
    </row>
    <row r="1476" spans="1:13" x14ac:dyDescent="0.3">
      <c r="A1476">
        <v>2020</v>
      </c>
      <c r="B1476">
        <v>3</v>
      </c>
      <c r="C1476">
        <v>20</v>
      </c>
      <c r="D1476" t="s">
        <v>2653</v>
      </c>
      <c r="E1476" t="s">
        <v>2745</v>
      </c>
      <c r="F1476" t="s">
        <v>2760</v>
      </c>
      <c r="G1476">
        <v>0.15</v>
      </c>
      <c r="H1476">
        <v>0</v>
      </c>
      <c r="I1476">
        <v>0.15</v>
      </c>
      <c r="J1476">
        <v>0</v>
      </c>
      <c r="K1476">
        <v>0.29999999993015081</v>
      </c>
      <c r="L1476">
        <v>2.2000000000116415</v>
      </c>
      <c r="M1476">
        <v>1.9000000000814907</v>
      </c>
    </row>
    <row r="1477" spans="1:13" x14ac:dyDescent="0.3">
      <c r="A1477">
        <v>2020</v>
      </c>
      <c r="B1477">
        <v>4</v>
      </c>
      <c r="C1477">
        <v>2</v>
      </c>
      <c r="D1477" t="s">
        <v>2666</v>
      </c>
      <c r="E1477" t="s">
        <v>2749</v>
      </c>
      <c r="F1477" t="s">
        <v>2849</v>
      </c>
      <c r="G1477">
        <v>0.02</v>
      </c>
      <c r="H1477">
        <v>0</v>
      </c>
      <c r="I1477">
        <v>0.02</v>
      </c>
      <c r="J1477">
        <v>0</v>
      </c>
      <c r="K1477">
        <v>0.29999999993015081</v>
      </c>
      <c r="L1477">
        <v>0.33333333337213844</v>
      </c>
      <c r="M1477">
        <v>3.3333333441987634E-2</v>
      </c>
    </row>
    <row r="1478" spans="1:13" x14ac:dyDescent="0.3">
      <c r="A1478">
        <v>2020</v>
      </c>
      <c r="B1478">
        <v>4</v>
      </c>
      <c r="C1478">
        <v>8</v>
      </c>
      <c r="D1478" t="s">
        <v>2672</v>
      </c>
      <c r="E1478" t="s">
        <v>2745</v>
      </c>
      <c r="F1478" t="s">
        <v>2765</v>
      </c>
      <c r="G1478">
        <v>1.4999999999999999E-2</v>
      </c>
      <c r="H1478">
        <v>0</v>
      </c>
      <c r="I1478">
        <v>1.4999999999999999E-2</v>
      </c>
      <c r="J1478">
        <v>0</v>
      </c>
      <c r="K1478">
        <v>0.29999999993015081</v>
      </c>
      <c r="L1478">
        <v>0.46666666661622003</v>
      </c>
      <c r="M1478">
        <v>0.16666666668606922</v>
      </c>
    </row>
    <row r="1479" spans="1:13" x14ac:dyDescent="0.3">
      <c r="A1479">
        <v>2011</v>
      </c>
      <c r="B1479">
        <v>12</v>
      </c>
      <c r="C1479">
        <v>7</v>
      </c>
      <c r="D1479" t="s">
        <v>338</v>
      </c>
      <c r="E1479" t="s">
        <v>2745</v>
      </c>
      <c r="F1479" t="s">
        <v>2760</v>
      </c>
      <c r="G1479">
        <v>0.04</v>
      </c>
      <c r="H1479">
        <v>0</v>
      </c>
      <c r="I1479">
        <v>0.04</v>
      </c>
      <c r="J1479">
        <v>0</v>
      </c>
      <c r="K1479">
        <v>0.29999999998835847</v>
      </c>
      <c r="L1479">
        <v>0.66111111111240461</v>
      </c>
      <c r="M1479">
        <v>0.36111111112404615</v>
      </c>
    </row>
    <row r="1480" spans="1:13" x14ac:dyDescent="0.3">
      <c r="A1480">
        <v>2010</v>
      </c>
      <c r="B1480">
        <v>11</v>
      </c>
      <c r="C1480">
        <v>23</v>
      </c>
      <c r="D1480" t="s">
        <v>73</v>
      </c>
      <c r="E1480" t="s">
        <v>2745</v>
      </c>
      <c r="F1480" t="s">
        <v>2766</v>
      </c>
      <c r="G1480">
        <v>0.02</v>
      </c>
      <c r="H1480">
        <v>0</v>
      </c>
      <c r="I1480">
        <v>0</v>
      </c>
      <c r="J1480">
        <v>0.02</v>
      </c>
      <c r="K1480">
        <v>0.3000000000174623</v>
      </c>
      <c r="L1480">
        <v>0.6833333334652707</v>
      </c>
      <c r="M1480">
        <v>0.3833333334478084</v>
      </c>
    </row>
    <row r="1481" spans="1:13" x14ac:dyDescent="0.3">
      <c r="A1481">
        <v>2011</v>
      </c>
      <c r="B1481">
        <v>2</v>
      </c>
      <c r="C1481">
        <v>21</v>
      </c>
      <c r="D1481" t="s">
        <v>163</v>
      </c>
      <c r="E1481" t="s">
        <v>2745</v>
      </c>
      <c r="F1481" t="s">
        <v>2777</v>
      </c>
      <c r="G1481">
        <v>0.02</v>
      </c>
      <c r="H1481">
        <v>0</v>
      </c>
      <c r="I1481">
        <v>0.02</v>
      </c>
      <c r="J1481">
        <v>0</v>
      </c>
      <c r="K1481">
        <v>0.3000000000174623</v>
      </c>
      <c r="L1481">
        <v>0.50833333333139308</v>
      </c>
      <c r="M1481">
        <v>0.20833333331393078</v>
      </c>
    </row>
    <row r="1482" spans="1:13" x14ac:dyDescent="0.3">
      <c r="A1482">
        <v>2011</v>
      </c>
      <c r="B1482">
        <v>3</v>
      </c>
      <c r="C1482">
        <v>27</v>
      </c>
      <c r="D1482" t="s">
        <v>197</v>
      </c>
      <c r="E1482" t="s">
        <v>2745</v>
      </c>
      <c r="F1482" t="s">
        <v>2781</v>
      </c>
      <c r="G1482">
        <v>0.12</v>
      </c>
      <c r="H1482">
        <v>0</v>
      </c>
      <c r="I1482">
        <v>0.09</v>
      </c>
      <c r="J1482">
        <v>0.03</v>
      </c>
      <c r="K1482">
        <v>0.3000000000174623</v>
      </c>
      <c r="L1482">
        <v>0.64166666675009765</v>
      </c>
      <c r="M1482">
        <v>0.34166666673263535</v>
      </c>
    </row>
    <row r="1483" spans="1:13" x14ac:dyDescent="0.3">
      <c r="A1483">
        <v>2011</v>
      </c>
      <c r="B1483">
        <v>4</v>
      </c>
      <c r="C1483">
        <v>8</v>
      </c>
      <c r="D1483" t="s">
        <v>209</v>
      </c>
      <c r="E1483" t="s">
        <v>2745</v>
      </c>
      <c r="F1483" t="s">
        <v>2781</v>
      </c>
      <c r="G1483">
        <v>0.18</v>
      </c>
      <c r="H1483">
        <v>0</v>
      </c>
      <c r="I1483">
        <v>0.18</v>
      </c>
      <c r="J1483">
        <v>0</v>
      </c>
      <c r="K1483">
        <v>0.3000000000174623</v>
      </c>
      <c r="L1483">
        <v>0.69166666673845612</v>
      </c>
      <c r="M1483">
        <v>0.39166666672099382</v>
      </c>
    </row>
    <row r="1484" spans="1:13" x14ac:dyDescent="0.3">
      <c r="A1484">
        <v>2012</v>
      </c>
      <c r="B1484">
        <v>2</v>
      </c>
      <c r="C1484">
        <v>8</v>
      </c>
      <c r="D1484" t="s">
        <v>401</v>
      </c>
      <c r="E1484" t="s">
        <v>2745</v>
      </c>
      <c r="F1484" t="s">
        <v>2781</v>
      </c>
      <c r="G1484">
        <v>0.08</v>
      </c>
      <c r="H1484">
        <v>0</v>
      </c>
      <c r="I1484">
        <v>0.08</v>
      </c>
      <c r="J1484">
        <v>0</v>
      </c>
      <c r="K1484">
        <v>0.3000000000174623</v>
      </c>
      <c r="L1484">
        <v>0.88333333324408159</v>
      </c>
      <c r="M1484">
        <v>0.58333333322661929</v>
      </c>
    </row>
    <row r="1485" spans="1:13" x14ac:dyDescent="0.3">
      <c r="A1485">
        <v>2013</v>
      </c>
      <c r="B1485">
        <v>11</v>
      </c>
      <c r="C1485">
        <v>13</v>
      </c>
      <c r="D1485" t="s">
        <v>832</v>
      </c>
      <c r="E1485" t="s">
        <v>2745</v>
      </c>
      <c r="F1485" t="s">
        <v>2760</v>
      </c>
      <c r="G1485">
        <v>2.0400000000000001E-2</v>
      </c>
      <c r="H1485">
        <v>0</v>
      </c>
      <c r="I1485">
        <v>2.0400000000000001E-2</v>
      </c>
      <c r="J1485">
        <v>0</v>
      </c>
      <c r="K1485">
        <v>0.3000000000174623</v>
      </c>
      <c r="L1485">
        <v>0.35833333336631767</v>
      </c>
      <c r="M1485">
        <v>5.8333333348855376E-2</v>
      </c>
    </row>
    <row r="1486" spans="1:13" x14ac:dyDescent="0.3">
      <c r="A1486">
        <v>2013</v>
      </c>
      <c r="B1486">
        <v>12</v>
      </c>
      <c r="C1486">
        <v>31</v>
      </c>
      <c r="D1486" t="s">
        <v>880</v>
      </c>
      <c r="E1486" t="s">
        <v>2745</v>
      </c>
      <c r="F1486" t="s">
        <v>2781</v>
      </c>
      <c r="G1486">
        <v>2.5000000000000001E-2</v>
      </c>
      <c r="H1486">
        <v>0</v>
      </c>
      <c r="I1486">
        <v>2.5000000000000001E-2</v>
      </c>
      <c r="J1486">
        <v>0</v>
      </c>
      <c r="K1486">
        <v>0.3000000000174623</v>
      </c>
      <c r="L1486">
        <v>0.65833333329646848</v>
      </c>
      <c r="M1486">
        <v>0.35833333327900618</v>
      </c>
    </row>
    <row r="1487" spans="1:13" x14ac:dyDescent="0.3">
      <c r="A1487">
        <v>2014</v>
      </c>
      <c r="B1487">
        <v>1</v>
      </c>
      <c r="C1487">
        <v>25</v>
      </c>
      <c r="D1487" t="s">
        <v>905</v>
      </c>
      <c r="E1487" t="s">
        <v>2745</v>
      </c>
      <c r="F1487" t="s">
        <v>2760</v>
      </c>
      <c r="G1487">
        <v>6.9999999999999993E-3</v>
      </c>
      <c r="H1487">
        <v>0</v>
      </c>
      <c r="I1487">
        <v>6.9999999999999993E-3</v>
      </c>
      <c r="J1487">
        <v>0</v>
      </c>
      <c r="K1487">
        <v>0.3000000000174623</v>
      </c>
      <c r="L1487">
        <v>0.49999999988358468</v>
      </c>
      <c r="M1487">
        <v>0.19999999986612238</v>
      </c>
    </row>
    <row r="1488" spans="1:13" x14ac:dyDescent="0.3">
      <c r="A1488">
        <v>2014</v>
      </c>
      <c r="B1488">
        <v>3</v>
      </c>
      <c r="C1488">
        <v>14</v>
      </c>
      <c r="D1488" t="s">
        <v>953</v>
      </c>
      <c r="E1488" t="s">
        <v>2745</v>
      </c>
      <c r="F1488" t="s">
        <v>2761</v>
      </c>
      <c r="G1488">
        <v>2.35E-2</v>
      </c>
      <c r="H1488">
        <v>0</v>
      </c>
      <c r="I1488">
        <v>2.35E-2</v>
      </c>
      <c r="J1488">
        <v>0</v>
      </c>
      <c r="K1488">
        <v>0.3000000000174623</v>
      </c>
      <c r="L1488">
        <v>0.65833333338377997</v>
      </c>
      <c r="M1488">
        <v>0.35833333336631767</v>
      </c>
    </row>
    <row r="1489" spans="1:13" x14ac:dyDescent="0.3">
      <c r="A1489">
        <v>2014</v>
      </c>
      <c r="B1489">
        <v>12</v>
      </c>
      <c r="C1489">
        <v>17</v>
      </c>
      <c r="D1489" t="s">
        <v>1125</v>
      </c>
      <c r="E1489" t="s">
        <v>2745</v>
      </c>
      <c r="F1489" t="s">
        <v>2760</v>
      </c>
      <c r="G1489">
        <v>2.75E-2</v>
      </c>
      <c r="H1489">
        <v>0</v>
      </c>
      <c r="I1489">
        <v>2.75E-2</v>
      </c>
      <c r="J1489">
        <v>0</v>
      </c>
      <c r="K1489">
        <v>0.3000000000174623</v>
      </c>
      <c r="L1489">
        <v>0.5249999999650754</v>
      </c>
      <c r="M1489">
        <v>0.22499999994761311</v>
      </c>
    </row>
    <row r="1490" spans="1:13" x14ac:dyDescent="0.3">
      <c r="A1490">
        <v>2015</v>
      </c>
      <c r="B1490">
        <v>3</v>
      </c>
      <c r="C1490">
        <v>30</v>
      </c>
      <c r="D1490" t="s">
        <v>1228</v>
      </c>
      <c r="E1490" t="s">
        <v>2745</v>
      </c>
      <c r="F1490" t="s">
        <v>2761</v>
      </c>
      <c r="G1490">
        <v>0.44999999999999996</v>
      </c>
      <c r="H1490">
        <v>0</v>
      </c>
      <c r="I1490">
        <v>0.44999999999999996</v>
      </c>
      <c r="J1490">
        <v>0</v>
      </c>
      <c r="K1490">
        <v>0.3000000000174623</v>
      </c>
      <c r="L1490">
        <v>0.71666666673263535</v>
      </c>
      <c r="M1490">
        <v>0.41666666671517305</v>
      </c>
    </row>
    <row r="1491" spans="1:13" x14ac:dyDescent="0.3">
      <c r="A1491">
        <v>2018</v>
      </c>
      <c r="B1491">
        <v>12</v>
      </c>
      <c r="C1491">
        <v>31</v>
      </c>
      <c r="D1491" t="s">
        <v>2269</v>
      </c>
      <c r="E1491" t="s">
        <v>2745</v>
      </c>
      <c r="F1491" t="s">
        <v>2760</v>
      </c>
      <c r="G1491">
        <v>0.13</v>
      </c>
      <c r="H1491">
        <v>0</v>
      </c>
      <c r="I1491">
        <v>0.13</v>
      </c>
      <c r="J1491">
        <v>0</v>
      </c>
      <c r="K1491">
        <v>0.3000000000174623</v>
      </c>
      <c r="L1491">
        <v>1.1000000000058208</v>
      </c>
      <c r="M1491">
        <v>0.79999999998835847</v>
      </c>
    </row>
    <row r="1492" spans="1:13" x14ac:dyDescent="0.3">
      <c r="A1492">
        <v>2019</v>
      </c>
      <c r="B1492">
        <v>1</v>
      </c>
      <c r="C1492">
        <v>1</v>
      </c>
      <c r="D1492" t="s">
        <v>2270</v>
      </c>
      <c r="E1492" t="s">
        <v>2745</v>
      </c>
      <c r="F1492" t="s">
        <v>2761</v>
      </c>
      <c r="G1492">
        <v>7.0000000000000007E-2</v>
      </c>
      <c r="H1492">
        <v>0</v>
      </c>
      <c r="I1492">
        <v>7.0000000000000007E-2</v>
      </c>
      <c r="J1492">
        <v>0</v>
      </c>
      <c r="K1492">
        <v>0.3000000000174623</v>
      </c>
      <c r="L1492">
        <v>0.50833333333139308</v>
      </c>
      <c r="M1492">
        <v>0.20833333331393078</v>
      </c>
    </row>
    <row r="1493" spans="1:13" x14ac:dyDescent="0.3">
      <c r="A1493">
        <v>2020</v>
      </c>
      <c r="B1493">
        <v>1</v>
      </c>
      <c r="C1493">
        <v>29</v>
      </c>
      <c r="D1493" t="s">
        <v>2602</v>
      </c>
      <c r="E1493" t="s">
        <v>2745</v>
      </c>
      <c r="F1493" t="s">
        <v>2760</v>
      </c>
      <c r="G1493">
        <v>0.1</v>
      </c>
      <c r="H1493">
        <v>0</v>
      </c>
      <c r="I1493">
        <v>0.1</v>
      </c>
      <c r="J1493">
        <v>0</v>
      </c>
      <c r="K1493">
        <v>0.3000000000174623</v>
      </c>
      <c r="L1493">
        <v>1.5166666667209938</v>
      </c>
      <c r="M1493">
        <v>1.2166666667035315</v>
      </c>
    </row>
    <row r="1494" spans="1:13" x14ac:dyDescent="0.3">
      <c r="A1494">
        <v>2018</v>
      </c>
      <c r="B1494">
        <v>2</v>
      </c>
      <c r="C1494">
        <v>4</v>
      </c>
      <c r="D1494" t="s">
        <v>2003</v>
      </c>
      <c r="E1494" t="s">
        <v>2745</v>
      </c>
      <c r="F1494" t="s">
        <v>2777</v>
      </c>
      <c r="G1494">
        <v>0.2</v>
      </c>
      <c r="H1494">
        <v>0</v>
      </c>
      <c r="I1494">
        <v>0.2</v>
      </c>
      <c r="J1494">
        <v>0</v>
      </c>
      <c r="K1494">
        <v>0.30000000004656613</v>
      </c>
      <c r="L1494">
        <v>1.3166666666511446</v>
      </c>
      <c r="M1494">
        <v>1.0166666666045785</v>
      </c>
    </row>
    <row r="1495" spans="1:13" x14ac:dyDescent="0.3">
      <c r="A1495">
        <v>2020</v>
      </c>
      <c r="B1495">
        <v>1</v>
      </c>
      <c r="C1495">
        <v>14</v>
      </c>
      <c r="D1495" t="s">
        <v>2587</v>
      </c>
      <c r="E1495" t="s">
        <v>2745</v>
      </c>
      <c r="F1495" t="s">
        <v>2777</v>
      </c>
      <c r="G1495">
        <v>0.32</v>
      </c>
      <c r="H1495">
        <v>0</v>
      </c>
      <c r="I1495">
        <v>0.12</v>
      </c>
      <c r="J1495">
        <v>0.2</v>
      </c>
      <c r="K1495">
        <v>0.30000000004656613</v>
      </c>
      <c r="L1495">
        <v>2.1944444444961846</v>
      </c>
      <c r="M1495">
        <v>1.8944444444496185</v>
      </c>
    </row>
    <row r="1496" spans="1:13" x14ac:dyDescent="0.3">
      <c r="A1496">
        <v>2010</v>
      </c>
      <c r="B1496">
        <v>11</v>
      </c>
      <c r="C1496">
        <v>29</v>
      </c>
      <c r="D1496" t="s">
        <v>79</v>
      </c>
      <c r="E1496" t="s">
        <v>2752</v>
      </c>
      <c r="F1496" t="s">
        <v>2864</v>
      </c>
      <c r="G1496">
        <v>0.01</v>
      </c>
      <c r="H1496">
        <v>0</v>
      </c>
      <c r="I1496">
        <v>0.01</v>
      </c>
      <c r="J1496">
        <v>0</v>
      </c>
      <c r="K1496">
        <v>0.30000000010477379</v>
      </c>
      <c r="L1496">
        <v>0.33333333337213844</v>
      </c>
      <c r="M1496">
        <v>3.3333333267364651E-2</v>
      </c>
    </row>
    <row r="1497" spans="1:13" x14ac:dyDescent="0.3">
      <c r="A1497">
        <v>2010</v>
      </c>
      <c r="B1497">
        <v>11</v>
      </c>
      <c r="C1497">
        <v>30</v>
      </c>
      <c r="D1497" t="s">
        <v>80</v>
      </c>
      <c r="E1497" t="s">
        <v>2745</v>
      </c>
      <c r="F1497" t="s">
        <v>2781</v>
      </c>
      <c r="G1497">
        <v>0.01</v>
      </c>
      <c r="H1497">
        <v>0</v>
      </c>
      <c r="I1497">
        <v>0.01</v>
      </c>
      <c r="J1497">
        <v>0</v>
      </c>
      <c r="K1497">
        <v>0.30000000010477379</v>
      </c>
      <c r="L1497">
        <v>1.2333333333372138</v>
      </c>
      <c r="M1497">
        <v>0.93333333323244005</v>
      </c>
    </row>
    <row r="1498" spans="1:13" x14ac:dyDescent="0.3">
      <c r="A1498">
        <v>2011</v>
      </c>
      <c r="B1498">
        <v>1</v>
      </c>
      <c r="C1498">
        <v>22</v>
      </c>
      <c r="D1498" t="s">
        <v>133</v>
      </c>
      <c r="E1498" t="s">
        <v>2745</v>
      </c>
      <c r="F1498" t="s">
        <v>2951</v>
      </c>
      <c r="G1498">
        <v>0.05</v>
      </c>
      <c r="H1498">
        <v>0</v>
      </c>
      <c r="I1498">
        <v>0.05</v>
      </c>
      <c r="J1498">
        <v>0</v>
      </c>
      <c r="K1498">
        <v>0.30000000010477379</v>
      </c>
      <c r="L1498">
        <v>2.2166666667326353</v>
      </c>
      <c r="M1498">
        <v>1.9166666666278616</v>
      </c>
    </row>
    <row r="1499" spans="1:13" x14ac:dyDescent="0.3">
      <c r="A1499">
        <v>2011</v>
      </c>
      <c r="B1499">
        <v>2</v>
      </c>
      <c r="C1499">
        <v>14</v>
      </c>
      <c r="D1499" t="s">
        <v>156</v>
      </c>
      <c r="E1499" t="s">
        <v>2745</v>
      </c>
      <c r="F1499" t="s">
        <v>2760</v>
      </c>
      <c r="G1499">
        <v>0.04</v>
      </c>
      <c r="H1499">
        <v>0</v>
      </c>
      <c r="I1499">
        <v>0.04</v>
      </c>
      <c r="J1499">
        <v>0</v>
      </c>
      <c r="K1499">
        <v>0.30000000010477379</v>
      </c>
      <c r="L1499">
        <v>1.3000000000465661</v>
      </c>
      <c r="M1499">
        <v>0.99999999994179234</v>
      </c>
    </row>
    <row r="1500" spans="1:13" x14ac:dyDescent="0.3">
      <c r="A1500">
        <v>2011</v>
      </c>
      <c r="B1500">
        <v>2</v>
      </c>
      <c r="C1500">
        <v>26</v>
      </c>
      <c r="D1500" t="s">
        <v>168</v>
      </c>
      <c r="E1500" t="s">
        <v>2745</v>
      </c>
      <c r="F1500" t="s">
        <v>2795</v>
      </c>
      <c r="G1500">
        <v>0.02</v>
      </c>
      <c r="H1500">
        <v>0</v>
      </c>
      <c r="I1500">
        <v>0.02</v>
      </c>
      <c r="J1500">
        <v>0</v>
      </c>
      <c r="K1500">
        <v>0.30000000010477379</v>
      </c>
      <c r="L1500">
        <v>1.4666666667326353</v>
      </c>
      <c r="M1500">
        <v>1.1666666666278616</v>
      </c>
    </row>
    <row r="1501" spans="1:13" x14ac:dyDescent="0.3">
      <c r="A1501">
        <v>2011</v>
      </c>
      <c r="B1501">
        <v>3</v>
      </c>
      <c r="C1501">
        <v>28</v>
      </c>
      <c r="D1501" t="s">
        <v>198</v>
      </c>
      <c r="E1501" t="s">
        <v>2745</v>
      </c>
      <c r="F1501" t="s">
        <v>2765</v>
      </c>
      <c r="G1501">
        <v>0.01</v>
      </c>
      <c r="H1501">
        <v>0</v>
      </c>
      <c r="I1501">
        <v>0.01</v>
      </c>
      <c r="J1501">
        <v>0</v>
      </c>
      <c r="K1501">
        <v>0.30000000010477379</v>
      </c>
      <c r="L1501">
        <v>0.65000000002328306</v>
      </c>
      <c r="M1501">
        <v>0.34999999991850927</v>
      </c>
    </row>
    <row r="1502" spans="1:13" x14ac:dyDescent="0.3">
      <c r="A1502">
        <v>2011</v>
      </c>
      <c r="B1502">
        <v>10</v>
      </c>
      <c r="C1502">
        <v>31</v>
      </c>
      <c r="D1502" t="s">
        <v>301</v>
      </c>
      <c r="E1502" t="s">
        <v>2745</v>
      </c>
      <c r="F1502" t="s">
        <v>2760</v>
      </c>
      <c r="G1502">
        <v>0.01</v>
      </c>
      <c r="H1502">
        <v>0</v>
      </c>
      <c r="I1502">
        <v>0.01</v>
      </c>
      <c r="J1502">
        <v>0</v>
      </c>
      <c r="K1502">
        <v>0.30000000010477379</v>
      </c>
      <c r="L1502">
        <v>0.63333333330228925</v>
      </c>
      <c r="M1502">
        <v>0.33333333319751546</v>
      </c>
    </row>
    <row r="1503" spans="1:13" x14ac:dyDescent="0.3">
      <c r="A1503">
        <v>2011</v>
      </c>
      <c r="B1503">
        <v>11</v>
      </c>
      <c r="C1503">
        <v>25</v>
      </c>
      <c r="D1503" t="s">
        <v>326</v>
      </c>
      <c r="E1503" t="s">
        <v>2745</v>
      </c>
      <c r="F1503" t="s">
        <v>2777</v>
      </c>
      <c r="G1503">
        <v>0.04</v>
      </c>
      <c r="H1503">
        <v>0</v>
      </c>
      <c r="I1503">
        <v>0.04</v>
      </c>
      <c r="J1503">
        <v>0</v>
      </c>
      <c r="K1503">
        <v>0.30000000010477379</v>
      </c>
      <c r="L1503">
        <v>0.43333333334885538</v>
      </c>
      <c r="M1503">
        <v>0.13333333324408159</v>
      </c>
    </row>
    <row r="1504" spans="1:13" x14ac:dyDescent="0.3">
      <c r="A1504">
        <v>2011</v>
      </c>
      <c r="B1504">
        <v>11</v>
      </c>
      <c r="C1504">
        <v>26</v>
      </c>
      <c r="D1504" t="s">
        <v>327</v>
      </c>
      <c r="E1504" t="s">
        <v>2745</v>
      </c>
      <c r="F1504" t="s">
        <v>2765</v>
      </c>
      <c r="G1504">
        <v>0.02</v>
      </c>
      <c r="H1504">
        <v>0</v>
      </c>
      <c r="I1504">
        <v>0.02</v>
      </c>
      <c r="J1504">
        <v>0</v>
      </c>
      <c r="K1504">
        <v>0.30000000010477379</v>
      </c>
      <c r="L1504">
        <v>0.6000000000349246</v>
      </c>
      <c r="M1504">
        <v>0.29999999993015081</v>
      </c>
    </row>
    <row r="1505" spans="1:13" x14ac:dyDescent="0.3">
      <c r="A1505">
        <v>2011</v>
      </c>
      <c r="B1505">
        <v>12</v>
      </c>
      <c r="C1505">
        <v>22</v>
      </c>
      <c r="D1505" t="s">
        <v>353</v>
      </c>
      <c r="E1505" t="s">
        <v>2741</v>
      </c>
      <c r="F1505" t="s">
        <v>2753</v>
      </c>
      <c r="G1505">
        <v>0.01</v>
      </c>
      <c r="H1505">
        <v>0.01</v>
      </c>
      <c r="I1505">
        <v>0</v>
      </c>
      <c r="J1505">
        <v>0</v>
      </c>
      <c r="K1505">
        <v>0.30000000010477379</v>
      </c>
      <c r="L1505">
        <v>2.0500000000465661</v>
      </c>
      <c r="M1505">
        <v>1.7499999999417923</v>
      </c>
    </row>
    <row r="1506" spans="1:13" x14ac:dyDescent="0.3">
      <c r="A1506">
        <v>2011</v>
      </c>
      <c r="B1506">
        <v>12</v>
      </c>
      <c r="C1506">
        <v>24</v>
      </c>
      <c r="D1506" t="s">
        <v>355</v>
      </c>
      <c r="E1506" t="s">
        <v>2745</v>
      </c>
      <c r="F1506" t="s">
        <v>2760</v>
      </c>
      <c r="G1506">
        <v>0.03</v>
      </c>
      <c r="H1506">
        <v>0</v>
      </c>
      <c r="I1506">
        <v>0.03</v>
      </c>
      <c r="J1506">
        <v>0</v>
      </c>
      <c r="K1506">
        <v>0.30000000010477379</v>
      </c>
      <c r="L1506">
        <v>0.93333333340706304</v>
      </c>
      <c r="M1506">
        <v>0.63333333330228925</v>
      </c>
    </row>
    <row r="1507" spans="1:13" x14ac:dyDescent="0.3">
      <c r="A1507">
        <v>2011</v>
      </c>
      <c r="B1507">
        <v>12</v>
      </c>
      <c r="C1507">
        <v>30</v>
      </c>
      <c r="D1507" t="s">
        <v>361</v>
      </c>
      <c r="E1507" t="s">
        <v>2752</v>
      </c>
      <c r="F1507" t="s">
        <v>2871</v>
      </c>
      <c r="G1507">
        <v>0.01</v>
      </c>
      <c r="H1507">
        <v>0</v>
      </c>
      <c r="I1507">
        <v>0.01</v>
      </c>
      <c r="J1507">
        <v>0</v>
      </c>
      <c r="K1507">
        <v>0.30000000010477379</v>
      </c>
      <c r="L1507">
        <v>0.38333333336049691</v>
      </c>
      <c r="M1507">
        <v>8.3333333255723119E-2</v>
      </c>
    </row>
    <row r="1508" spans="1:13" x14ac:dyDescent="0.3">
      <c r="A1508">
        <v>2012</v>
      </c>
      <c r="B1508">
        <v>4</v>
      </c>
      <c r="C1508">
        <v>7</v>
      </c>
      <c r="D1508" t="s">
        <v>460</v>
      </c>
      <c r="E1508" t="s">
        <v>2752</v>
      </c>
      <c r="F1508" t="s">
        <v>2752</v>
      </c>
      <c r="G1508">
        <v>0.01</v>
      </c>
      <c r="H1508">
        <v>0.01</v>
      </c>
      <c r="I1508">
        <v>0</v>
      </c>
      <c r="J1508">
        <v>0</v>
      </c>
      <c r="K1508">
        <v>0.30000000010477379</v>
      </c>
      <c r="L1508">
        <v>1.2333333333372138</v>
      </c>
      <c r="M1508">
        <v>0.93333333323244005</v>
      </c>
    </row>
    <row r="1509" spans="1:13" x14ac:dyDescent="0.3">
      <c r="A1509">
        <v>2012</v>
      </c>
      <c r="B1509">
        <v>4</v>
      </c>
      <c r="C1509">
        <v>23</v>
      </c>
      <c r="D1509" t="s">
        <v>476</v>
      </c>
      <c r="E1509" t="s">
        <v>2745</v>
      </c>
      <c r="F1509" t="s">
        <v>2761</v>
      </c>
      <c r="G1509">
        <v>0.01</v>
      </c>
      <c r="H1509">
        <v>0</v>
      </c>
      <c r="I1509">
        <v>0.01</v>
      </c>
      <c r="J1509">
        <v>0</v>
      </c>
      <c r="K1509">
        <v>0.30000000010477379</v>
      </c>
      <c r="L1509">
        <v>0.88333333341870457</v>
      </c>
      <c r="M1509">
        <v>0.58333333331393078</v>
      </c>
    </row>
    <row r="1510" spans="1:13" x14ac:dyDescent="0.3">
      <c r="A1510">
        <v>2012</v>
      </c>
      <c r="B1510">
        <v>11</v>
      </c>
      <c r="C1510">
        <v>5</v>
      </c>
      <c r="D1510" t="s">
        <v>568</v>
      </c>
      <c r="E1510" t="s">
        <v>2745</v>
      </c>
      <c r="F1510" t="s">
        <v>2765</v>
      </c>
      <c r="G1510">
        <v>7.4999999999999997E-3</v>
      </c>
      <c r="H1510">
        <v>0</v>
      </c>
      <c r="I1510">
        <v>7.4999999999999997E-3</v>
      </c>
      <c r="J1510">
        <v>0</v>
      </c>
      <c r="K1510">
        <v>0.30000000010477379</v>
      </c>
      <c r="L1510">
        <v>0.43333333334885538</v>
      </c>
      <c r="M1510">
        <v>0.13333333324408159</v>
      </c>
    </row>
    <row r="1511" spans="1:13" x14ac:dyDescent="0.3">
      <c r="A1511">
        <v>2013</v>
      </c>
      <c r="B1511">
        <v>2</v>
      </c>
      <c r="C1511">
        <v>13</v>
      </c>
      <c r="D1511" t="s">
        <v>667</v>
      </c>
      <c r="E1511" t="s">
        <v>2749</v>
      </c>
      <c r="F1511" t="s">
        <v>2793</v>
      </c>
      <c r="G1511">
        <v>0.1</v>
      </c>
      <c r="H1511">
        <v>0</v>
      </c>
      <c r="I1511">
        <v>0.1</v>
      </c>
      <c r="J1511">
        <v>0</v>
      </c>
      <c r="K1511">
        <v>0.30000000010477379</v>
      </c>
      <c r="L1511">
        <v>0.41666666662786156</v>
      </c>
      <c r="M1511">
        <v>0.11666666652308777</v>
      </c>
    </row>
    <row r="1512" spans="1:13" x14ac:dyDescent="0.3">
      <c r="A1512">
        <v>2013</v>
      </c>
      <c r="B1512">
        <v>2</v>
      </c>
      <c r="C1512">
        <v>20</v>
      </c>
      <c r="D1512" t="s">
        <v>674</v>
      </c>
      <c r="E1512" t="s">
        <v>2745</v>
      </c>
      <c r="F1512" t="s">
        <v>2888</v>
      </c>
      <c r="G1512">
        <v>0.02</v>
      </c>
      <c r="H1512">
        <v>0</v>
      </c>
      <c r="I1512">
        <v>0.02</v>
      </c>
      <c r="J1512">
        <v>0</v>
      </c>
      <c r="K1512">
        <v>0.30000000010477379</v>
      </c>
      <c r="L1512">
        <v>0.55000000004656613</v>
      </c>
      <c r="M1512">
        <v>0.24999999994179234</v>
      </c>
    </row>
    <row r="1513" spans="1:13" x14ac:dyDescent="0.3">
      <c r="A1513">
        <v>2013</v>
      </c>
      <c r="B1513">
        <v>3</v>
      </c>
      <c r="C1513">
        <v>19</v>
      </c>
      <c r="D1513" t="s">
        <v>701</v>
      </c>
      <c r="E1513" t="s">
        <v>2745</v>
      </c>
      <c r="F1513" t="s">
        <v>2765</v>
      </c>
      <c r="G1513">
        <v>8.0000000000000004E-4</v>
      </c>
      <c r="H1513">
        <v>0</v>
      </c>
      <c r="I1513">
        <v>8.0000000000000004E-4</v>
      </c>
      <c r="J1513">
        <v>0</v>
      </c>
      <c r="K1513">
        <v>0.30000000010477379</v>
      </c>
      <c r="L1513">
        <v>0.43333333334885538</v>
      </c>
      <c r="M1513">
        <v>0.13333333324408159</v>
      </c>
    </row>
    <row r="1514" spans="1:13" x14ac:dyDescent="0.3">
      <c r="A1514">
        <v>2013</v>
      </c>
      <c r="B1514">
        <v>3</v>
      </c>
      <c r="C1514">
        <v>24</v>
      </c>
      <c r="D1514" t="s">
        <v>706</v>
      </c>
      <c r="E1514" t="s">
        <v>2745</v>
      </c>
      <c r="F1514" t="s">
        <v>2760</v>
      </c>
      <c r="G1514">
        <v>0.01</v>
      </c>
      <c r="H1514">
        <v>0</v>
      </c>
      <c r="I1514">
        <v>0.01</v>
      </c>
      <c r="J1514">
        <v>0</v>
      </c>
      <c r="K1514">
        <v>0.30000000010477379</v>
      </c>
      <c r="L1514">
        <v>0.53333333332557231</v>
      </c>
      <c r="M1514">
        <v>0.23333333322079852</v>
      </c>
    </row>
    <row r="1515" spans="1:13" x14ac:dyDescent="0.3">
      <c r="A1515">
        <v>2013</v>
      </c>
      <c r="B1515">
        <v>3</v>
      </c>
      <c r="C1515">
        <v>25</v>
      </c>
      <c r="D1515" t="s">
        <v>707</v>
      </c>
      <c r="E1515" t="s">
        <v>2745</v>
      </c>
      <c r="F1515" t="s">
        <v>2818</v>
      </c>
      <c r="G1515">
        <v>0.01</v>
      </c>
      <c r="H1515">
        <v>0</v>
      </c>
      <c r="I1515">
        <v>0.01</v>
      </c>
      <c r="J1515">
        <v>0</v>
      </c>
      <c r="K1515">
        <v>0.30000000010477379</v>
      </c>
      <c r="L1515">
        <v>0.48333333333721384</v>
      </c>
      <c r="M1515">
        <v>0.18333333323244005</v>
      </c>
    </row>
    <row r="1516" spans="1:13" x14ac:dyDescent="0.3">
      <c r="A1516">
        <v>2013</v>
      </c>
      <c r="B1516">
        <v>4</v>
      </c>
      <c r="C1516">
        <v>29</v>
      </c>
      <c r="D1516" t="s">
        <v>742</v>
      </c>
      <c r="E1516" t="s">
        <v>2745</v>
      </c>
      <c r="F1516" t="s">
        <v>2760</v>
      </c>
      <c r="G1516">
        <v>8.9999999999999998E-4</v>
      </c>
      <c r="H1516">
        <v>0</v>
      </c>
      <c r="I1516">
        <v>8.9999999999999998E-4</v>
      </c>
      <c r="J1516">
        <v>0</v>
      </c>
      <c r="K1516">
        <v>0.30000000010477379</v>
      </c>
      <c r="L1516">
        <v>0.35000000009313226</v>
      </c>
      <c r="M1516">
        <v>4.9999999988358468E-2</v>
      </c>
    </row>
    <row r="1517" spans="1:13" x14ac:dyDescent="0.3">
      <c r="A1517">
        <v>2013</v>
      </c>
      <c r="B1517">
        <v>12</v>
      </c>
      <c r="C1517">
        <v>30</v>
      </c>
      <c r="D1517" t="s">
        <v>879</v>
      </c>
      <c r="E1517" t="s">
        <v>2745</v>
      </c>
      <c r="F1517" t="s">
        <v>2765</v>
      </c>
      <c r="G1517">
        <v>2.2499999999999999E-2</v>
      </c>
      <c r="H1517">
        <v>0</v>
      </c>
      <c r="I1517">
        <v>2.2499999999999999E-2</v>
      </c>
      <c r="J1517">
        <v>0</v>
      </c>
      <c r="K1517">
        <v>0.30000000010477379</v>
      </c>
      <c r="L1517">
        <v>0.56666666676755995</v>
      </c>
      <c r="M1517">
        <v>0.26666666666278616</v>
      </c>
    </row>
    <row r="1518" spans="1:13" x14ac:dyDescent="0.3">
      <c r="A1518">
        <v>2014</v>
      </c>
      <c r="B1518">
        <v>2</v>
      </c>
      <c r="C1518">
        <v>1</v>
      </c>
      <c r="D1518" t="s">
        <v>912</v>
      </c>
      <c r="E1518" t="s">
        <v>2745</v>
      </c>
      <c r="F1518" t="s">
        <v>2760</v>
      </c>
      <c r="G1518">
        <v>0.03</v>
      </c>
      <c r="H1518">
        <v>0</v>
      </c>
      <c r="I1518">
        <v>0.03</v>
      </c>
      <c r="J1518">
        <v>0</v>
      </c>
      <c r="K1518">
        <v>0.30000000010477379</v>
      </c>
      <c r="L1518">
        <v>0.90000000013969839</v>
      </c>
      <c r="M1518">
        <v>0.6000000000349246</v>
      </c>
    </row>
    <row r="1519" spans="1:13" x14ac:dyDescent="0.3">
      <c r="A1519">
        <v>2014</v>
      </c>
      <c r="B1519">
        <v>4</v>
      </c>
      <c r="C1519">
        <v>6</v>
      </c>
      <c r="D1519" t="s">
        <v>976</v>
      </c>
      <c r="E1519" t="s">
        <v>2745</v>
      </c>
      <c r="F1519" t="s">
        <v>2760</v>
      </c>
      <c r="G1519">
        <v>4.0000000000000002E-4</v>
      </c>
      <c r="H1519">
        <v>0</v>
      </c>
      <c r="I1519">
        <v>4.0000000000000002E-4</v>
      </c>
      <c r="J1519">
        <v>0</v>
      </c>
      <c r="K1519">
        <v>0.30000000010477379</v>
      </c>
      <c r="L1519">
        <v>0.41666666680248454</v>
      </c>
      <c r="M1519">
        <v>0.11666666669771075</v>
      </c>
    </row>
    <row r="1520" spans="1:13" x14ac:dyDescent="0.3">
      <c r="A1520">
        <v>2014</v>
      </c>
      <c r="B1520">
        <v>10</v>
      </c>
      <c r="C1520">
        <v>29</v>
      </c>
      <c r="D1520" t="s">
        <v>1076</v>
      </c>
      <c r="E1520" t="s">
        <v>2745</v>
      </c>
      <c r="F1520" t="s">
        <v>2765</v>
      </c>
      <c r="G1520">
        <v>5.0000000000000001E-3</v>
      </c>
      <c r="H1520">
        <v>0</v>
      </c>
      <c r="I1520">
        <v>5.0000000000000001E-3</v>
      </c>
      <c r="J1520">
        <v>0</v>
      </c>
      <c r="K1520">
        <v>0.30000000010477379</v>
      </c>
      <c r="L1520">
        <v>0.63333333330228925</v>
      </c>
      <c r="M1520">
        <v>0.33333333319751546</v>
      </c>
    </row>
    <row r="1521" spans="1:13" x14ac:dyDescent="0.3">
      <c r="A1521">
        <v>2015</v>
      </c>
      <c r="B1521">
        <v>1</v>
      </c>
      <c r="C1521">
        <v>24</v>
      </c>
      <c r="D1521" t="s">
        <v>1163</v>
      </c>
      <c r="E1521" t="s">
        <v>2745</v>
      </c>
      <c r="F1521" t="s">
        <v>2818</v>
      </c>
      <c r="G1521">
        <v>0.02</v>
      </c>
      <c r="H1521">
        <v>0</v>
      </c>
      <c r="I1521">
        <v>0.02</v>
      </c>
      <c r="J1521">
        <v>0</v>
      </c>
      <c r="K1521">
        <v>0.30000000010477379</v>
      </c>
      <c r="L1521">
        <v>0.93333333340706304</v>
      </c>
      <c r="M1521">
        <v>0.63333333330228925</v>
      </c>
    </row>
    <row r="1522" spans="1:13" x14ac:dyDescent="0.3">
      <c r="A1522">
        <v>2015</v>
      </c>
      <c r="B1522">
        <v>1</v>
      </c>
      <c r="C1522">
        <v>25</v>
      </c>
      <c r="D1522" t="s">
        <v>1164</v>
      </c>
      <c r="E1522" t="s">
        <v>2745</v>
      </c>
      <c r="F1522" t="s">
        <v>2765</v>
      </c>
      <c r="G1522">
        <v>1.5E-3</v>
      </c>
      <c r="H1522">
        <v>0</v>
      </c>
      <c r="I1522">
        <v>1.5E-3</v>
      </c>
      <c r="J1522">
        <v>0</v>
      </c>
      <c r="K1522">
        <v>0.30000000010477379</v>
      </c>
      <c r="L1522">
        <v>0.35000000009313226</v>
      </c>
      <c r="M1522">
        <v>4.9999999988358468E-2</v>
      </c>
    </row>
    <row r="1523" spans="1:13" x14ac:dyDescent="0.3">
      <c r="A1523">
        <v>2015</v>
      </c>
      <c r="B1523">
        <v>2</v>
      </c>
      <c r="C1523">
        <v>26</v>
      </c>
      <c r="D1523" t="s">
        <v>1196</v>
      </c>
      <c r="E1523" t="s">
        <v>2745</v>
      </c>
      <c r="F1523" t="s">
        <v>2805</v>
      </c>
      <c r="G1523">
        <v>0.01</v>
      </c>
      <c r="H1523">
        <v>0.01</v>
      </c>
      <c r="I1523">
        <v>0</v>
      </c>
      <c r="J1523">
        <v>0</v>
      </c>
      <c r="K1523">
        <v>0.30000000010477379</v>
      </c>
      <c r="L1523">
        <v>0.6000000000349246</v>
      </c>
      <c r="M1523">
        <v>0.29999999993015081</v>
      </c>
    </row>
    <row r="1524" spans="1:13" x14ac:dyDescent="0.3">
      <c r="A1524">
        <v>2015</v>
      </c>
      <c r="B1524">
        <v>3</v>
      </c>
      <c r="C1524">
        <v>3</v>
      </c>
      <c r="D1524" t="s">
        <v>1201</v>
      </c>
      <c r="E1524" t="s">
        <v>2745</v>
      </c>
      <c r="F1524" t="s">
        <v>2760</v>
      </c>
      <c r="G1524">
        <v>0.02</v>
      </c>
      <c r="H1524">
        <v>0</v>
      </c>
      <c r="I1524">
        <v>0.02</v>
      </c>
      <c r="J1524">
        <v>0</v>
      </c>
      <c r="K1524">
        <v>0.30000000010477379</v>
      </c>
      <c r="L1524">
        <v>0.53333333332557231</v>
      </c>
      <c r="M1524">
        <v>0.23333333322079852</v>
      </c>
    </row>
    <row r="1525" spans="1:13" x14ac:dyDescent="0.3">
      <c r="A1525">
        <v>2015</v>
      </c>
      <c r="B1525">
        <v>11</v>
      </c>
      <c r="C1525">
        <v>23</v>
      </c>
      <c r="D1525" t="s">
        <v>1396</v>
      </c>
      <c r="E1525" t="s">
        <v>2745</v>
      </c>
      <c r="F1525" t="s">
        <v>2765</v>
      </c>
      <c r="G1525">
        <v>5.9999999999999984E-4</v>
      </c>
      <c r="H1525">
        <v>0</v>
      </c>
      <c r="I1525">
        <v>5.9999999999999984E-4</v>
      </c>
      <c r="J1525">
        <v>0</v>
      </c>
      <c r="K1525">
        <v>0.30000000010477379</v>
      </c>
      <c r="L1525">
        <v>0.43333333334885538</v>
      </c>
      <c r="M1525">
        <v>0.13333333324408159</v>
      </c>
    </row>
    <row r="1526" spans="1:13" x14ac:dyDescent="0.3">
      <c r="A1526">
        <v>2015</v>
      </c>
      <c r="B1526">
        <v>12</v>
      </c>
      <c r="C1526">
        <v>26</v>
      </c>
      <c r="D1526" t="s">
        <v>1429</v>
      </c>
      <c r="E1526" t="s">
        <v>2745</v>
      </c>
      <c r="F1526" t="s">
        <v>2746</v>
      </c>
      <c r="G1526">
        <v>0.01</v>
      </c>
      <c r="H1526">
        <v>0</v>
      </c>
      <c r="I1526">
        <v>0.01</v>
      </c>
      <c r="J1526">
        <v>0</v>
      </c>
      <c r="K1526">
        <v>0.30000000010477379</v>
      </c>
      <c r="L1526">
        <v>0.38333333336049691</v>
      </c>
      <c r="M1526">
        <v>8.3333333255723119E-2</v>
      </c>
    </row>
    <row r="1527" spans="1:13" x14ac:dyDescent="0.3">
      <c r="A1527">
        <v>2016</v>
      </c>
      <c r="B1527">
        <v>3</v>
      </c>
      <c r="C1527">
        <v>29</v>
      </c>
      <c r="D1527" t="s">
        <v>1523</v>
      </c>
      <c r="E1527" t="s">
        <v>2743</v>
      </c>
      <c r="F1527" t="s">
        <v>2926</v>
      </c>
      <c r="G1527">
        <v>0.1</v>
      </c>
      <c r="H1527">
        <v>0</v>
      </c>
      <c r="I1527">
        <v>0.1</v>
      </c>
      <c r="J1527">
        <v>0</v>
      </c>
      <c r="K1527">
        <v>0.30000000010477379</v>
      </c>
      <c r="L1527">
        <v>20.650000000081491</v>
      </c>
      <c r="M1527">
        <v>20.349999999976717</v>
      </c>
    </row>
    <row r="1528" spans="1:13" x14ac:dyDescent="0.3">
      <c r="A1528">
        <v>2016</v>
      </c>
      <c r="B1528">
        <v>11</v>
      </c>
      <c r="C1528">
        <v>12</v>
      </c>
      <c r="D1528" t="s">
        <v>1655</v>
      </c>
      <c r="E1528" t="s">
        <v>2745</v>
      </c>
      <c r="F1528" t="s">
        <v>2760</v>
      </c>
      <c r="G1528">
        <v>0.02</v>
      </c>
      <c r="H1528">
        <v>0</v>
      </c>
      <c r="I1528">
        <v>0.02</v>
      </c>
      <c r="J1528">
        <v>0</v>
      </c>
      <c r="K1528">
        <v>0.30000000010477379</v>
      </c>
      <c r="L1528">
        <v>0.55000000004656613</v>
      </c>
      <c r="M1528">
        <v>0.24999999994179234</v>
      </c>
    </row>
    <row r="1529" spans="1:13" x14ac:dyDescent="0.3">
      <c r="A1529">
        <v>2017</v>
      </c>
      <c r="B1529">
        <v>1</v>
      </c>
      <c r="C1529">
        <v>1</v>
      </c>
      <c r="D1529" t="s">
        <v>1705</v>
      </c>
      <c r="E1529" t="s">
        <v>2745</v>
      </c>
      <c r="F1529" t="s">
        <v>2795</v>
      </c>
      <c r="G1529">
        <v>0.75</v>
      </c>
      <c r="H1529">
        <v>0.75</v>
      </c>
      <c r="I1529">
        <v>0</v>
      </c>
      <c r="J1529">
        <v>0</v>
      </c>
      <c r="K1529">
        <v>0.30000000010477379</v>
      </c>
      <c r="L1529">
        <v>0.71666666673263535</v>
      </c>
      <c r="M1529">
        <v>0.41666666662786156</v>
      </c>
    </row>
    <row r="1530" spans="1:13" x14ac:dyDescent="0.3">
      <c r="A1530">
        <v>2017</v>
      </c>
      <c r="B1530">
        <v>3</v>
      </c>
      <c r="C1530">
        <v>30</v>
      </c>
      <c r="D1530" t="s">
        <v>1793</v>
      </c>
      <c r="E1530" t="s">
        <v>2749</v>
      </c>
      <c r="F1530" t="s">
        <v>2826</v>
      </c>
      <c r="G1530">
        <v>0.1</v>
      </c>
      <c r="H1530">
        <v>0</v>
      </c>
      <c r="I1530">
        <v>0.1</v>
      </c>
      <c r="J1530">
        <v>0</v>
      </c>
      <c r="K1530">
        <v>0.30000000010477379</v>
      </c>
      <c r="L1530">
        <v>0.55000000004656613</v>
      </c>
      <c r="M1530">
        <v>0.24999999994179234</v>
      </c>
    </row>
    <row r="1531" spans="1:13" x14ac:dyDescent="0.3">
      <c r="A1531">
        <v>2018</v>
      </c>
      <c r="B1531">
        <v>1</v>
      </c>
      <c r="C1531">
        <v>5</v>
      </c>
      <c r="D1531" t="s">
        <v>1973</v>
      </c>
      <c r="E1531" t="s">
        <v>2745</v>
      </c>
      <c r="F1531" t="s">
        <v>2777</v>
      </c>
      <c r="G1531">
        <v>1E-4</v>
      </c>
      <c r="H1531">
        <v>0</v>
      </c>
      <c r="I1531">
        <v>1E-4</v>
      </c>
      <c r="J1531">
        <v>0</v>
      </c>
      <c r="K1531">
        <v>0.30000000010477379</v>
      </c>
      <c r="L1531">
        <v>0.35000000009313226</v>
      </c>
      <c r="M1531">
        <v>4.9999999988358468E-2</v>
      </c>
    </row>
    <row r="1532" spans="1:13" x14ac:dyDescent="0.3">
      <c r="A1532">
        <v>2018</v>
      </c>
      <c r="B1532">
        <v>3</v>
      </c>
      <c r="C1532">
        <v>4</v>
      </c>
      <c r="D1532" t="s">
        <v>2031</v>
      </c>
      <c r="E1532" t="s">
        <v>2745</v>
      </c>
      <c r="F1532" t="s">
        <v>2781</v>
      </c>
      <c r="G1532">
        <v>6.0000000000000001E-3</v>
      </c>
      <c r="H1532">
        <v>0</v>
      </c>
      <c r="I1532">
        <v>6.0000000000000001E-3</v>
      </c>
      <c r="J1532">
        <v>0</v>
      </c>
      <c r="K1532">
        <v>0.30000000010477379</v>
      </c>
      <c r="L1532">
        <v>0.58333333331393078</v>
      </c>
      <c r="M1532">
        <v>0.28333333320915699</v>
      </c>
    </row>
    <row r="1533" spans="1:13" x14ac:dyDescent="0.3">
      <c r="A1533">
        <v>2018</v>
      </c>
      <c r="B1533">
        <v>4</v>
      </c>
      <c r="C1533">
        <v>19</v>
      </c>
      <c r="D1533" t="s">
        <v>2077</v>
      </c>
      <c r="E1533" t="s">
        <v>2745</v>
      </c>
      <c r="F1533" t="s">
        <v>2781</v>
      </c>
      <c r="G1533">
        <v>1E-3</v>
      </c>
      <c r="H1533">
        <v>0</v>
      </c>
      <c r="I1533">
        <v>1E-3</v>
      </c>
      <c r="J1533">
        <v>0</v>
      </c>
      <c r="K1533">
        <v>0.30000000010477379</v>
      </c>
      <c r="L1533">
        <v>0.38333333336049691</v>
      </c>
      <c r="M1533">
        <v>8.3333333255723119E-2</v>
      </c>
    </row>
    <row r="1534" spans="1:13" x14ac:dyDescent="0.3">
      <c r="A1534">
        <v>2019</v>
      </c>
      <c r="B1534">
        <v>1</v>
      </c>
      <c r="C1534">
        <v>23</v>
      </c>
      <c r="D1534" t="s">
        <v>2292</v>
      </c>
      <c r="E1534" t="s">
        <v>2749</v>
      </c>
      <c r="F1534" t="s">
        <v>2806</v>
      </c>
      <c r="G1534">
        <v>0.01</v>
      </c>
      <c r="H1534">
        <v>0</v>
      </c>
      <c r="I1534">
        <v>0.01</v>
      </c>
      <c r="J1534">
        <v>0</v>
      </c>
      <c r="K1534">
        <v>0.30000000010477379</v>
      </c>
      <c r="L1534">
        <v>0.50000000005820766</v>
      </c>
      <c r="M1534">
        <v>0.19999999995343387</v>
      </c>
    </row>
    <row r="1535" spans="1:13" x14ac:dyDescent="0.3">
      <c r="A1535">
        <v>2019</v>
      </c>
      <c r="B1535">
        <v>2</v>
      </c>
      <c r="C1535">
        <v>28</v>
      </c>
      <c r="D1535" t="s">
        <v>2328</v>
      </c>
      <c r="E1535" t="s">
        <v>2743</v>
      </c>
      <c r="F1535" t="s">
        <v>2947</v>
      </c>
      <c r="G1535">
        <v>0.30000000000000004</v>
      </c>
      <c r="H1535">
        <v>0</v>
      </c>
      <c r="I1535">
        <v>0.1</v>
      </c>
      <c r="J1535">
        <v>0.2</v>
      </c>
      <c r="K1535">
        <v>0.30000000010477379</v>
      </c>
      <c r="L1535">
        <v>0.38333333336049691</v>
      </c>
      <c r="M1535">
        <v>8.3333333255723119E-2</v>
      </c>
    </row>
    <row r="1536" spans="1:13" x14ac:dyDescent="0.3">
      <c r="A1536">
        <v>2019</v>
      </c>
      <c r="B1536">
        <v>3</v>
      </c>
      <c r="C1536">
        <v>5</v>
      </c>
      <c r="D1536" t="s">
        <v>2333</v>
      </c>
      <c r="E1536" t="s">
        <v>2745</v>
      </c>
      <c r="F1536" t="s">
        <v>2761</v>
      </c>
      <c r="G1536">
        <v>0.01</v>
      </c>
      <c r="H1536">
        <v>0</v>
      </c>
      <c r="I1536">
        <v>0.01</v>
      </c>
      <c r="J1536">
        <v>0</v>
      </c>
      <c r="K1536">
        <v>0.30000000010477379</v>
      </c>
      <c r="L1536">
        <v>0.31666666665114462</v>
      </c>
      <c r="M1536">
        <v>1.6666666546370834E-2</v>
      </c>
    </row>
    <row r="1537" spans="1:13" x14ac:dyDescent="0.3">
      <c r="A1537">
        <v>2019</v>
      </c>
      <c r="B1537">
        <v>11</v>
      </c>
      <c r="C1537">
        <v>30</v>
      </c>
      <c r="D1537" t="s">
        <v>2542</v>
      </c>
      <c r="E1537" t="s">
        <v>2745</v>
      </c>
      <c r="F1537" t="s">
        <v>2781</v>
      </c>
      <c r="G1537">
        <v>0.12</v>
      </c>
      <c r="H1537">
        <v>0</v>
      </c>
      <c r="I1537">
        <v>0.12</v>
      </c>
      <c r="J1537">
        <v>0</v>
      </c>
      <c r="K1537">
        <v>0.30000000010477379</v>
      </c>
      <c r="L1537">
        <v>1.1500000000814907</v>
      </c>
      <c r="M1537">
        <v>0.84999999997671694</v>
      </c>
    </row>
    <row r="1538" spans="1:13" x14ac:dyDescent="0.3">
      <c r="A1538">
        <v>2019</v>
      </c>
      <c r="B1538">
        <v>12</v>
      </c>
      <c r="C1538">
        <v>9</v>
      </c>
      <c r="D1538" t="s">
        <v>2551</v>
      </c>
      <c r="E1538" t="s">
        <v>2745</v>
      </c>
      <c r="F1538" t="s">
        <v>2781</v>
      </c>
      <c r="G1538">
        <v>2.5000000000000001E-2</v>
      </c>
      <c r="H1538">
        <v>0</v>
      </c>
      <c r="I1538">
        <v>2.5000000000000001E-2</v>
      </c>
      <c r="J1538">
        <v>0</v>
      </c>
      <c r="K1538">
        <v>0.30000000010477379</v>
      </c>
      <c r="L1538">
        <v>0.96666666667442769</v>
      </c>
      <c r="M1538">
        <v>0.6666666665696539</v>
      </c>
    </row>
    <row r="1539" spans="1:13" x14ac:dyDescent="0.3">
      <c r="A1539">
        <v>2019</v>
      </c>
      <c r="B1539">
        <v>12</v>
      </c>
      <c r="C1539">
        <v>17</v>
      </c>
      <c r="D1539" t="s">
        <v>2559</v>
      </c>
      <c r="E1539" t="s">
        <v>2749</v>
      </c>
      <c r="F1539" t="s">
        <v>2849</v>
      </c>
      <c r="G1539">
        <v>0.01</v>
      </c>
      <c r="H1539">
        <v>0</v>
      </c>
      <c r="I1539">
        <v>0.01</v>
      </c>
      <c r="J1539">
        <v>0</v>
      </c>
      <c r="K1539">
        <v>0.30000000010477379</v>
      </c>
      <c r="L1539">
        <v>0.35000000009313226</v>
      </c>
      <c r="M1539">
        <v>4.9999999988358468E-2</v>
      </c>
    </row>
    <row r="1540" spans="1:13" x14ac:dyDescent="0.3">
      <c r="A1540">
        <v>2020</v>
      </c>
      <c r="B1540">
        <v>1</v>
      </c>
      <c r="C1540">
        <v>1</v>
      </c>
      <c r="D1540" t="s">
        <v>2574</v>
      </c>
      <c r="E1540" t="s">
        <v>2745</v>
      </c>
      <c r="F1540" t="s">
        <v>2761</v>
      </c>
      <c r="G1540">
        <v>0.01</v>
      </c>
      <c r="H1540">
        <v>0</v>
      </c>
      <c r="I1540">
        <v>0</v>
      </c>
      <c r="J1540">
        <v>0.01</v>
      </c>
      <c r="K1540">
        <v>0.30000000010477379</v>
      </c>
      <c r="L1540">
        <v>0.8999999999650754</v>
      </c>
      <c r="M1540">
        <v>0.59999999986030161</v>
      </c>
    </row>
    <row r="1541" spans="1:13" x14ac:dyDescent="0.3">
      <c r="A1541">
        <v>2020</v>
      </c>
      <c r="B1541">
        <v>1</v>
      </c>
      <c r="C1541">
        <v>16</v>
      </c>
      <c r="D1541" t="s">
        <v>2589</v>
      </c>
      <c r="E1541" t="s">
        <v>2741</v>
      </c>
      <c r="F1541" t="s">
        <v>2860</v>
      </c>
      <c r="G1541">
        <v>0.01</v>
      </c>
      <c r="H1541">
        <v>0</v>
      </c>
      <c r="I1541">
        <v>0.01</v>
      </c>
      <c r="J1541">
        <v>0</v>
      </c>
      <c r="K1541">
        <v>0.30000000010477379</v>
      </c>
      <c r="L1541">
        <v>0.33333333337213844</v>
      </c>
      <c r="M1541">
        <v>3.3333333267364651E-2</v>
      </c>
    </row>
    <row r="1542" spans="1:13" x14ac:dyDescent="0.3">
      <c r="A1542">
        <v>2020</v>
      </c>
      <c r="B1542">
        <v>1</v>
      </c>
      <c r="C1542">
        <v>24</v>
      </c>
      <c r="D1542" t="s">
        <v>2597</v>
      </c>
      <c r="E1542" t="s">
        <v>2866</v>
      </c>
      <c r="F1542" t="s">
        <v>2909</v>
      </c>
      <c r="G1542">
        <v>0.25</v>
      </c>
      <c r="H1542">
        <v>0</v>
      </c>
      <c r="I1542">
        <v>0.25</v>
      </c>
      <c r="J1542">
        <v>0</v>
      </c>
      <c r="K1542">
        <v>0.30000000010477379</v>
      </c>
      <c r="L1542">
        <v>0.38333333336049691</v>
      </c>
      <c r="M1542">
        <v>8.3333333255723119E-2</v>
      </c>
    </row>
    <row r="1543" spans="1:13" x14ac:dyDescent="0.3">
      <c r="A1543">
        <v>2020</v>
      </c>
      <c r="B1543">
        <v>2</v>
      </c>
      <c r="C1543">
        <v>10</v>
      </c>
      <c r="D1543" t="s">
        <v>2614</v>
      </c>
      <c r="E1543" t="s">
        <v>2745</v>
      </c>
      <c r="F1543" t="s">
        <v>2765</v>
      </c>
      <c r="G1543">
        <v>0.01</v>
      </c>
      <c r="H1543">
        <v>0</v>
      </c>
      <c r="I1543">
        <v>0.01</v>
      </c>
      <c r="J1543">
        <v>0</v>
      </c>
      <c r="K1543">
        <v>0.30000000010477379</v>
      </c>
      <c r="L1543">
        <v>1.0666666666511446</v>
      </c>
      <c r="M1543">
        <v>0.76666666654637083</v>
      </c>
    </row>
    <row r="1544" spans="1:13" x14ac:dyDescent="0.3">
      <c r="A1544">
        <v>2020</v>
      </c>
      <c r="B1544">
        <v>2</v>
      </c>
      <c r="C1544">
        <v>18</v>
      </c>
      <c r="D1544" t="s">
        <v>2622</v>
      </c>
      <c r="E1544" t="s">
        <v>2745</v>
      </c>
      <c r="F1544" t="s">
        <v>2760</v>
      </c>
      <c r="G1544">
        <v>5.0000000000000001E-3</v>
      </c>
      <c r="H1544">
        <v>0</v>
      </c>
      <c r="I1544">
        <v>5.0000000000000001E-3</v>
      </c>
      <c r="J1544">
        <v>0</v>
      </c>
      <c r="K1544">
        <v>0.30000000010477379</v>
      </c>
      <c r="L1544">
        <v>0.63333333330228925</v>
      </c>
      <c r="M1544">
        <v>0.33333333319751546</v>
      </c>
    </row>
    <row r="1545" spans="1:13" x14ac:dyDescent="0.3">
      <c r="A1545">
        <v>2020</v>
      </c>
      <c r="B1545">
        <v>3</v>
      </c>
      <c r="C1545">
        <v>28</v>
      </c>
      <c r="D1545" t="s">
        <v>2661</v>
      </c>
      <c r="E1545" t="s">
        <v>2749</v>
      </c>
      <c r="F1545" t="s">
        <v>2756</v>
      </c>
      <c r="G1545">
        <v>0.2</v>
      </c>
      <c r="H1545">
        <v>0</v>
      </c>
      <c r="I1545">
        <v>0.2</v>
      </c>
      <c r="J1545">
        <v>0</v>
      </c>
      <c r="K1545">
        <v>0.30000000010477379</v>
      </c>
      <c r="L1545">
        <v>0.30000000010477379</v>
      </c>
      <c r="M1545">
        <v>0</v>
      </c>
    </row>
    <row r="1546" spans="1:13" x14ac:dyDescent="0.3">
      <c r="A1546">
        <v>2013</v>
      </c>
      <c r="B1546">
        <v>3</v>
      </c>
      <c r="C1546">
        <v>2</v>
      </c>
      <c r="D1546" t="s">
        <v>684</v>
      </c>
      <c r="E1546" t="s">
        <v>2745</v>
      </c>
      <c r="F1546" t="s">
        <v>2761</v>
      </c>
      <c r="G1546">
        <v>8.5000000000000006E-2</v>
      </c>
      <c r="H1546">
        <v>0</v>
      </c>
      <c r="I1546">
        <v>8.5000000000000006E-2</v>
      </c>
      <c r="J1546">
        <v>0</v>
      </c>
      <c r="K1546">
        <v>0.30416666661039926</v>
      </c>
      <c r="L1546">
        <v>0.47083333329646848</v>
      </c>
      <c r="M1546">
        <v>0.16666666668606922</v>
      </c>
    </row>
    <row r="1547" spans="1:13" x14ac:dyDescent="0.3">
      <c r="A1547">
        <v>2013</v>
      </c>
      <c r="B1547">
        <v>12</v>
      </c>
      <c r="C1547">
        <v>19</v>
      </c>
      <c r="D1547" t="s">
        <v>868</v>
      </c>
      <c r="E1547" t="s">
        <v>2745</v>
      </c>
      <c r="F1547" t="s">
        <v>2765</v>
      </c>
      <c r="G1547">
        <v>0.09</v>
      </c>
      <c r="H1547">
        <v>0</v>
      </c>
      <c r="I1547">
        <v>0.09</v>
      </c>
      <c r="J1547">
        <v>0</v>
      </c>
      <c r="K1547">
        <v>0.30555555556202307</v>
      </c>
      <c r="L1547">
        <v>1.3722222222131677</v>
      </c>
      <c r="M1547">
        <v>1.0666666666511446</v>
      </c>
    </row>
    <row r="1548" spans="1:13" x14ac:dyDescent="0.3">
      <c r="A1548">
        <v>2014</v>
      </c>
      <c r="B1548">
        <v>11</v>
      </c>
      <c r="C1548">
        <v>10</v>
      </c>
      <c r="D1548" t="s">
        <v>1088</v>
      </c>
      <c r="E1548" t="s">
        <v>2745</v>
      </c>
      <c r="F1548" t="s">
        <v>2760</v>
      </c>
      <c r="G1548">
        <v>7.0199999999999999E-2</v>
      </c>
      <c r="H1548">
        <v>0</v>
      </c>
      <c r="I1548">
        <v>7.0199999999999999E-2</v>
      </c>
      <c r="J1548">
        <v>0</v>
      </c>
      <c r="K1548">
        <v>0.30555555556202307</v>
      </c>
      <c r="L1548">
        <v>0.67777777777519077</v>
      </c>
      <c r="M1548">
        <v>0.3722222222131677</v>
      </c>
    </row>
    <row r="1549" spans="1:13" x14ac:dyDescent="0.3">
      <c r="A1549">
        <v>2018</v>
      </c>
      <c r="B1549">
        <v>2</v>
      </c>
      <c r="C1549">
        <v>8</v>
      </c>
      <c r="D1549" t="s">
        <v>2007</v>
      </c>
      <c r="E1549" t="s">
        <v>2745</v>
      </c>
      <c r="F1549" t="s">
        <v>2760</v>
      </c>
      <c r="G1549">
        <v>8.7499999999999994E-2</v>
      </c>
      <c r="H1549">
        <v>0</v>
      </c>
      <c r="I1549">
        <v>8.7499999999999994E-2</v>
      </c>
      <c r="J1549">
        <v>0</v>
      </c>
      <c r="K1549">
        <v>0.30555555562023073</v>
      </c>
      <c r="L1549">
        <v>0.83333333337213844</v>
      </c>
      <c r="M1549">
        <v>0.52777777775190771</v>
      </c>
    </row>
    <row r="1550" spans="1:13" x14ac:dyDescent="0.3">
      <c r="A1550">
        <v>2011</v>
      </c>
      <c r="B1550">
        <v>11</v>
      </c>
      <c r="C1550">
        <v>20</v>
      </c>
      <c r="D1550" t="s">
        <v>321</v>
      </c>
      <c r="E1550" t="s">
        <v>2745</v>
      </c>
      <c r="F1550" t="s">
        <v>2765</v>
      </c>
      <c r="G1550">
        <v>7.0000000000000007E-2</v>
      </c>
      <c r="H1550">
        <v>0</v>
      </c>
      <c r="I1550">
        <v>7.0000000000000007E-2</v>
      </c>
      <c r="J1550">
        <v>0</v>
      </c>
      <c r="K1550">
        <v>0.30833333329064772</v>
      </c>
      <c r="L1550">
        <v>0.69999999992433004</v>
      </c>
      <c r="M1550">
        <v>0.39166666663368233</v>
      </c>
    </row>
    <row r="1551" spans="1:13" x14ac:dyDescent="0.3">
      <c r="A1551">
        <v>2012</v>
      </c>
      <c r="B1551">
        <v>3</v>
      </c>
      <c r="C1551">
        <v>10</v>
      </c>
      <c r="D1551" t="s">
        <v>432</v>
      </c>
      <c r="E1551" t="s">
        <v>2745</v>
      </c>
      <c r="F1551" t="s">
        <v>2760</v>
      </c>
      <c r="G1551">
        <v>0.02</v>
      </c>
      <c r="H1551">
        <v>0</v>
      </c>
      <c r="I1551">
        <v>0.02</v>
      </c>
      <c r="J1551">
        <v>0</v>
      </c>
      <c r="K1551">
        <v>0.30833333329064772</v>
      </c>
      <c r="L1551">
        <v>0.4499999999825377</v>
      </c>
      <c r="M1551">
        <v>0.14166666669188999</v>
      </c>
    </row>
    <row r="1552" spans="1:13" x14ac:dyDescent="0.3">
      <c r="A1552">
        <v>2012</v>
      </c>
      <c r="B1552">
        <v>4</v>
      </c>
      <c r="C1552">
        <v>9</v>
      </c>
      <c r="D1552" t="s">
        <v>462</v>
      </c>
      <c r="E1552" t="s">
        <v>2745</v>
      </c>
      <c r="F1552" t="s">
        <v>2765</v>
      </c>
      <c r="G1552">
        <v>0.02</v>
      </c>
      <c r="H1552">
        <v>0</v>
      </c>
      <c r="I1552">
        <v>0.02</v>
      </c>
      <c r="J1552">
        <v>0</v>
      </c>
      <c r="K1552">
        <v>0.30833333329064772</v>
      </c>
      <c r="L1552">
        <v>0.69166666673845612</v>
      </c>
      <c r="M1552">
        <v>0.3833333334478084</v>
      </c>
    </row>
    <row r="1553" spans="1:13" x14ac:dyDescent="0.3">
      <c r="A1553">
        <v>2013</v>
      </c>
      <c r="B1553">
        <v>11</v>
      </c>
      <c r="C1553">
        <v>5</v>
      </c>
      <c r="D1553" t="s">
        <v>824</v>
      </c>
      <c r="E1553" t="s">
        <v>2745</v>
      </c>
      <c r="F1553" t="s">
        <v>2760</v>
      </c>
      <c r="G1553">
        <v>6.5000000000000006E-3</v>
      </c>
      <c r="H1553">
        <v>0</v>
      </c>
      <c r="I1553">
        <v>6.5000000000000006E-3</v>
      </c>
      <c r="J1553">
        <v>0</v>
      </c>
      <c r="K1553">
        <v>0.30833333329064772</v>
      </c>
      <c r="L1553">
        <v>0.43333333334885538</v>
      </c>
      <c r="M1553">
        <v>0.12500000005820766</v>
      </c>
    </row>
    <row r="1554" spans="1:13" x14ac:dyDescent="0.3">
      <c r="A1554">
        <v>2013</v>
      </c>
      <c r="B1554">
        <v>12</v>
      </c>
      <c r="C1554">
        <v>7</v>
      </c>
      <c r="D1554" t="s">
        <v>856</v>
      </c>
      <c r="E1554" t="s">
        <v>2745</v>
      </c>
      <c r="F1554" t="s">
        <v>2760</v>
      </c>
      <c r="G1554">
        <v>0.03</v>
      </c>
      <c r="H1554">
        <v>0</v>
      </c>
      <c r="I1554">
        <v>0.03</v>
      </c>
      <c r="J1554">
        <v>0</v>
      </c>
      <c r="K1554">
        <v>0.30833333329064772</v>
      </c>
      <c r="L1554">
        <v>0.63333333330228925</v>
      </c>
      <c r="M1554">
        <v>0.32500000001164153</v>
      </c>
    </row>
    <row r="1555" spans="1:13" x14ac:dyDescent="0.3">
      <c r="A1555">
        <v>2013</v>
      </c>
      <c r="B1555">
        <v>12</v>
      </c>
      <c r="C1555">
        <v>19</v>
      </c>
      <c r="D1555" t="s">
        <v>868</v>
      </c>
      <c r="E1555" t="s">
        <v>2745</v>
      </c>
      <c r="F1555" t="s">
        <v>2761</v>
      </c>
      <c r="G1555">
        <v>3.5000000000000003E-2</v>
      </c>
      <c r="H1555">
        <v>0</v>
      </c>
      <c r="I1555">
        <v>3.5000000000000003E-2</v>
      </c>
      <c r="J1555">
        <v>0</v>
      </c>
      <c r="K1555">
        <v>0.30833333329064772</v>
      </c>
      <c r="L1555">
        <v>0.8249999999825377</v>
      </c>
      <c r="M1555">
        <v>0.51666666669188999</v>
      </c>
    </row>
    <row r="1556" spans="1:13" x14ac:dyDescent="0.3">
      <c r="A1556">
        <v>2015</v>
      </c>
      <c r="B1556">
        <v>3</v>
      </c>
      <c r="C1556">
        <v>5</v>
      </c>
      <c r="D1556" t="s">
        <v>1203</v>
      </c>
      <c r="E1556" t="s">
        <v>2745</v>
      </c>
      <c r="F1556" t="s">
        <v>2761</v>
      </c>
      <c r="G1556">
        <v>0.12039999999999999</v>
      </c>
      <c r="H1556">
        <v>0</v>
      </c>
      <c r="I1556">
        <v>0.12039999999999999</v>
      </c>
      <c r="J1556">
        <v>0</v>
      </c>
      <c r="K1556">
        <v>0.30833333329064772</v>
      </c>
      <c r="L1556">
        <v>0.90833333332557231</v>
      </c>
      <c r="M1556">
        <v>0.6000000000349246</v>
      </c>
    </row>
    <row r="1557" spans="1:13" x14ac:dyDescent="0.3">
      <c r="A1557">
        <v>2016</v>
      </c>
      <c r="B1557">
        <v>2</v>
      </c>
      <c r="C1557">
        <v>15</v>
      </c>
      <c r="D1557" t="s">
        <v>1480</v>
      </c>
      <c r="E1557" t="s">
        <v>2745</v>
      </c>
      <c r="F1557" t="s">
        <v>2760</v>
      </c>
      <c r="G1557">
        <v>2.5000000000000001E-2</v>
      </c>
      <c r="H1557">
        <v>0</v>
      </c>
      <c r="I1557">
        <v>2.5000000000000001E-2</v>
      </c>
      <c r="J1557">
        <v>0</v>
      </c>
      <c r="K1557">
        <v>0.30833333329064772</v>
      </c>
      <c r="L1557">
        <v>0.41666666662786156</v>
      </c>
      <c r="M1557">
        <v>0.10833333333721384</v>
      </c>
    </row>
    <row r="1558" spans="1:13" x14ac:dyDescent="0.3">
      <c r="A1558">
        <v>2019</v>
      </c>
      <c r="B1558">
        <v>1</v>
      </c>
      <c r="C1558">
        <v>17</v>
      </c>
      <c r="D1558" t="s">
        <v>2286</v>
      </c>
      <c r="E1558" t="s">
        <v>2745</v>
      </c>
      <c r="F1558" t="s">
        <v>2765</v>
      </c>
      <c r="G1558">
        <v>2.5000000000000001E-2</v>
      </c>
      <c r="H1558">
        <v>0</v>
      </c>
      <c r="I1558">
        <v>2.5000000000000001E-2</v>
      </c>
      <c r="J1558">
        <v>0</v>
      </c>
      <c r="K1558">
        <v>0.30833333329064772</v>
      </c>
      <c r="L1558">
        <v>0.48333333324990235</v>
      </c>
      <c r="M1558">
        <v>0.17499999995925464</v>
      </c>
    </row>
    <row r="1559" spans="1:13" x14ac:dyDescent="0.3">
      <c r="A1559">
        <v>2019</v>
      </c>
      <c r="B1559">
        <v>12</v>
      </c>
      <c r="C1559">
        <v>3</v>
      </c>
      <c r="D1559" t="s">
        <v>2545</v>
      </c>
      <c r="E1559" t="s">
        <v>2745</v>
      </c>
      <c r="F1559" t="s">
        <v>2777</v>
      </c>
      <c r="G1559">
        <v>7.2500000000000009E-2</v>
      </c>
      <c r="H1559">
        <v>0</v>
      </c>
      <c r="I1559">
        <v>7.2500000000000009E-2</v>
      </c>
      <c r="J1559">
        <v>0</v>
      </c>
      <c r="K1559">
        <v>0.30833333329064772</v>
      </c>
      <c r="L1559">
        <v>0.81666666662204079</v>
      </c>
      <c r="M1559">
        <v>0.50833333333139308</v>
      </c>
    </row>
    <row r="1560" spans="1:13" x14ac:dyDescent="0.3">
      <c r="A1560">
        <v>2018</v>
      </c>
      <c r="B1560">
        <v>3</v>
      </c>
      <c r="C1560">
        <v>11</v>
      </c>
      <c r="D1560" t="s">
        <v>2038</v>
      </c>
      <c r="E1560" t="s">
        <v>2745</v>
      </c>
      <c r="F1560" t="s">
        <v>2760</v>
      </c>
      <c r="G1560">
        <v>9.0000000000000011E-2</v>
      </c>
      <c r="H1560">
        <v>0</v>
      </c>
      <c r="I1560">
        <v>9.0000000000000011E-2</v>
      </c>
      <c r="J1560">
        <v>0</v>
      </c>
      <c r="K1560">
        <v>0.30833333333430346</v>
      </c>
      <c r="L1560">
        <v>0.73750000000291038</v>
      </c>
      <c r="M1560">
        <v>0.42916666666860692</v>
      </c>
    </row>
    <row r="1561" spans="1:13" x14ac:dyDescent="0.3">
      <c r="A1561">
        <v>2012</v>
      </c>
      <c r="B1561">
        <v>2</v>
      </c>
      <c r="C1561">
        <v>2</v>
      </c>
      <c r="D1561" t="s">
        <v>395</v>
      </c>
      <c r="E1561" t="s">
        <v>2745</v>
      </c>
      <c r="F1561" t="s">
        <v>2760</v>
      </c>
      <c r="G1561">
        <v>0.2</v>
      </c>
      <c r="H1561">
        <v>0</v>
      </c>
      <c r="I1561">
        <v>0.2</v>
      </c>
      <c r="J1561">
        <v>0</v>
      </c>
      <c r="K1561">
        <v>0.30833333334885538</v>
      </c>
      <c r="L1561">
        <v>0.79722222223063</v>
      </c>
      <c r="M1561">
        <v>0.48888888888177462</v>
      </c>
    </row>
    <row r="1562" spans="1:13" x14ac:dyDescent="0.3">
      <c r="A1562">
        <v>2011</v>
      </c>
      <c r="B1562">
        <v>1</v>
      </c>
      <c r="C1562">
        <v>16</v>
      </c>
      <c r="D1562" t="s">
        <v>127</v>
      </c>
      <c r="E1562" t="s">
        <v>2745</v>
      </c>
      <c r="F1562" t="s">
        <v>2760</v>
      </c>
      <c r="G1562">
        <v>0.02</v>
      </c>
      <c r="H1562">
        <v>0</v>
      </c>
      <c r="I1562">
        <v>0.02</v>
      </c>
      <c r="J1562">
        <v>0</v>
      </c>
      <c r="K1562">
        <v>0.30833333337795921</v>
      </c>
      <c r="L1562">
        <v>0.52500000005238689</v>
      </c>
      <c r="M1562">
        <v>0.21666666667442769</v>
      </c>
    </row>
    <row r="1563" spans="1:13" x14ac:dyDescent="0.3">
      <c r="A1563">
        <v>2011</v>
      </c>
      <c r="B1563">
        <v>12</v>
      </c>
      <c r="C1563">
        <v>21</v>
      </c>
      <c r="D1563" t="s">
        <v>352</v>
      </c>
      <c r="E1563" t="s">
        <v>2745</v>
      </c>
      <c r="F1563" t="s">
        <v>2765</v>
      </c>
      <c r="G1563">
        <v>0.16</v>
      </c>
      <c r="H1563">
        <v>0</v>
      </c>
      <c r="I1563">
        <v>0.16</v>
      </c>
      <c r="J1563">
        <v>0</v>
      </c>
      <c r="K1563">
        <v>0.30833333337795921</v>
      </c>
      <c r="L1563">
        <v>9.2000000000407454</v>
      </c>
      <c r="M1563">
        <v>8.8916666666627862</v>
      </c>
    </row>
    <row r="1564" spans="1:13" x14ac:dyDescent="0.3">
      <c r="A1564">
        <v>2012</v>
      </c>
      <c r="B1564">
        <v>1</v>
      </c>
      <c r="C1564">
        <v>28</v>
      </c>
      <c r="D1564" t="s">
        <v>390</v>
      </c>
      <c r="E1564" t="s">
        <v>2745</v>
      </c>
      <c r="F1564" t="s">
        <v>2760</v>
      </c>
      <c r="G1564">
        <v>0.02</v>
      </c>
      <c r="H1564">
        <v>0</v>
      </c>
      <c r="I1564">
        <v>0.02</v>
      </c>
      <c r="J1564">
        <v>0</v>
      </c>
      <c r="K1564">
        <v>0.30833333337795921</v>
      </c>
      <c r="L1564">
        <v>0.38333333336049691</v>
      </c>
      <c r="M1564">
        <v>7.4999999982537702E-2</v>
      </c>
    </row>
    <row r="1565" spans="1:13" x14ac:dyDescent="0.3">
      <c r="A1565">
        <v>2012</v>
      </c>
      <c r="B1565">
        <v>2</v>
      </c>
      <c r="C1565">
        <v>16</v>
      </c>
      <c r="D1565" t="s">
        <v>409</v>
      </c>
      <c r="E1565" t="s">
        <v>2743</v>
      </c>
      <c r="F1565" t="s">
        <v>2947</v>
      </c>
      <c r="G1565">
        <v>0.08</v>
      </c>
      <c r="H1565">
        <v>0</v>
      </c>
      <c r="I1565">
        <v>0.08</v>
      </c>
      <c r="J1565">
        <v>0</v>
      </c>
      <c r="K1565">
        <v>0.30833333337795921</v>
      </c>
      <c r="L1565">
        <v>0.59166666667442769</v>
      </c>
      <c r="M1565">
        <v>0.28333333329646848</v>
      </c>
    </row>
    <row r="1566" spans="1:13" x14ac:dyDescent="0.3">
      <c r="A1566">
        <v>2013</v>
      </c>
      <c r="B1566">
        <v>3</v>
      </c>
      <c r="C1566">
        <v>11</v>
      </c>
      <c r="D1566" t="s">
        <v>693</v>
      </c>
      <c r="E1566" t="s">
        <v>2745</v>
      </c>
      <c r="F1566" t="s">
        <v>2765</v>
      </c>
      <c r="G1566">
        <v>0.10450000000000001</v>
      </c>
      <c r="H1566">
        <v>0</v>
      </c>
      <c r="I1566">
        <v>0.10450000000000001</v>
      </c>
      <c r="J1566">
        <v>0</v>
      </c>
      <c r="K1566">
        <v>0.30833333337795921</v>
      </c>
      <c r="L1566">
        <v>0.93333333340706304</v>
      </c>
      <c r="M1566">
        <v>0.62500000002910383</v>
      </c>
    </row>
    <row r="1567" spans="1:13" x14ac:dyDescent="0.3">
      <c r="A1567">
        <v>2013</v>
      </c>
      <c r="B1567">
        <v>3</v>
      </c>
      <c r="C1567">
        <v>27</v>
      </c>
      <c r="D1567" t="s">
        <v>709</v>
      </c>
      <c r="E1567" t="s">
        <v>2745</v>
      </c>
      <c r="F1567" t="s">
        <v>2765</v>
      </c>
      <c r="G1567">
        <v>5.8999999999999999E-3</v>
      </c>
      <c r="H1567">
        <v>0</v>
      </c>
      <c r="I1567">
        <v>5.8999999999999999E-3</v>
      </c>
      <c r="J1567">
        <v>0</v>
      </c>
      <c r="K1567">
        <v>0.30833333337795921</v>
      </c>
      <c r="L1567">
        <v>0.47500000006402843</v>
      </c>
      <c r="M1567">
        <v>0.16666666668606922</v>
      </c>
    </row>
    <row r="1568" spans="1:13" x14ac:dyDescent="0.3">
      <c r="A1568">
        <v>2013</v>
      </c>
      <c r="B1568">
        <v>4</v>
      </c>
      <c r="C1568">
        <v>4</v>
      </c>
      <c r="D1568" t="s">
        <v>717</v>
      </c>
      <c r="E1568" t="s">
        <v>2745</v>
      </c>
      <c r="F1568" t="s">
        <v>2760</v>
      </c>
      <c r="G1568">
        <v>0.12229999999999999</v>
      </c>
      <c r="H1568">
        <v>0</v>
      </c>
      <c r="I1568">
        <v>0.12229999999999999</v>
      </c>
      <c r="J1568">
        <v>0</v>
      </c>
      <c r="K1568">
        <v>0.30833333337795921</v>
      </c>
      <c r="L1568">
        <v>0.6708333332935581</v>
      </c>
      <c r="M1568">
        <v>0.36249999991559889</v>
      </c>
    </row>
    <row r="1569" spans="1:13" x14ac:dyDescent="0.3">
      <c r="A1569">
        <v>2015</v>
      </c>
      <c r="B1569">
        <v>2</v>
      </c>
      <c r="C1569">
        <v>5</v>
      </c>
      <c r="D1569" t="s">
        <v>1175</v>
      </c>
      <c r="E1569" t="s">
        <v>2745</v>
      </c>
      <c r="F1569" t="s">
        <v>2781</v>
      </c>
      <c r="G1569">
        <v>0.16499999999999998</v>
      </c>
      <c r="H1569">
        <v>0</v>
      </c>
      <c r="I1569">
        <v>0.16499999999999998</v>
      </c>
      <c r="J1569">
        <v>0</v>
      </c>
      <c r="K1569">
        <v>0.30833333337795921</v>
      </c>
      <c r="L1569">
        <v>2.625</v>
      </c>
      <c r="M1569">
        <v>2.3166666666220408</v>
      </c>
    </row>
    <row r="1570" spans="1:13" x14ac:dyDescent="0.3">
      <c r="A1570">
        <v>2015</v>
      </c>
      <c r="B1570">
        <v>2</v>
      </c>
      <c r="C1570">
        <v>23</v>
      </c>
      <c r="D1570" t="s">
        <v>1193</v>
      </c>
      <c r="E1570" t="s">
        <v>2745</v>
      </c>
      <c r="F1570" t="s">
        <v>2765</v>
      </c>
      <c r="G1570">
        <v>0.85000000000000009</v>
      </c>
      <c r="H1570">
        <v>0</v>
      </c>
      <c r="I1570">
        <v>0.85000000000000009</v>
      </c>
      <c r="J1570">
        <v>0</v>
      </c>
      <c r="K1570">
        <v>0.30833333337795921</v>
      </c>
      <c r="L1570">
        <v>2.8750000000291038</v>
      </c>
      <c r="M1570">
        <v>2.5666666666511446</v>
      </c>
    </row>
    <row r="1571" spans="1:13" x14ac:dyDescent="0.3">
      <c r="A1571">
        <v>2016</v>
      </c>
      <c r="B1571">
        <v>12</v>
      </c>
      <c r="C1571">
        <v>6</v>
      </c>
      <c r="D1571" t="s">
        <v>1679</v>
      </c>
      <c r="E1571" t="s">
        <v>2745</v>
      </c>
      <c r="G1571">
        <v>0.09</v>
      </c>
      <c r="H1571">
        <v>0</v>
      </c>
      <c r="I1571">
        <v>0.09</v>
      </c>
      <c r="J1571">
        <v>0</v>
      </c>
      <c r="K1571">
        <v>0.30833333337795921</v>
      </c>
      <c r="L1571">
        <v>0.93333333340706304</v>
      </c>
      <c r="M1571">
        <v>0.62500000002910383</v>
      </c>
    </row>
    <row r="1572" spans="1:13" x14ac:dyDescent="0.3">
      <c r="A1572">
        <v>2017</v>
      </c>
      <c r="B1572">
        <v>12</v>
      </c>
      <c r="C1572">
        <v>10</v>
      </c>
      <c r="D1572" t="s">
        <v>1947</v>
      </c>
      <c r="E1572" t="s">
        <v>2745</v>
      </c>
      <c r="F1572" t="s">
        <v>2777</v>
      </c>
      <c r="G1572">
        <v>0.16</v>
      </c>
      <c r="H1572">
        <v>0</v>
      </c>
      <c r="I1572">
        <v>0.16</v>
      </c>
      <c r="J1572">
        <v>0</v>
      </c>
      <c r="K1572">
        <v>0.30833333337795921</v>
      </c>
      <c r="L1572">
        <v>0.6000000000349246</v>
      </c>
      <c r="M1572">
        <v>0.29166666665696539</v>
      </c>
    </row>
    <row r="1573" spans="1:13" x14ac:dyDescent="0.3">
      <c r="A1573">
        <v>2019</v>
      </c>
      <c r="B1573">
        <v>3</v>
      </c>
      <c r="C1573">
        <v>14</v>
      </c>
      <c r="D1573" t="s">
        <v>2342</v>
      </c>
      <c r="E1573" t="s">
        <v>2745</v>
      </c>
      <c r="F1573" t="s">
        <v>2765</v>
      </c>
      <c r="G1573">
        <v>0.21000000000000002</v>
      </c>
      <c r="H1573">
        <v>0</v>
      </c>
      <c r="I1573">
        <v>0.21000000000000002</v>
      </c>
      <c r="J1573">
        <v>0</v>
      </c>
      <c r="K1573">
        <v>0.30833333337795921</v>
      </c>
      <c r="L1573">
        <v>0.52500000005238689</v>
      </c>
      <c r="M1573">
        <v>0.21666666667442769</v>
      </c>
    </row>
    <row r="1574" spans="1:13" x14ac:dyDescent="0.3">
      <c r="A1574">
        <v>2020</v>
      </c>
      <c r="B1574">
        <v>2</v>
      </c>
      <c r="C1574">
        <v>27</v>
      </c>
      <c r="D1574" t="s">
        <v>2631</v>
      </c>
      <c r="E1574" t="s">
        <v>2745</v>
      </c>
      <c r="F1574" t="s">
        <v>2760</v>
      </c>
      <c r="G1574">
        <v>0.02</v>
      </c>
      <c r="H1574">
        <v>0</v>
      </c>
      <c r="I1574">
        <v>0.02</v>
      </c>
      <c r="J1574">
        <v>0</v>
      </c>
      <c r="K1574">
        <v>0.30833333337795921</v>
      </c>
      <c r="L1574">
        <v>1.2166666667035315</v>
      </c>
      <c r="M1574">
        <v>0.90833333332557231</v>
      </c>
    </row>
    <row r="1575" spans="1:13" x14ac:dyDescent="0.3">
      <c r="A1575">
        <v>2014</v>
      </c>
      <c r="B1575">
        <v>12</v>
      </c>
      <c r="C1575">
        <v>5</v>
      </c>
      <c r="D1575" t="s">
        <v>1113</v>
      </c>
      <c r="E1575" t="s">
        <v>2745</v>
      </c>
      <c r="F1575" t="s">
        <v>2760</v>
      </c>
      <c r="G1575">
        <v>0.39429999999999998</v>
      </c>
      <c r="H1575">
        <v>0</v>
      </c>
      <c r="I1575">
        <v>0.39429999999999998</v>
      </c>
      <c r="J1575">
        <v>0</v>
      </c>
      <c r="K1575">
        <v>0.30952380953489672</v>
      </c>
      <c r="L1575">
        <v>1.1666666666777539</v>
      </c>
      <c r="M1575">
        <v>0.8571428571428571</v>
      </c>
    </row>
    <row r="1576" spans="1:13" x14ac:dyDescent="0.3">
      <c r="A1576">
        <v>2011</v>
      </c>
      <c r="B1576">
        <v>12</v>
      </c>
      <c r="C1576">
        <v>19</v>
      </c>
      <c r="D1576" t="s">
        <v>350</v>
      </c>
      <c r="E1576" t="s">
        <v>2745</v>
      </c>
      <c r="F1576" t="s">
        <v>2760</v>
      </c>
      <c r="G1576">
        <v>0.04</v>
      </c>
      <c r="H1576">
        <v>0</v>
      </c>
      <c r="I1576">
        <v>0.04</v>
      </c>
      <c r="J1576">
        <v>0</v>
      </c>
      <c r="K1576">
        <v>0.31111111107748002</v>
      </c>
      <c r="L1576">
        <v>0.57222222216660157</v>
      </c>
      <c r="M1576">
        <v>0.26111111108912155</v>
      </c>
    </row>
    <row r="1577" spans="1:13" x14ac:dyDescent="0.3">
      <c r="A1577">
        <v>2014</v>
      </c>
      <c r="B1577">
        <v>3</v>
      </c>
      <c r="C1577">
        <v>7</v>
      </c>
      <c r="D1577" t="s">
        <v>946</v>
      </c>
      <c r="E1577" t="s">
        <v>2745</v>
      </c>
      <c r="F1577" t="s">
        <v>2765</v>
      </c>
      <c r="G1577">
        <v>5.7500000000000002E-2</v>
      </c>
      <c r="H1577">
        <v>0</v>
      </c>
      <c r="I1577">
        <v>5.7500000000000002E-2</v>
      </c>
      <c r="J1577">
        <v>0</v>
      </c>
      <c r="K1577">
        <v>0.31111111107748002</v>
      </c>
      <c r="L1577">
        <v>0.53333333332557231</v>
      </c>
      <c r="M1577">
        <v>0.22222222224809229</v>
      </c>
    </row>
    <row r="1578" spans="1:13" x14ac:dyDescent="0.3">
      <c r="A1578">
        <v>2015</v>
      </c>
      <c r="B1578">
        <v>1</v>
      </c>
      <c r="C1578">
        <v>28</v>
      </c>
      <c r="D1578" t="s">
        <v>1167</v>
      </c>
      <c r="E1578" t="s">
        <v>2745</v>
      </c>
      <c r="F1578" t="s">
        <v>2760</v>
      </c>
      <c r="G1578">
        <v>7.3999999999999996E-2</v>
      </c>
      <c r="H1578">
        <v>0</v>
      </c>
      <c r="I1578">
        <v>7.3999999999999996E-2</v>
      </c>
      <c r="J1578">
        <v>0</v>
      </c>
      <c r="K1578">
        <v>0.31111111113568768</v>
      </c>
      <c r="L1578">
        <v>0.66666666674427688</v>
      </c>
      <c r="M1578">
        <v>0.3555555556085892</v>
      </c>
    </row>
    <row r="1579" spans="1:13" x14ac:dyDescent="0.3">
      <c r="A1579">
        <v>2013</v>
      </c>
      <c r="B1579">
        <v>12</v>
      </c>
      <c r="C1579">
        <v>10</v>
      </c>
      <c r="D1579" t="s">
        <v>859</v>
      </c>
      <c r="E1579" t="s">
        <v>2745</v>
      </c>
      <c r="F1579" t="s">
        <v>2761</v>
      </c>
      <c r="G1579">
        <v>6.5000000000000002E-2</v>
      </c>
      <c r="H1579">
        <v>0</v>
      </c>
      <c r="I1579">
        <v>6.5000000000000002E-2</v>
      </c>
      <c r="J1579">
        <v>0</v>
      </c>
      <c r="K1579">
        <v>0.31250000005820766</v>
      </c>
      <c r="L1579">
        <v>0.51666666669188999</v>
      </c>
      <c r="M1579">
        <v>0.20416666663368233</v>
      </c>
    </row>
    <row r="1580" spans="1:13" x14ac:dyDescent="0.3">
      <c r="A1580">
        <v>2014</v>
      </c>
      <c r="B1580">
        <v>12</v>
      </c>
      <c r="C1580">
        <v>19</v>
      </c>
      <c r="D1580" t="s">
        <v>1127</v>
      </c>
      <c r="E1580" t="s">
        <v>2745</v>
      </c>
      <c r="F1580" t="s">
        <v>2760</v>
      </c>
      <c r="G1580">
        <v>0.59650000000000003</v>
      </c>
      <c r="H1580">
        <v>0</v>
      </c>
      <c r="I1580">
        <v>0.59650000000000003</v>
      </c>
      <c r="J1580">
        <v>0</v>
      </c>
      <c r="K1580">
        <v>0.31388888886431232</v>
      </c>
      <c r="L1580">
        <v>0.83333333328482695</v>
      </c>
      <c r="M1580">
        <v>0.51944444442051463</v>
      </c>
    </row>
    <row r="1581" spans="1:13" x14ac:dyDescent="0.3">
      <c r="A1581">
        <v>2014</v>
      </c>
      <c r="B1581">
        <v>12</v>
      </c>
      <c r="C1581">
        <v>8</v>
      </c>
      <c r="D1581" t="s">
        <v>1116</v>
      </c>
      <c r="E1581" t="s">
        <v>2745</v>
      </c>
      <c r="F1581" t="s">
        <v>2760</v>
      </c>
      <c r="G1581">
        <v>0.48880000000000001</v>
      </c>
      <c r="H1581">
        <v>0</v>
      </c>
      <c r="I1581">
        <v>0.48880000000000001</v>
      </c>
      <c r="J1581">
        <v>0</v>
      </c>
      <c r="K1581">
        <v>0.31428571431232349</v>
      </c>
      <c r="L1581">
        <v>0.95238095241698573</v>
      </c>
      <c r="M1581">
        <v>0.63809523810466218</v>
      </c>
    </row>
    <row r="1582" spans="1:13" x14ac:dyDescent="0.3">
      <c r="A1582">
        <v>2014</v>
      </c>
      <c r="B1582">
        <v>11</v>
      </c>
      <c r="C1582">
        <v>24</v>
      </c>
      <c r="D1582" t="s">
        <v>1102</v>
      </c>
      <c r="E1582" t="s">
        <v>2745</v>
      </c>
      <c r="F1582" t="s">
        <v>2760</v>
      </c>
      <c r="G1582">
        <v>0.10610000000000001</v>
      </c>
      <c r="H1582">
        <v>0</v>
      </c>
      <c r="I1582">
        <v>0.10610000000000001</v>
      </c>
      <c r="J1582">
        <v>0</v>
      </c>
      <c r="K1582">
        <v>0.3145833333110204</v>
      </c>
      <c r="L1582">
        <v>0.68333333331247559</v>
      </c>
      <c r="M1582">
        <v>0.36875000000145519</v>
      </c>
    </row>
    <row r="1583" spans="1:13" x14ac:dyDescent="0.3">
      <c r="A1583">
        <v>2013</v>
      </c>
      <c r="B1583">
        <v>12</v>
      </c>
      <c r="C1583">
        <v>14</v>
      </c>
      <c r="D1583" t="s">
        <v>863</v>
      </c>
      <c r="E1583" t="s">
        <v>2745</v>
      </c>
      <c r="F1583" t="s">
        <v>2765</v>
      </c>
      <c r="G1583">
        <v>3.2500000000000001E-2</v>
      </c>
      <c r="H1583">
        <v>0</v>
      </c>
      <c r="I1583">
        <v>3.2500000000000001E-2</v>
      </c>
      <c r="J1583">
        <v>0</v>
      </c>
      <c r="K1583">
        <v>0.31666666656383313</v>
      </c>
      <c r="L1583">
        <v>0.45833333325572312</v>
      </c>
      <c r="M1583">
        <v>0.14166666669188999</v>
      </c>
    </row>
    <row r="1584" spans="1:13" x14ac:dyDescent="0.3">
      <c r="A1584">
        <v>2011</v>
      </c>
      <c r="B1584">
        <v>11</v>
      </c>
      <c r="C1584">
        <v>27</v>
      </c>
      <c r="D1584" t="s">
        <v>328</v>
      </c>
      <c r="E1584" t="s">
        <v>2745</v>
      </c>
      <c r="F1584" t="s">
        <v>2760</v>
      </c>
      <c r="G1584">
        <v>6.0000000000000005E-2</v>
      </c>
      <c r="H1584">
        <v>0</v>
      </c>
      <c r="I1584">
        <v>6.0000000000000005E-2</v>
      </c>
      <c r="J1584">
        <v>0</v>
      </c>
      <c r="K1584">
        <v>0.31666666662204079</v>
      </c>
      <c r="L1584">
        <v>0.41944444444379769</v>
      </c>
      <c r="M1584">
        <v>0.1027777778217569</v>
      </c>
    </row>
    <row r="1585" spans="1:13" x14ac:dyDescent="0.3">
      <c r="A1585">
        <v>2010</v>
      </c>
      <c r="B1585">
        <v>12</v>
      </c>
      <c r="C1585">
        <v>3</v>
      </c>
      <c r="D1585" t="s">
        <v>83</v>
      </c>
      <c r="E1585" t="s">
        <v>2745</v>
      </c>
      <c r="F1585" t="s">
        <v>2765</v>
      </c>
      <c r="G1585">
        <v>0.16</v>
      </c>
      <c r="H1585">
        <v>0</v>
      </c>
      <c r="I1585">
        <v>0.16</v>
      </c>
      <c r="J1585">
        <v>0</v>
      </c>
      <c r="K1585">
        <v>0.31666666665114462</v>
      </c>
      <c r="L1585">
        <v>0.65000000002328306</v>
      </c>
      <c r="M1585">
        <v>0.33333333337213844</v>
      </c>
    </row>
    <row r="1586" spans="1:13" x14ac:dyDescent="0.3">
      <c r="A1586">
        <v>2010</v>
      </c>
      <c r="B1586">
        <v>12</v>
      </c>
      <c r="C1586">
        <v>13</v>
      </c>
      <c r="D1586" t="s">
        <v>93</v>
      </c>
      <c r="E1586" t="s">
        <v>2745</v>
      </c>
      <c r="F1586" t="s">
        <v>2765</v>
      </c>
      <c r="G1586">
        <v>0.02</v>
      </c>
      <c r="H1586">
        <v>0</v>
      </c>
      <c r="I1586">
        <v>0.02</v>
      </c>
      <c r="J1586">
        <v>0</v>
      </c>
      <c r="K1586">
        <v>0.31666666665114462</v>
      </c>
      <c r="L1586">
        <v>0.53333333332557231</v>
      </c>
      <c r="M1586">
        <v>0.21666666667442769</v>
      </c>
    </row>
    <row r="1587" spans="1:13" x14ac:dyDescent="0.3">
      <c r="A1587">
        <v>2010</v>
      </c>
      <c r="B1587">
        <v>12</v>
      </c>
      <c r="C1587">
        <v>20</v>
      </c>
      <c r="D1587" t="s">
        <v>100</v>
      </c>
      <c r="E1587" t="s">
        <v>2745</v>
      </c>
      <c r="F1587" t="s">
        <v>2765</v>
      </c>
      <c r="G1587">
        <v>0.02</v>
      </c>
      <c r="H1587">
        <v>0</v>
      </c>
      <c r="I1587">
        <v>0.02</v>
      </c>
      <c r="J1587">
        <v>0</v>
      </c>
      <c r="K1587">
        <v>0.31666666665114462</v>
      </c>
      <c r="L1587">
        <v>0.49166666669771075</v>
      </c>
      <c r="M1587">
        <v>0.17500000004656613</v>
      </c>
    </row>
    <row r="1588" spans="1:13" x14ac:dyDescent="0.3">
      <c r="A1588">
        <v>2010</v>
      </c>
      <c r="B1588">
        <v>12</v>
      </c>
      <c r="C1588">
        <v>20</v>
      </c>
      <c r="D1588" t="s">
        <v>100</v>
      </c>
      <c r="E1588" t="s">
        <v>2749</v>
      </c>
      <c r="F1588" t="s">
        <v>2799</v>
      </c>
      <c r="G1588">
        <v>0.1</v>
      </c>
      <c r="H1588">
        <v>0</v>
      </c>
      <c r="I1588">
        <v>0.1</v>
      </c>
      <c r="J1588">
        <v>0</v>
      </c>
      <c r="K1588">
        <v>0.31666666665114462</v>
      </c>
      <c r="L1588">
        <v>0.83333333325572312</v>
      </c>
      <c r="M1588">
        <v>0.5166666666045785</v>
      </c>
    </row>
    <row r="1589" spans="1:13" x14ac:dyDescent="0.3">
      <c r="A1589">
        <v>2011</v>
      </c>
      <c r="B1589">
        <v>1</v>
      </c>
      <c r="C1589">
        <v>15</v>
      </c>
      <c r="D1589" t="s">
        <v>126</v>
      </c>
      <c r="E1589" t="s">
        <v>2745</v>
      </c>
      <c r="F1589" t="s">
        <v>2746</v>
      </c>
      <c r="G1589">
        <v>0.04</v>
      </c>
      <c r="H1589">
        <v>0</v>
      </c>
      <c r="I1589">
        <v>0.04</v>
      </c>
      <c r="J1589">
        <v>0</v>
      </c>
      <c r="K1589">
        <v>0.31666666665114462</v>
      </c>
      <c r="L1589">
        <v>0.55000000004656613</v>
      </c>
      <c r="M1589">
        <v>0.2333333333954215</v>
      </c>
    </row>
    <row r="1590" spans="1:13" x14ac:dyDescent="0.3">
      <c r="A1590">
        <v>2011</v>
      </c>
      <c r="B1590">
        <v>1</v>
      </c>
      <c r="C1590">
        <v>21</v>
      </c>
      <c r="D1590" t="s">
        <v>132</v>
      </c>
      <c r="E1590" t="s">
        <v>2745</v>
      </c>
      <c r="F1590" t="s">
        <v>2765</v>
      </c>
      <c r="G1590">
        <v>0.01</v>
      </c>
      <c r="H1590">
        <v>0</v>
      </c>
      <c r="I1590">
        <v>0.01</v>
      </c>
      <c r="J1590">
        <v>0</v>
      </c>
      <c r="K1590">
        <v>0.31666666665114462</v>
      </c>
      <c r="L1590">
        <v>0.53333333332557231</v>
      </c>
      <c r="M1590">
        <v>0.21666666667442769</v>
      </c>
    </row>
    <row r="1591" spans="1:13" x14ac:dyDescent="0.3">
      <c r="A1591">
        <v>2011</v>
      </c>
      <c r="B1591">
        <v>1</v>
      </c>
      <c r="C1591">
        <v>23</v>
      </c>
      <c r="D1591" t="s">
        <v>134</v>
      </c>
      <c r="E1591" t="s">
        <v>2745</v>
      </c>
      <c r="F1591" t="s">
        <v>2776</v>
      </c>
      <c r="G1591">
        <v>0.03</v>
      </c>
      <c r="H1591">
        <v>0</v>
      </c>
      <c r="I1591">
        <v>0.03</v>
      </c>
      <c r="J1591">
        <v>0</v>
      </c>
      <c r="K1591">
        <v>0.31666666665114462</v>
      </c>
      <c r="L1591">
        <v>0.68333333329064772</v>
      </c>
      <c r="M1591">
        <v>0.36666666663950309</v>
      </c>
    </row>
    <row r="1592" spans="1:13" x14ac:dyDescent="0.3">
      <c r="A1592">
        <v>2011</v>
      </c>
      <c r="B1592">
        <v>2</v>
      </c>
      <c r="C1592">
        <v>1</v>
      </c>
      <c r="D1592" t="s">
        <v>143</v>
      </c>
      <c r="E1592" t="s">
        <v>2743</v>
      </c>
      <c r="F1592" t="s">
        <v>2759</v>
      </c>
      <c r="G1592">
        <v>0.01</v>
      </c>
      <c r="H1592">
        <v>0</v>
      </c>
      <c r="I1592">
        <v>0.01</v>
      </c>
      <c r="J1592">
        <v>0</v>
      </c>
      <c r="K1592">
        <v>0.31666666665114462</v>
      </c>
      <c r="L1592">
        <v>1.9833333333372138</v>
      </c>
      <c r="M1592">
        <v>1.6666666666860692</v>
      </c>
    </row>
    <row r="1593" spans="1:13" x14ac:dyDescent="0.3">
      <c r="A1593">
        <v>2011</v>
      </c>
      <c r="B1593">
        <v>2</v>
      </c>
      <c r="C1593">
        <v>2</v>
      </c>
      <c r="D1593" t="s">
        <v>144</v>
      </c>
      <c r="E1593" t="s">
        <v>2743</v>
      </c>
      <c r="F1593" t="s">
        <v>2861</v>
      </c>
      <c r="G1593">
        <v>0.01</v>
      </c>
      <c r="H1593">
        <v>0.01</v>
      </c>
      <c r="I1593">
        <v>0</v>
      </c>
      <c r="J1593">
        <v>0</v>
      </c>
      <c r="K1593">
        <v>0.31666666665114462</v>
      </c>
      <c r="L1593">
        <v>1.1666666666278616</v>
      </c>
      <c r="M1593">
        <v>0.84999999997671694</v>
      </c>
    </row>
    <row r="1594" spans="1:13" x14ac:dyDescent="0.3">
      <c r="A1594">
        <v>2011</v>
      </c>
      <c r="B1594">
        <v>2</v>
      </c>
      <c r="C1594">
        <v>2</v>
      </c>
      <c r="D1594" t="s">
        <v>144</v>
      </c>
      <c r="E1594" t="s">
        <v>2745</v>
      </c>
      <c r="F1594" t="s">
        <v>2846</v>
      </c>
      <c r="G1594">
        <v>0.04</v>
      </c>
      <c r="H1594">
        <v>0.04</v>
      </c>
      <c r="I1594">
        <v>0</v>
      </c>
      <c r="J1594">
        <v>0</v>
      </c>
      <c r="K1594">
        <v>0.31666666665114462</v>
      </c>
      <c r="L1594">
        <v>10.5</v>
      </c>
      <c r="M1594">
        <v>10.183333333348855</v>
      </c>
    </row>
    <row r="1595" spans="1:13" x14ac:dyDescent="0.3">
      <c r="A1595">
        <v>2011</v>
      </c>
      <c r="B1595">
        <v>2</v>
      </c>
      <c r="C1595">
        <v>14</v>
      </c>
      <c r="D1595" t="s">
        <v>156</v>
      </c>
      <c r="E1595" t="s">
        <v>2743</v>
      </c>
      <c r="F1595" t="s">
        <v>2955</v>
      </c>
      <c r="G1595">
        <v>0.15000000000000002</v>
      </c>
      <c r="H1595">
        <v>0.01</v>
      </c>
      <c r="I1595">
        <v>0.14000000000000001</v>
      </c>
      <c r="J1595">
        <v>0</v>
      </c>
      <c r="K1595">
        <v>0.31666666665114462</v>
      </c>
      <c r="L1595">
        <v>0.71666666673263535</v>
      </c>
      <c r="M1595">
        <v>0.40000000008149073</v>
      </c>
    </row>
    <row r="1596" spans="1:13" x14ac:dyDescent="0.3">
      <c r="A1596">
        <v>2011</v>
      </c>
      <c r="B1596">
        <v>2</v>
      </c>
      <c r="C1596">
        <v>25</v>
      </c>
      <c r="D1596" t="s">
        <v>167</v>
      </c>
      <c r="E1596" t="s">
        <v>2745</v>
      </c>
      <c r="F1596" t="s">
        <v>2765</v>
      </c>
      <c r="G1596">
        <v>0.24</v>
      </c>
      <c r="H1596">
        <v>0</v>
      </c>
      <c r="I1596">
        <v>0.24</v>
      </c>
      <c r="J1596">
        <v>0</v>
      </c>
      <c r="K1596">
        <v>0.31666666665114462</v>
      </c>
      <c r="L1596">
        <v>1.78333333338378</v>
      </c>
      <c r="M1596">
        <v>1.4666666667326353</v>
      </c>
    </row>
    <row r="1597" spans="1:13" x14ac:dyDescent="0.3">
      <c r="A1597">
        <v>2011</v>
      </c>
      <c r="B1597">
        <v>2</v>
      </c>
      <c r="C1597">
        <v>27</v>
      </c>
      <c r="D1597" t="s">
        <v>169</v>
      </c>
      <c r="E1597" t="s">
        <v>2745</v>
      </c>
      <c r="F1597" t="s">
        <v>2777</v>
      </c>
      <c r="G1597">
        <v>0.01</v>
      </c>
      <c r="H1597">
        <v>0</v>
      </c>
      <c r="I1597">
        <v>0.01</v>
      </c>
      <c r="J1597">
        <v>0</v>
      </c>
      <c r="K1597">
        <v>0.31666666665114462</v>
      </c>
      <c r="L1597">
        <v>0.5166666666045785</v>
      </c>
      <c r="M1597">
        <v>0.19999999995343387</v>
      </c>
    </row>
    <row r="1598" spans="1:13" x14ac:dyDescent="0.3">
      <c r="A1598">
        <v>2011</v>
      </c>
      <c r="B1598">
        <v>2</v>
      </c>
      <c r="C1598">
        <v>28</v>
      </c>
      <c r="D1598" t="s">
        <v>170</v>
      </c>
      <c r="E1598" t="s">
        <v>2745</v>
      </c>
      <c r="F1598" t="s">
        <v>2811</v>
      </c>
      <c r="G1598">
        <v>0.01</v>
      </c>
      <c r="H1598">
        <v>0.01</v>
      </c>
      <c r="I1598">
        <v>0</v>
      </c>
      <c r="J1598">
        <v>0</v>
      </c>
      <c r="K1598">
        <v>0.31666666665114462</v>
      </c>
      <c r="L1598">
        <v>0.31666666665114462</v>
      </c>
      <c r="M1598">
        <v>0</v>
      </c>
    </row>
    <row r="1599" spans="1:13" x14ac:dyDescent="0.3">
      <c r="A1599">
        <v>2011</v>
      </c>
      <c r="B1599">
        <v>3</v>
      </c>
      <c r="C1599">
        <v>4</v>
      </c>
      <c r="D1599" t="s">
        <v>174</v>
      </c>
      <c r="E1599" t="s">
        <v>2741</v>
      </c>
      <c r="F1599" t="s">
        <v>2787</v>
      </c>
      <c r="G1599">
        <v>0.1</v>
      </c>
      <c r="H1599">
        <v>0</v>
      </c>
      <c r="I1599">
        <v>0.1</v>
      </c>
      <c r="J1599">
        <v>0</v>
      </c>
      <c r="K1599">
        <v>0.31666666665114462</v>
      </c>
      <c r="L1599">
        <v>0.5166666666045785</v>
      </c>
      <c r="M1599">
        <v>0.19999999995343387</v>
      </c>
    </row>
    <row r="1600" spans="1:13" x14ac:dyDescent="0.3">
      <c r="A1600">
        <v>2011</v>
      </c>
      <c r="B1600">
        <v>3</v>
      </c>
      <c r="C1600">
        <v>24</v>
      </c>
      <c r="D1600" t="s">
        <v>194</v>
      </c>
      <c r="E1600" t="s">
        <v>2743</v>
      </c>
      <c r="F1600" t="s">
        <v>2922</v>
      </c>
      <c r="G1600">
        <v>0.1</v>
      </c>
      <c r="H1600">
        <v>0</v>
      </c>
      <c r="I1600">
        <v>0.1</v>
      </c>
      <c r="J1600">
        <v>0</v>
      </c>
      <c r="K1600">
        <v>0.31666666665114462</v>
      </c>
      <c r="L1600">
        <v>0.46666666679084301</v>
      </c>
      <c r="M1600">
        <v>0.15000000013969839</v>
      </c>
    </row>
    <row r="1601" spans="1:13" x14ac:dyDescent="0.3">
      <c r="A1601">
        <v>2011</v>
      </c>
      <c r="B1601">
        <v>3</v>
      </c>
      <c r="C1601">
        <v>28</v>
      </c>
      <c r="D1601" t="s">
        <v>198</v>
      </c>
      <c r="E1601" t="s">
        <v>2745</v>
      </c>
      <c r="F1601" t="s">
        <v>2760</v>
      </c>
      <c r="G1601">
        <v>0.1</v>
      </c>
      <c r="H1601">
        <v>0</v>
      </c>
      <c r="I1601">
        <v>0.1</v>
      </c>
      <c r="J1601">
        <v>0</v>
      </c>
      <c r="K1601">
        <v>0.31666666665114462</v>
      </c>
      <c r="L1601">
        <v>1.1333333333604969</v>
      </c>
      <c r="M1601">
        <v>0.81666666670935228</v>
      </c>
    </row>
    <row r="1602" spans="1:13" x14ac:dyDescent="0.3">
      <c r="A1602">
        <v>2011</v>
      </c>
      <c r="B1602">
        <v>4</v>
      </c>
      <c r="C1602">
        <v>5</v>
      </c>
      <c r="D1602" t="s">
        <v>206</v>
      </c>
      <c r="E1602" t="s">
        <v>2745</v>
      </c>
      <c r="F1602" t="s">
        <v>2760</v>
      </c>
      <c r="G1602">
        <v>0.02</v>
      </c>
      <c r="H1602">
        <v>0</v>
      </c>
      <c r="I1602">
        <v>0.02</v>
      </c>
      <c r="J1602">
        <v>0</v>
      </c>
      <c r="K1602">
        <v>0.31666666665114462</v>
      </c>
      <c r="L1602">
        <v>0.81666666662204079</v>
      </c>
      <c r="M1602">
        <v>0.49999999997089617</v>
      </c>
    </row>
    <row r="1603" spans="1:13" x14ac:dyDescent="0.3">
      <c r="A1603">
        <v>2011</v>
      </c>
      <c r="B1603">
        <v>4</v>
      </c>
      <c r="C1603">
        <v>9</v>
      </c>
      <c r="D1603" t="s">
        <v>210</v>
      </c>
      <c r="E1603" t="s">
        <v>2745</v>
      </c>
      <c r="F1603" t="s">
        <v>2912</v>
      </c>
      <c r="G1603">
        <v>0.08</v>
      </c>
      <c r="H1603">
        <v>0</v>
      </c>
      <c r="I1603">
        <v>0.08</v>
      </c>
      <c r="J1603">
        <v>0</v>
      </c>
      <c r="K1603">
        <v>0.31666666665114462</v>
      </c>
      <c r="L1603">
        <v>1.21666666661622</v>
      </c>
      <c r="M1603">
        <v>0.8999999999650754</v>
      </c>
    </row>
    <row r="1604" spans="1:13" x14ac:dyDescent="0.3">
      <c r="A1604">
        <v>2011</v>
      </c>
      <c r="B1604">
        <v>10</v>
      </c>
      <c r="C1604">
        <v>27</v>
      </c>
      <c r="D1604" t="s">
        <v>297</v>
      </c>
      <c r="E1604" t="s">
        <v>2745</v>
      </c>
      <c r="F1604" t="s">
        <v>2760</v>
      </c>
      <c r="G1604">
        <v>0.02</v>
      </c>
      <c r="H1604">
        <v>0</v>
      </c>
      <c r="I1604">
        <v>0.02</v>
      </c>
      <c r="J1604">
        <v>0</v>
      </c>
      <c r="K1604">
        <v>0.31666666665114462</v>
      </c>
      <c r="L1604">
        <v>0.41666666662786156</v>
      </c>
      <c r="M1604">
        <v>9.9999999976716936E-2</v>
      </c>
    </row>
    <row r="1605" spans="1:13" x14ac:dyDescent="0.3">
      <c r="A1605">
        <v>2011</v>
      </c>
      <c r="B1605">
        <v>11</v>
      </c>
      <c r="C1605">
        <v>15</v>
      </c>
      <c r="D1605" t="s">
        <v>316</v>
      </c>
      <c r="E1605" t="s">
        <v>2745</v>
      </c>
      <c r="F1605" t="s">
        <v>2902</v>
      </c>
      <c r="G1605">
        <v>0.02</v>
      </c>
      <c r="H1605">
        <v>0</v>
      </c>
      <c r="I1605">
        <v>0.02</v>
      </c>
      <c r="J1605">
        <v>0</v>
      </c>
      <c r="K1605">
        <v>0.31666666665114462</v>
      </c>
      <c r="L1605">
        <v>0.48333333333721384</v>
      </c>
      <c r="M1605">
        <v>0.16666666668606922</v>
      </c>
    </row>
    <row r="1606" spans="1:13" x14ac:dyDescent="0.3">
      <c r="A1606">
        <v>2011</v>
      </c>
      <c r="B1606">
        <v>11</v>
      </c>
      <c r="C1606">
        <v>22</v>
      </c>
      <c r="D1606" t="s">
        <v>323</v>
      </c>
      <c r="E1606" t="s">
        <v>2745</v>
      </c>
      <c r="F1606" t="s">
        <v>2765</v>
      </c>
      <c r="G1606">
        <v>0.01</v>
      </c>
      <c r="H1606">
        <v>0</v>
      </c>
      <c r="I1606">
        <v>0.01</v>
      </c>
      <c r="J1606">
        <v>0</v>
      </c>
      <c r="K1606">
        <v>0.31666666665114462</v>
      </c>
      <c r="L1606">
        <v>0.45000000006984919</v>
      </c>
      <c r="M1606">
        <v>0.13333333341870457</v>
      </c>
    </row>
    <row r="1607" spans="1:13" x14ac:dyDescent="0.3">
      <c r="A1607">
        <v>2011</v>
      </c>
      <c r="B1607">
        <v>11</v>
      </c>
      <c r="C1607">
        <v>30</v>
      </c>
      <c r="D1607" t="s">
        <v>331</v>
      </c>
      <c r="E1607" t="s">
        <v>2745</v>
      </c>
      <c r="F1607" t="s">
        <v>2760</v>
      </c>
      <c r="G1607">
        <v>0.02</v>
      </c>
      <c r="H1607">
        <v>0</v>
      </c>
      <c r="I1607">
        <v>0.02</v>
      </c>
      <c r="J1607">
        <v>0</v>
      </c>
      <c r="K1607">
        <v>0.31666666665114462</v>
      </c>
      <c r="L1607">
        <v>0.41666666662786156</v>
      </c>
      <c r="M1607">
        <v>9.9999999976716936E-2</v>
      </c>
    </row>
    <row r="1608" spans="1:13" x14ac:dyDescent="0.3">
      <c r="A1608">
        <v>2011</v>
      </c>
      <c r="B1608">
        <v>12</v>
      </c>
      <c r="C1608">
        <v>5</v>
      </c>
      <c r="D1608" t="s">
        <v>336</v>
      </c>
      <c r="E1608" t="s">
        <v>2752</v>
      </c>
      <c r="F1608" t="s">
        <v>2871</v>
      </c>
      <c r="G1608">
        <v>0.03</v>
      </c>
      <c r="H1608">
        <v>0</v>
      </c>
      <c r="I1608">
        <v>0.03</v>
      </c>
      <c r="J1608">
        <v>0</v>
      </c>
      <c r="K1608">
        <v>0.31666666665114462</v>
      </c>
      <c r="L1608">
        <v>0.48333333333721384</v>
      </c>
      <c r="M1608">
        <v>0.16666666668606922</v>
      </c>
    </row>
    <row r="1609" spans="1:13" x14ac:dyDescent="0.3">
      <c r="A1609">
        <v>2011</v>
      </c>
      <c r="B1609">
        <v>12</v>
      </c>
      <c r="C1609">
        <v>6</v>
      </c>
      <c r="D1609" t="s">
        <v>337</v>
      </c>
      <c r="E1609" t="s">
        <v>2745</v>
      </c>
      <c r="F1609" t="s">
        <v>2777</v>
      </c>
      <c r="G1609">
        <v>0.01</v>
      </c>
      <c r="H1609">
        <v>0</v>
      </c>
      <c r="I1609">
        <v>0.01</v>
      </c>
      <c r="J1609">
        <v>0</v>
      </c>
      <c r="K1609">
        <v>0.31666666665114462</v>
      </c>
      <c r="L1609">
        <v>0.50000000005820766</v>
      </c>
      <c r="M1609">
        <v>0.18333333340706304</v>
      </c>
    </row>
    <row r="1610" spans="1:13" x14ac:dyDescent="0.3">
      <c r="A1610">
        <v>2011</v>
      </c>
      <c r="B1610">
        <v>12</v>
      </c>
      <c r="C1610">
        <v>8</v>
      </c>
      <c r="D1610" t="s">
        <v>339</v>
      </c>
      <c r="E1610" t="s">
        <v>2745</v>
      </c>
      <c r="F1610" t="s">
        <v>2765</v>
      </c>
      <c r="G1610">
        <v>0.04</v>
      </c>
      <c r="H1610">
        <v>0</v>
      </c>
      <c r="I1610">
        <v>0.04</v>
      </c>
      <c r="J1610">
        <v>0</v>
      </c>
      <c r="K1610">
        <v>0.31666666665114462</v>
      </c>
      <c r="L1610">
        <v>0.63333333334594499</v>
      </c>
      <c r="M1610">
        <v>0.31666666669480037</v>
      </c>
    </row>
    <row r="1611" spans="1:13" x14ac:dyDescent="0.3">
      <c r="A1611">
        <v>2011</v>
      </c>
      <c r="B1611">
        <v>12</v>
      </c>
      <c r="C1611">
        <v>30</v>
      </c>
      <c r="D1611" t="s">
        <v>361</v>
      </c>
      <c r="E1611" t="s">
        <v>2745</v>
      </c>
      <c r="F1611" t="s">
        <v>2818</v>
      </c>
      <c r="G1611">
        <v>0.1</v>
      </c>
      <c r="H1611">
        <v>0</v>
      </c>
      <c r="I1611">
        <v>0.1</v>
      </c>
      <c r="J1611">
        <v>0</v>
      </c>
      <c r="K1611">
        <v>0.31666666665114462</v>
      </c>
      <c r="L1611">
        <v>0.48333333333721384</v>
      </c>
      <c r="M1611">
        <v>0.16666666668606922</v>
      </c>
    </row>
    <row r="1612" spans="1:13" x14ac:dyDescent="0.3">
      <c r="A1612">
        <v>2012</v>
      </c>
      <c r="B1612">
        <v>1</v>
      </c>
      <c r="C1612">
        <v>2</v>
      </c>
      <c r="D1612" t="s">
        <v>364</v>
      </c>
      <c r="E1612" t="s">
        <v>2743</v>
      </c>
      <c r="F1612" t="s">
        <v>2744</v>
      </c>
      <c r="G1612">
        <v>0.01</v>
      </c>
      <c r="H1612">
        <v>0</v>
      </c>
      <c r="I1612">
        <v>0.01</v>
      </c>
      <c r="J1612">
        <v>0</v>
      </c>
      <c r="K1612">
        <v>0.31666666665114462</v>
      </c>
      <c r="L1612">
        <v>0.53333333332557231</v>
      </c>
      <c r="M1612">
        <v>0.21666666667442769</v>
      </c>
    </row>
    <row r="1613" spans="1:13" x14ac:dyDescent="0.3">
      <c r="A1613">
        <v>2012</v>
      </c>
      <c r="B1613">
        <v>1</v>
      </c>
      <c r="C1613">
        <v>2</v>
      </c>
      <c r="D1613" t="s">
        <v>364</v>
      </c>
      <c r="E1613" t="s">
        <v>2752</v>
      </c>
      <c r="F1613" t="s">
        <v>2950</v>
      </c>
      <c r="G1613">
        <v>0.03</v>
      </c>
      <c r="H1613">
        <v>0.02</v>
      </c>
      <c r="I1613">
        <v>0.01</v>
      </c>
      <c r="J1613">
        <v>0</v>
      </c>
      <c r="K1613">
        <v>0.31666666665114462</v>
      </c>
      <c r="L1613">
        <v>1.1333333333604969</v>
      </c>
      <c r="M1613">
        <v>0.81666666670935228</v>
      </c>
    </row>
    <row r="1614" spans="1:13" x14ac:dyDescent="0.3">
      <c r="A1614">
        <v>2012</v>
      </c>
      <c r="B1614">
        <v>1</v>
      </c>
      <c r="C1614">
        <v>12</v>
      </c>
      <c r="D1614" t="s">
        <v>374</v>
      </c>
      <c r="E1614" t="s">
        <v>2745</v>
      </c>
      <c r="F1614" t="s">
        <v>2761</v>
      </c>
      <c r="G1614">
        <v>0.06</v>
      </c>
      <c r="H1614">
        <v>0</v>
      </c>
      <c r="I1614">
        <v>0.06</v>
      </c>
      <c r="J1614">
        <v>0</v>
      </c>
      <c r="K1614">
        <v>0.31666666665114462</v>
      </c>
      <c r="L1614">
        <v>1.1666666666278616</v>
      </c>
      <c r="M1614">
        <v>0.84999999997671694</v>
      </c>
    </row>
    <row r="1615" spans="1:13" x14ac:dyDescent="0.3">
      <c r="A1615">
        <v>2012</v>
      </c>
      <c r="B1615">
        <v>1</v>
      </c>
      <c r="C1615">
        <v>18</v>
      </c>
      <c r="D1615" t="s">
        <v>380</v>
      </c>
      <c r="E1615" t="s">
        <v>2743</v>
      </c>
      <c r="F1615" t="s">
        <v>2759</v>
      </c>
      <c r="G1615">
        <v>0.15</v>
      </c>
      <c r="H1615">
        <v>0</v>
      </c>
      <c r="I1615">
        <v>0.15</v>
      </c>
      <c r="J1615">
        <v>0</v>
      </c>
      <c r="K1615">
        <v>0.31666666665114462</v>
      </c>
      <c r="L1615">
        <v>0.33333333337213844</v>
      </c>
      <c r="M1615">
        <v>1.6666666720993817E-2</v>
      </c>
    </row>
    <row r="1616" spans="1:13" x14ac:dyDescent="0.3">
      <c r="A1616">
        <v>2012</v>
      </c>
      <c r="B1616">
        <v>1</v>
      </c>
      <c r="C1616">
        <v>30</v>
      </c>
      <c r="D1616" t="s">
        <v>392</v>
      </c>
      <c r="E1616" t="s">
        <v>2745</v>
      </c>
      <c r="F1616" t="s">
        <v>2776</v>
      </c>
      <c r="G1616">
        <v>0.01</v>
      </c>
      <c r="H1616">
        <v>0</v>
      </c>
      <c r="I1616">
        <v>0.01</v>
      </c>
      <c r="J1616">
        <v>0</v>
      </c>
      <c r="K1616">
        <v>0.31666666665114462</v>
      </c>
      <c r="L1616">
        <v>0.39999999990686774</v>
      </c>
      <c r="M1616">
        <v>8.3333333255723119E-2</v>
      </c>
    </row>
    <row r="1617" spans="1:13" x14ac:dyDescent="0.3">
      <c r="A1617">
        <v>2012</v>
      </c>
      <c r="B1617">
        <v>2</v>
      </c>
      <c r="C1617">
        <v>11</v>
      </c>
      <c r="D1617" t="s">
        <v>404</v>
      </c>
      <c r="E1617" t="s">
        <v>2745</v>
      </c>
      <c r="F1617" t="s">
        <v>2761</v>
      </c>
      <c r="G1617">
        <v>0.21000000000000002</v>
      </c>
      <c r="H1617">
        <v>0</v>
      </c>
      <c r="I1617">
        <v>0.21000000000000002</v>
      </c>
      <c r="J1617">
        <v>0</v>
      </c>
      <c r="K1617">
        <v>0.31666666665114462</v>
      </c>
      <c r="L1617">
        <v>1.7666666666627862</v>
      </c>
      <c r="M1617">
        <v>1.4500000000116415</v>
      </c>
    </row>
    <row r="1618" spans="1:13" x14ac:dyDescent="0.3">
      <c r="A1618">
        <v>2012</v>
      </c>
      <c r="B1618">
        <v>3</v>
      </c>
      <c r="C1618">
        <v>10</v>
      </c>
      <c r="D1618" t="s">
        <v>432</v>
      </c>
      <c r="E1618" t="s">
        <v>2745</v>
      </c>
      <c r="F1618" t="s">
        <v>2781</v>
      </c>
      <c r="G1618">
        <v>0.03</v>
      </c>
      <c r="H1618">
        <v>0</v>
      </c>
      <c r="I1618">
        <v>0.03</v>
      </c>
      <c r="J1618">
        <v>0</v>
      </c>
      <c r="K1618">
        <v>0.31666666665114462</v>
      </c>
      <c r="L1618">
        <v>0.33333333337213844</v>
      </c>
      <c r="M1618">
        <v>1.6666666720993817E-2</v>
      </c>
    </row>
    <row r="1619" spans="1:13" x14ac:dyDescent="0.3">
      <c r="A1619">
        <v>2012</v>
      </c>
      <c r="B1619">
        <v>4</v>
      </c>
      <c r="C1619">
        <v>3</v>
      </c>
      <c r="D1619" t="s">
        <v>456</v>
      </c>
      <c r="E1619" t="s">
        <v>2745</v>
      </c>
      <c r="F1619" t="s">
        <v>2765</v>
      </c>
      <c r="G1619">
        <v>0.01</v>
      </c>
      <c r="H1619">
        <v>0</v>
      </c>
      <c r="I1619">
        <v>0.01</v>
      </c>
      <c r="J1619">
        <v>0</v>
      </c>
      <c r="K1619">
        <v>0.31666666665114462</v>
      </c>
      <c r="L1619">
        <v>0.55000000004656613</v>
      </c>
      <c r="M1619">
        <v>0.2333333333954215</v>
      </c>
    </row>
    <row r="1620" spans="1:13" x14ac:dyDescent="0.3">
      <c r="A1620">
        <v>2012</v>
      </c>
      <c r="B1620">
        <v>4</v>
      </c>
      <c r="C1620">
        <v>11</v>
      </c>
      <c r="D1620" t="s">
        <v>464</v>
      </c>
      <c r="E1620" t="s">
        <v>2752</v>
      </c>
      <c r="F1620" t="s">
        <v>2881</v>
      </c>
      <c r="G1620">
        <v>0.01</v>
      </c>
      <c r="H1620">
        <v>0</v>
      </c>
      <c r="I1620">
        <v>0.01</v>
      </c>
      <c r="J1620">
        <v>0</v>
      </c>
      <c r="K1620">
        <v>0.31666666665114462</v>
      </c>
      <c r="L1620">
        <v>0.39999999990686774</v>
      </c>
      <c r="M1620">
        <v>8.3333333255723119E-2</v>
      </c>
    </row>
    <row r="1621" spans="1:13" x14ac:dyDescent="0.3">
      <c r="A1621">
        <v>2012</v>
      </c>
      <c r="B1621">
        <v>4</v>
      </c>
      <c r="C1621">
        <v>14</v>
      </c>
      <c r="D1621" t="s">
        <v>467</v>
      </c>
      <c r="E1621" t="s">
        <v>2745</v>
      </c>
      <c r="F1621" t="s">
        <v>2781</v>
      </c>
      <c r="G1621">
        <v>0.01</v>
      </c>
      <c r="H1621">
        <v>0</v>
      </c>
      <c r="I1621">
        <v>0.01</v>
      </c>
      <c r="J1621">
        <v>0</v>
      </c>
      <c r="K1621">
        <v>0.31666666665114462</v>
      </c>
      <c r="L1621">
        <v>0.49999999988358468</v>
      </c>
      <c r="M1621">
        <v>0.18333333323244005</v>
      </c>
    </row>
    <row r="1622" spans="1:13" x14ac:dyDescent="0.3">
      <c r="A1622">
        <v>2012</v>
      </c>
      <c r="B1622">
        <v>9</v>
      </c>
      <c r="C1622">
        <v>25</v>
      </c>
      <c r="D1622" t="s">
        <v>531</v>
      </c>
      <c r="E1622" t="s">
        <v>2745</v>
      </c>
      <c r="F1622" t="s">
        <v>2760</v>
      </c>
      <c r="G1622">
        <v>0.04</v>
      </c>
      <c r="H1622">
        <v>0</v>
      </c>
      <c r="I1622">
        <v>0.04</v>
      </c>
      <c r="J1622">
        <v>0</v>
      </c>
      <c r="K1622">
        <v>0.31666666665114462</v>
      </c>
      <c r="L1622">
        <v>0.56666666676755995</v>
      </c>
      <c r="M1622">
        <v>0.25000000011641532</v>
      </c>
    </row>
    <row r="1623" spans="1:13" x14ac:dyDescent="0.3">
      <c r="A1623">
        <v>2012</v>
      </c>
      <c r="B1623">
        <v>10</v>
      </c>
      <c r="C1623">
        <v>27</v>
      </c>
      <c r="D1623" t="s">
        <v>559</v>
      </c>
      <c r="E1623" t="s">
        <v>2745</v>
      </c>
      <c r="F1623" t="s">
        <v>2777</v>
      </c>
      <c r="G1623">
        <v>2.5000000000000001E-3</v>
      </c>
      <c r="H1623">
        <v>0</v>
      </c>
      <c r="I1623">
        <v>2.5000000000000001E-3</v>
      </c>
      <c r="J1623">
        <v>0</v>
      </c>
      <c r="K1623">
        <v>0.31666666665114462</v>
      </c>
      <c r="L1623">
        <v>0.50000000005820766</v>
      </c>
      <c r="M1623">
        <v>0.18333333340706304</v>
      </c>
    </row>
    <row r="1624" spans="1:13" x14ac:dyDescent="0.3">
      <c r="A1624">
        <v>2012</v>
      </c>
      <c r="B1624">
        <v>11</v>
      </c>
      <c r="C1624">
        <v>5</v>
      </c>
      <c r="D1624" t="s">
        <v>568</v>
      </c>
      <c r="E1624" t="s">
        <v>2745</v>
      </c>
      <c r="F1624" t="s">
        <v>2760</v>
      </c>
      <c r="G1624">
        <v>8.0000000000000002E-3</v>
      </c>
      <c r="H1624">
        <v>0</v>
      </c>
      <c r="I1624">
        <v>8.0000000000000002E-3</v>
      </c>
      <c r="J1624">
        <v>0</v>
      </c>
      <c r="K1624">
        <v>0.31666666665114462</v>
      </c>
      <c r="L1624">
        <v>0.41666666680248454</v>
      </c>
      <c r="M1624">
        <v>0.10000000015133992</v>
      </c>
    </row>
    <row r="1625" spans="1:13" x14ac:dyDescent="0.3">
      <c r="A1625">
        <v>2012</v>
      </c>
      <c r="B1625">
        <v>11</v>
      </c>
      <c r="C1625">
        <v>17</v>
      </c>
      <c r="D1625" t="s">
        <v>580</v>
      </c>
      <c r="E1625" t="s">
        <v>2745</v>
      </c>
      <c r="F1625" t="s">
        <v>2761</v>
      </c>
      <c r="G1625">
        <v>2.5000000000000001E-3</v>
      </c>
      <c r="H1625">
        <v>0</v>
      </c>
      <c r="I1625">
        <v>2.5000000000000001E-3</v>
      </c>
      <c r="J1625">
        <v>0</v>
      </c>
      <c r="K1625">
        <v>0.31666666665114462</v>
      </c>
      <c r="L1625">
        <v>0.50000000005820766</v>
      </c>
      <c r="M1625">
        <v>0.18333333340706304</v>
      </c>
    </row>
    <row r="1626" spans="1:13" x14ac:dyDescent="0.3">
      <c r="A1626">
        <v>2012</v>
      </c>
      <c r="B1626">
        <v>11</v>
      </c>
      <c r="C1626">
        <v>27</v>
      </c>
      <c r="D1626" t="s">
        <v>590</v>
      </c>
      <c r="E1626" t="s">
        <v>2745</v>
      </c>
      <c r="F1626" t="s">
        <v>2760</v>
      </c>
      <c r="G1626">
        <v>0.44150000000000006</v>
      </c>
      <c r="H1626">
        <v>0</v>
      </c>
      <c r="I1626">
        <v>0.44150000000000006</v>
      </c>
      <c r="J1626">
        <v>0</v>
      </c>
      <c r="K1626">
        <v>0.31666666665114462</v>
      </c>
      <c r="L1626">
        <v>1.1777777777169831</v>
      </c>
      <c r="M1626">
        <v>0.86111111106583849</v>
      </c>
    </row>
    <row r="1627" spans="1:13" x14ac:dyDescent="0.3">
      <c r="A1627">
        <v>2012</v>
      </c>
      <c r="B1627">
        <v>12</v>
      </c>
      <c r="C1627">
        <v>1</v>
      </c>
      <c r="D1627" t="s">
        <v>594</v>
      </c>
      <c r="E1627" t="s">
        <v>2745</v>
      </c>
      <c r="F1627" t="s">
        <v>2760</v>
      </c>
      <c r="G1627">
        <v>0.01</v>
      </c>
      <c r="H1627">
        <v>0</v>
      </c>
      <c r="I1627">
        <v>0.01</v>
      </c>
      <c r="J1627">
        <v>0</v>
      </c>
      <c r="K1627">
        <v>0.31666666665114462</v>
      </c>
      <c r="L1627">
        <v>0.43333333334885538</v>
      </c>
      <c r="M1627">
        <v>0.11666666669771075</v>
      </c>
    </row>
    <row r="1628" spans="1:13" x14ac:dyDescent="0.3">
      <c r="A1628">
        <v>2012</v>
      </c>
      <c r="B1628">
        <v>12</v>
      </c>
      <c r="C1628">
        <v>13</v>
      </c>
      <c r="D1628" t="s">
        <v>606</v>
      </c>
      <c r="E1628" t="s">
        <v>2745</v>
      </c>
      <c r="F1628" t="s">
        <v>2761</v>
      </c>
      <c r="G1628">
        <v>6.1000000000000013E-3</v>
      </c>
      <c r="H1628">
        <v>0</v>
      </c>
      <c r="I1628">
        <v>6.1000000000000013E-3</v>
      </c>
      <c r="J1628">
        <v>0</v>
      </c>
      <c r="K1628">
        <v>0.31666666665114462</v>
      </c>
      <c r="L1628">
        <v>0.53333333332557231</v>
      </c>
      <c r="M1628">
        <v>0.21666666667442769</v>
      </c>
    </row>
    <row r="1629" spans="1:13" x14ac:dyDescent="0.3">
      <c r="A1629">
        <v>2012</v>
      </c>
      <c r="B1629">
        <v>12</v>
      </c>
      <c r="C1629">
        <v>15</v>
      </c>
      <c r="D1629" t="s">
        <v>608</v>
      </c>
      <c r="E1629" t="s">
        <v>2745</v>
      </c>
      <c r="F1629" t="s">
        <v>2777</v>
      </c>
      <c r="G1629">
        <v>8.5000000000000006E-3</v>
      </c>
      <c r="H1629">
        <v>0</v>
      </c>
      <c r="I1629">
        <v>8.5000000000000006E-3</v>
      </c>
      <c r="J1629">
        <v>0</v>
      </c>
      <c r="K1629">
        <v>0.31666666665114462</v>
      </c>
      <c r="L1629">
        <v>0.6666666665696539</v>
      </c>
      <c r="M1629">
        <v>0.34999999991850927</v>
      </c>
    </row>
    <row r="1630" spans="1:13" x14ac:dyDescent="0.3">
      <c r="A1630">
        <v>2013</v>
      </c>
      <c r="B1630">
        <v>2</v>
      </c>
      <c r="C1630">
        <v>15</v>
      </c>
      <c r="D1630" t="s">
        <v>669</v>
      </c>
      <c r="E1630" t="s">
        <v>2741</v>
      </c>
      <c r="F1630" t="s">
        <v>2858</v>
      </c>
      <c r="G1630">
        <v>0.01</v>
      </c>
      <c r="H1630">
        <v>0</v>
      </c>
      <c r="I1630">
        <v>0.01</v>
      </c>
      <c r="J1630">
        <v>0</v>
      </c>
      <c r="K1630">
        <v>0.31666666665114462</v>
      </c>
      <c r="L1630">
        <v>0.68333333329064772</v>
      </c>
      <c r="M1630">
        <v>0.36666666663950309</v>
      </c>
    </row>
    <row r="1631" spans="1:13" x14ac:dyDescent="0.3">
      <c r="A1631">
        <v>2013</v>
      </c>
      <c r="B1631">
        <v>2</v>
      </c>
      <c r="C1631">
        <v>21</v>
      </c>
      <c r="D1631" t="s">
        <v>675</v>
      </c>
      <c r="E1631" t="s">
        <v>2752</v>
      </c>
      <c r="F1631" t="s">
        <v>2752</v>
      </c>
      <c r="G1631">
        <v>0.13</v>
      </c>
      <c r="H1631">
        <v>0</v>
      </c>
      <c r="I1631">
        <v>0.13</v>
      </c>
      <c r="J1631">
        <v>0</v>
      </c>
      <c r="K1631">
        <v>0.31666666665114462</v>
      </c>
      <c r="L1631">
        <v>0.88333333341870457</v>
      </c>
      <c r="M1631">
        <v>0.56666666676755995</v>
      </c>
    </row>
    <row r="1632" spans="1:13" x14ac:dyDescent="0.3">
      <c r="A1632">
        <v>2013</v>
      </c>
      <c r="B1632">
        <v>2</v>
      </c>
      <c r="C1632">
        <v>22</v>
      </c>
      <c r="D1632" t="s">
        <v>676</v>
      </c>
      <c r="E1632" t="s">
        <v>2752</v>
      </c>
      <c r="F1632" t="s">
        <v>2752</v>
      </c>
      <c r="G1632">
        <v>0.08</v>
      </c>
      <c r="H1632">
        <v>0.08</v>
      </c>
      <c r="I1632">
        <v>0</v>
      </c>
      <c r="J1632">
        <v>0</v>
      </c>
      <c r="K1632">
        <v>0.31666666665114462</v>
      </c>
      <c r="L1632">
        <v>1.0499999999301508</v>
      </c>
      <c r="M1632">
        <v>0.73333333327900618</v>
      </c>
    </row>
    <row r="1633" spans="1:13" x14ac:dyDescent="0.3">
      <c r="A1633">
        <v>2013</v>
      </c>
      <c r="B1633">
        <v>10</v>
      </c>
      <c r="C1633">
        <v>12</v>
      </c>
      <c r="D1633" t="s">
        <v>800</v>
      </c>
      <c r="E1633" t="s">
        <v>2745</v>
      </c>
      <c r="F1633" t="s">
        <v>2765</v>
      </c>
      <c r="G1633">
        <v>0.24099999999999999</v>
      </c>
      <c r="H1633">
        <v>0</v>
      </c>
      <c r="I1633">
        <v>0.24099999999999999</v>
      </c>
      <c r="J1633">
        <v>0</v>
      </c>
      <c r="K1633">
        <v>0.31666666665114462</v>
      </c>
      <c r="L1633">
        <v>0.65555555553874001</v>
      </c>
      <c r="M1633">
        <v>0.33888888888759539</v>
      </c>
    </row>
    <row r="1634" spans="1:13" x14ac:dyDescent="0.3">
      <c r="A1634">
        <v>2013</v>
      </c>
      <c r="B1634">
        <v>11</v>
      </c>
      <c r="C1634">
        <v>17</v>
      </c>
      <c r="D1634" t="s">
        <v>836</v>
      </c>
      <c r="E1634" t="s">
        <v>2745</v>
      </c>
      <c r="F1634" t="s">
        <v>2761</v>
      </c>
      <c r="G1634">
        <v>2.5999999999999999E-3</v>
      </c>
      <c r="H1634">
        <v>0</v>
      </c>
      <c r="I1634">
        <v>2.5999999999999999E-3</v>
      </c>
      <c r="J1634">
        <v>0</v>
      </c>
      <c r="K1634">
        <v>0.31666666665114462</v>
      </c>
      <c r="L1634">
        <v>0.6000000000349246</v>
      </c>
      <c r="M1634">
        <v>0.28333333338377997</v>
      </c>
    </row>
    <row r="1635" spans="1:13" x14ac:dyDescent="0.3">
      <c r="A1635">
        <v>2013</v>
      </c>
      <c r="B1635">
        <v>11</v>
      </c>
      <c r="C1635">
        <v>19</v>
      </c>
      <c r="D1635" t="s">
        <v>838</v>
      </c>
      <c r="E1635" t="s">
        <v>2747</v>
      </c>
      <c r="F1635" t="s">
        <v>2748</v>
      </c>
      <c r="G1635">
        <v>0.05</v>
      </c>
      <c r="H1635">
        <v>0</v>
      </c>
      <c r="I1635">
        <v>0.05</v>
      </c>
      <c r="J1635">
        <v>0</v>
      </c>
      <c r="K1635">
        <v>0.31666666665114462</v>
      </c>
      <c r="L1635">
        <v>0.56666666659293696</v>
      </c>
      <c r="M1635">
        <v>0.24999999994179234</v>
      </c>
    </row>
    <row r="1636" spans="1:13" x14ac:dyDescent="0.3">
      <c r="A1636">
        <v>2013</v>
      </c>
      <c r="B1636">
        <v>12</v>
      </c>
      <c r="C1636">
        <v>10</v>
      </c>
      <c r="D1636" t="s">
        <v>859</v>
      </c>
      <c r="E1636" t="s">
        <v>2745</v>
      </c>
      <c r="F1636" t="s">
        <v>2890</v>
      </c>
      <c r="G1636">
        <v>0.01</v>
      </c>
      <c r="H1636">
        <v>0</v>
      </c>
      <c r="I1636">
        <v>0.01</v>
      </c>
      <c r="J1636">
        <v>0</v>
      </c>
      <c r="K1636">
        <v>0.31666666665114462</v>
      </c>
      <c r="L1636">
        <v>3.4833333333372138</v>
      </c>
      <c r="M1636">
        <v>3.1666666666860692</v>
      </c>
    </row>
    <row r="1637" spans="1:13" x14ac:dyDescent="0.3">
      <c r="A1637">
        <v>2014</v>
      </c>
      <c r="B1637">
        <v>1</v>
      </c>
      <c r="C1637">
        <v>11</v>
      </c>
      <c r="D1637" t="s">
        <v>891</v>
      </c>
      <c r="E1637" t="s">
        <v>2743</v>
      </c>
      <c r="F1637" t="s">
        <v>2922</v>
      </c>
      <c r="G1637">
        <v>0.5</v>
      </c>
      <c r="H1637">
        <v>0</v>
      </c>
      <c r="I1637">
        <v>0.5</v>
      </c>
      <c r="J1637">
        <v>0</v>
      </c>
      <c r="K1637">
        <v>0.31666666665114462</v>
      </c>
      <c r="L1637">
        <v>5.1166666665812954</v>
      </c>
      <c r="M1637">
        <v>4.7999999999301508</v>
      </c>
    </row>
    <row r="1638" spans="1:13" x14ac:dyDescent="0.3">
      <c r="A1638">
        <v>2014</v>
      </c>
      <c r="B1638">
        <v>2</v>
      </c>
      <c r="C1638">
        <v>25</v>
      </c>
      <c r="D1638" t="s">
        <v>936</v>
      </c>
      <c r="E1638" t="s">
        <v>2745</v>
      </c>
      <c r="F1638" t="s">
        <v>2761</v>
      </c>
      <c r="G1638">
        <v>0.04</v>
      </c>
      <c r="H1638">
        <v>0</v>
      </c>
      <c r="I1638">
        <v>0.04</v>
      </c>
      <c r="J1638">
        <v>0</v>
      </c>
      <c r="K1638">
        <v>0.31666666665114462</v>
      </c>
      <c r="L1638">
        <v>1.0499999999301508</v>
      </c>
      <c r="M1638">
        <v>0.73333333327900618</v>
      </c>
    </row>
    <row r="1639" spans="1:13" x14ac:dyDescent="0.3">
      <c r="A1639">
        <v>2014</v>
      </c>
      <c r="B1639">
        <v>3</v>
      </c>
      <c r="C1639">
        <v>18</v>
      </c>
      <c r="D1639" t="s">
        <v>957</v>
      </c>
      <c r="E1639" t="s">
        <v>2745</v>
      </c>
      <c r="F1639" t="s">
        <v>2765</v>
      </c>
      <c r="G1639">
        <v>1.1999999999999997E-3</v>
      </c>
      <c r="H1639">
        <v>0</v>
      </c>
      <c r="I1639">
        <v>1.1999999999999997E-3</v>
      </c>
      <c r="J1639">
        <v>0</v>
      </c>
      <c r="K1639">
        <v>0.31666666665114462</v>
      </c>
      <c r="L1639">
        <v>0.41666666662786156</v>
      </c>
      <c r="M1639">
        <v>9.9999999976716936E-2</v>
      </c>
    </row>
    <row r="1640" spans="1:13" x14ac:dyDescent="0.3">
      <c r="A1640">
        <v>2014</v>
      </c>
      <c r="B1640">
        <v>11</v>
      </c>
      <c r="C1640">
        <v>21</v>
      </c>
      <c r="D1640" t="s">
        <v>1099</v>
      </c>
      <c r="E1640" t="s">
        <v>2745</v>
      </c>
      <c r="F1640" t="s">
        <v>2760</v>
      </c>
      <c r="G1640">
        <v>4.0000000000000001E-3</v>
      </c>
      <c r="H1640">
        <v>0</v>
      </c>
      <c r="I1640">
        <v>4.0000000000000001E-3</v>
      </c>
      <c r="J1640">
        <v>0</v>
      </c>
      <c r="K1640">
        <v>0.31666666665114462</v>
      </c>
      <c r="L1640">
        <v>0.43333333334885538</v>
      </c>
      <c r="M1640">
        <v>0.11666666669771075</v>
      </c>
    </row>
    <row r="1641" spans="1:13" x14ac:dyDescent="0.3">
      <c r="A1641">
        <v>2014</v>
      </c>
      <c r="B1641">
        <v>12</v>
      </c>
      <c r="C1641">
        <v>15</v>
      </c>
      <c r="D1641" t="s">
        <v>1123</v>
      </c>
      <c r="E1641" t="s">
        <v>2745</v>
      </c>
      <c r="G1641">
        <v>0.08</v>
      </c>
      <c r="H1641">
        <v>0</v>
      </c>
      <c r="I1641">
        <v>0.08</v>
      </c>
      <c r="J1641">
        <v>0</v>
      </c>
      <c r="K1641">
        <v>0.31666666665114462</v>
      </c>
      <c r="L1641">
        <v>0.53333333332557231</v>
      </c>
      <c r="M1641">
        <v>0.21666666667442769</v>
      </c>
    </row>
    <row r="1642" spans="1:13" x14ac:dyDescent="0.3">
      <c r="A1642">
        <v>2014</v>
      </c>
      <c r="B1642">
        <v>12</v>
      </c>
      <c r="C1642">
        <v>22</v>
      </c>
      <c r="D1642" t="s">
        <v>1130</v>
      </c>
      <c r="E1642" t="s">
        <v>2745</v>
      </c>
      <c r="F1642" t="s">
        <v>2781</v>
      </c>
      <c r="G1642">
        <v>0.02</v>
      </c>
      <c r="H1642">
        <v>0</v>
      </c>
      <c r="I1642">
        <v>0.02</v>
      </c>
      <c r="J1642">
        <v>0</v>
      </c>
      <c r="K1642">
        <v>0.31666666665114462</v>
      </c>
      <c r="L1642">
        <v>1.5833333334303461</v>
      </c>
      <c r="M1642">
        <v>1.2666666667792015</v>
      </c>
    </row>
    <row r="1643" spans="1:13" x14ac:dyDescent="0.3">
      <c r="A1643">
        <v>2014</v>
      </c>
      <c r="B1643">
        <v>12</v>
      </c>
      <c r="C1643">
        <v>22</v>
      </c>
      <c r="D1643" t="s">
        <v>1130</v>
      </c>
      <c r="E1643" t="s">
        <v>2745</v>
      </c>
      <c r="F1643" t="s">
        <v>2760</v>
      </c>
      <c r="G1643">
        <v>0.38009999999999999</v>
      </c>
      <c r="H1643">
        <v>0</v>
      </c>
      <c r="I1643">
        <v>0.38009999999999999</v>
      </c>
      <c r="J1643">
        <v>0</v>
      </c>
      <c r="K1643">
        <v>0.31666666665114462</v>
      </c>
      <c r="L1643">
        <v>1.3416666665871162</v>
      </c>
      <c r="M1643">
        <v>1.0249999999359716</v>
      </c>
    </row>
    <row r="1644" spans="1:13" x14ac:dyDescent="0.3">
      <c r="A1644">
        <v>2015</v>
      </c>
      <c r="B1644">
        <v>1</v>
      </c>
      <c r="C1644">
        <v>4</v>
      </c>
      <c r="D1644" t="s">
        <v>1143</v>
      </c>
      <c r="E1644" t="s">
        <v>2745</v>
      </c>
      <c r="F1644" t="s">
        <v>2765</v>
      </c>
      <c r="G1644">
        <v>7.000000000000001E-3</v>
      </c>
      <c r="H1644">
        <v>0</v>
      </c>
      <c r="I1644">
        <v>7.000000000000001E-3</v>
      </c>
      <c r="J1644">
        <v>0</v>
      </c>
      <c r="K1644">
        <v>0.31666666665114462</v>
      </c>
      <c r="L1644">
        <v>1.5</v>
      </c>
      <c r="M1644">
        <v>1.1833333333488554</v>
      </c>
    </row>
    <row r="1645" spans="1:13" x14ac:dyDescent="0.3">
      <c r="A1645">
        <v>2015</v>
      </c>
      <c r="B1645">
        <v>1</v>
      </c>
      <c r="C1645">
        <v>29</v>
      </c>
      <c r="D1645" t="s">
        <v>1168</v>
      </c>
      <c r="E1645" t="s">
        <v>2741</v>
      </c>
      <c r="F1645" t="s">
        <v>2858</v>
      </c>
      <c r="G1645">
        <v>0.2</v>
      </c>
      <c r="H1645">
        <v>0.01</v>
      </c>
      <c r="I1645">
        <v>0.19</v>
      </c>
      <c r="J1645">
        <v>0</v>
      </c>
      <c r="K1645">
        <v>0.31666666665114462</v>
      </c>
      <c r="L1645">
        <v>1.2333333333372138</v>
      </c>
      <c r="M1645">
        <v>0.91666666668606922</v>
      </c>
    </row>
    <row r="1646" spans="1:13" x14ac:dyDescent="0.3">
      <c r="A1646">
        <v>2015</v>
      </c>
      <c r="B1646">
        <v>3</v>
      </c>
      <c r="C1646">
        <v>13</v>
      </c>
      <c r="D1646" t="s">
        <v>1211</v>
      </c>
      <c r="E1646" t="s">
        <v>2745</v>
      </c>
      <c r="F1646" t="s">
        <v>2951</v>
      </c>
      <c r="G1646">
        <v>0.01</v>
      </c>
      <c r="H1646">
        <v>0</v>
      </c>
      <c r="I1646">
        <v>0.01</v>
      </c>
      <c r="J1646">
        <v>0</v>
      </c>
      <c r="K1646">
        <v>0.31666666665114462</v>
      </c>
      <c r="L1646">
        <v>0.75</v>
      </c>
      <c r="M1646">
        <v>0.43333333334885538</v>
      </c>
    </row>
    <row r="1647" spans="1:13" x14ac:dyDescent="0.3">
      <c r="A1647">
        <v>2015</v>
      </c>
      <c r="B1647">
        <v>3</v>
      </c>
      <c r="C1647">
        <v>15</v>
      </c>
      <c r="D1647" t="s">
        <v>1213</v>
      </c>
      <c r="E1647" t="s">
        <v>2745</v>
      </c>
      <c r="F1647" t="s">
        <v>2761</v>
      </c>
      <c r="G1647">
        <v>1.4500000000000001E-2</v>
      </c>
      <c r="H1647">
        <v>0</v>
      </c>
      <c r="I1647">
        <v>1.4500000000000001E-2</v>
      </c>
      <c r="J1647">
        <v>0</v>
      </c>
      <c r="K1647">
        <v>0.31666666665114462</v>
      </c>
      <c r="L1647">
        <v>0.53333333332557231</v>
      </c>
      <c r="M1647">
        <v>0.21666666667442769</v>
      </c>
    </row>
    <row r="1648" spans="1:13" x14ac:dyDescent="0.3">
      <c r="A1648">
        <v>2015</v>
      </c>
      <c r="B1648">
        <v>3</v>
      </c>
      <c r="C1648">
        <v>21</v>
      </c>
      <c r="D1648" t="s">
        <v>1219</v>
      </c>
      <c r="E1648" t="s">
        <v>2745</v>
      </c>
      <c r="F1648" t="s">
        <v>2764</v>
      </c>
      <c r="G1648">
        <v>5.0000000000000001E-3</v>
      </c>
      <c r="H1648">
        <v>0</v>
      </c>
      <c r="I1648">
        <v>5.0000000000000001E-3</v>
      </c>
      <c r="J1648">
        <v>0</v>
      </c>
      <c r="K1648">
        <v>0.31666666665114462</v>
      </c>
      <c r="L1648">
        <v>0.6000000000349246</v>
      </c>
      <c r="M1648">
        <v>0.28333333338377997</v>
      </c>
    </row>
    <row r="1649" spans="1:13" x14ac:dyDescent="0.3">
      <c r="A1649">
        <v>2015</v>
      </c>
      <c r="B1649">
        <v>3</v>
      </c>
      <c r="C1649">
        <v>24</v>
      </c>
      <c r="D1649" t="s">
        <v>1222</v>
      </c>
      <c r="E1649" t="s">
        <v>2741</v>
      </c>
      <c r="F1649" t="s">
        <v>2753</v>
      </c>
      <c r="G1649">
        <v>0.04</v>
      </c>
      <c r="H1649">
        <v>0</v>
      </c>
      <c r="I1649">
        <v>0.04</v>
      </c>
      <c r="J1649">
        <v>0</v>
      </c>
      <c r="K1649">
        <v>0.31666666665114462</v>
      </c>
      <c r="L1649">
        <v>0.78333333326736465</v>
      </c>
      <c r="M1649">
        <v>0.46666666661622003</v>
      </c>
    </row>
    <row r="1650" spans="1:13" x14ac:dyDescent="0.3">
      <c r="A1650">
        <v>2015</v>
      </c>
      <c r="B1650">
        <v>4</v>
      </c>
      <c r="C1650">
        <v>1</v>
      </c>
      <c r="D1650" t="s">
        <v>1230</v>
      </c>
      <c r="E1650" t="s">
        <v>2745</v>
      </c>
      <c r="F1650" t="s">
        <v>2760</v>
      </c>
      <c r="G1650">
        <v>5.0000000000000001E-3</v>
      </c>
      <c r="H1650">
        <v>0</v>
      </c>
      <c r="I1650">
        <v>5.0000000000000001E-3</v>
      </c>
      <c r="J1650">
        <v>0</v>
      </c>
      <c r="K1650">
        <v>0.31666666665114462</v>
      </c>
      <c r="L1650">
        <v>0.43333333334885538</v>
      </c>
      <c r="M1650">
        <v>0.11666666669771075</v>
      </c>
    </row>
    <row r="1651" spans="1:13" x14ac:dyDescent="0.3">
      <c r="A1651">
        <v>2015</v>
      </c>
      <c r="B1651">
        <v>4</v>
      </c>
      <c r="C1651">
        <v>11</v>
      </c>
      <c r="D1651" t="s">
        <v>1240</v>
      </c>
      <c r="E1651" t="s">
        <v>2745</v>
      </c>
      <c r="F1651" t="s">
        <v>2776</v>
      </c>
      <c r="G1651">
        <v>0.04</v>
      </c>
      <c r="H1651">
        <v>3.2000000000000001E-2</v>
      </c>
      <c r="I1651">
        <v>8.0000000000000002E-3</v>
      </c>
      <c r="J1651">
        <v>0</v>
      </c>
      <c r="K1651">
        <v>0.31666666665114462</v>
      </c>
      <c r="L1651">
        <v>0.65000000002328306</v>
      </c>
      <c r="M1651">
        <v>0.33333333337213844</v>
      </c>
    </row>
    <row r="1652" spans="1:13" x14ac:dyDescent="0.3">
      <c r="A1652">
        <v>2015</v>
      </c>
      <c r="B1652">
        <v>4</v>
      </c>
      <c r="C1652">
        <v>16</v>
      </c>
      <c r="D1652" t="s">
        <v>1245</v>
      </c>
      <c r="E1652" t="s">
        <v>2745</v>
      </c>
      <c r="F1652" t="s">
        <v>2766</v>
      </c>
      <c r="G1652">
        <v>8.0000000000000002E-3</v>
      </c>
      <c r="H1652">
        <v>0</v>
      </c>
      <c r="I1652">
        <v>8.0000000000000002E-3</v>
      </c>
      <c r="J1652">
        <v>0</v>
      </c>
      <c r="K1652">
        <v>0.31666666665114462</v>
      </c>
      <c r="L1652">
        <v>0.55000000004656613</v>
      </c>
      <c r="M1652">
        <v>0.2333333333954215</v>
      </c>
    </row>
    <row r="1653" spans="1:13" x14ac:dyDescent="0.3">
      <c r="A1653">
        <v>2015</v>
      </c>
      <c r="B1653">
        <v>11</v>
      </c>
      <c r="C1653">
        <v>13</v>
      </c>
      <c r="D1653" t="s">
        <v>1386</v>
      </c>
      <c r="E1653" t="s">
        <v>2754</v>
      </c>
      <c r="F1653" t="s">
        <v>2809</v>
      </c>
      <c r="G1653">
        <v>0.02</v>
      </c>
      <c r="H1653">
        <v>0</v>
      </c>
      <c r="I1653">
        <v>0.02</v>
      </c>
      <c r="J1653">
        <v>0</v>
      </c>
      <c r="K1653">
        <v>0.31666666665114462</v>
      </c>
      <c r="L1653">
        <v>0.40000000008149073</v>
      </c>
      <c r="M1653">
        <v>8.3333333430346102E-2</v>
      </c>
    </row>
    <row r="1654" spans="1:13" x14ac:dyDescent="0.3">
      <c r="A1654">
        <v>2015</v>
      </c>
      <c r="B1654">
        <v>12</v>
      </c>
      <c r="C1654">
        <v>3</v>
      </c>
      <c r="D1654" t="s">
        <v>1406</v>
      </c>
      <c r="E1654" t="s">
        <v>2745</v>
      </c>
      <c r="F1654" t="s">
        <v>2765</v>
      </c>
      <c r="G1654">
        <v>0.02</v>
      </c>
      <c r="H1654">
        <v>0</v>
      </c>
      <c r="I1654">
        <v>0.02</v>
      </c>
      <c r="J1654">
        <v>0</v>
      </c>
      <c r="K1654">
        <v>0.31666666665114462</v>
      </c>
      <c r="L1654">
        <v>1.1999999998952262</v>
      </c>
      <c r="M1654">
        <v>0.88333333324408159</v>
      </c>
    </row>
    <row r="1655" spans="1:13" x14ac:dyDescent="0.3">
      <c r="A1655">
        <v>2015</v>
      </c>
      <c r="B1655">
        <v>12</v>
      </c>
      <c r="C1655">
        <v>9</v>
      </c>
      <c r="D1655" t="s">
        <v>1412</v>
      </c>
      <c r="E1655" t="s">
        <v>2745</v>
      </c>
      <c r="F1655" t="s">
        <v>2765</v>
      </c>
      <c r="G1655">
        <v>2.5000000000000001E-2</v>
      </c>
      <c r="H1655">
        <v>0</v>
      </c>
      <c r="I1655">
        <v>2.5000000000000001E-2</v>
      </c>
      <c r="J1655">
        <v>0</v>
      </c>
      <c r="K1655">
        <v>0.31666666665114462</v>
      </c>
      <c r="L1655">
        <v>0.5</v>
      </c>
      <c r="M1655">
        <v>0.18333333334885538</v>
      </c>
    </row>
    <row r="1656" spans="1:13" x14ac:dyDescent="0.3">
      <c r="A1656">
        <v>2015</v>
      </c>
      <c r="B1656">
        <v>12</v>
      </c>
      <c r="C1656">
        <v>24</v>
      </c>
      <c r="D1656" t="s">
        <v>1427</v>
      </c>
      <c r="E1656" t="s">
        <v>2743</v>
      </c>
      <c r="F1656" t="s">
        <v>2907</v>
      </c>
      <c r="G1656">
        <v>0.01</v>
      </c>
      <c r="H1656">
        <v>0</v>
      </c>
      <c r="I1656">
        <v>0.01</v>
      </c>
      <c r="J1656">
        <v>0</v>
      </c>
      <c r="K1656">
        <v>0.31666666665114462</v>
      </c>
      <c r="L1656">
        <v>0.36666666663950309</v>
      </c>
      <c r="M1656">
        <v>4.9999999988358468E-2</v>
      </c>
    </row>
    <row r="1657" spans="1:13" x14ac:dyDescent="0.3">
      <c r="A1657">
        <v>2015</v>
      </c>
      <c r="B1657">
        <v>12</v>
      </c>
      <c r="C1657">
        <v>24</v>
      </c>
      <c r="D1657" t="s">
        <v>1427</v>
      </c>
      <c r="E1657" t="s">
        <v>2745</v>
      </c>
      <c r="F1657" t="s">
        <v>2761</v>
      </c>
      <c r="G1657">
        <v>0.01</v>
      </c>
      <c r="H1657">
        <v>0</v>
      </c>
      <c r="I1657">
        <v>0.01</v>
      </c>
      <c r="J1657">
        <v>0</v>
      </c>
      <c r="K1657">
        <v>0.31666666665114462</v>
      </c>
      <c r="L1657">
        <v>0.75</v>
      </c>
      <c r="M1657">
        <v>0.43333333334885538</v>
      </c>
    </row>
    <row r="1658" spans="1:13" x14ac:dyDescent="0.3">
      <c r="A1658">
        <v>2015</v>
      </c>
      <c r="B1658">
        <v>12</v>
      </c>
      <c r="C1658">
        <v>24</v>
      </c>
      <c r="D1658" t="s">
        <v>1427</v>
      </c>
      <c r="E1658" t="s">
        <v>2745</v>
      </c>
      <c r="F1658" t="s">
        <v>2746</v>
      </c>
      <c r="G1658">
        <v>5.0999999999999997E-2</v>
      </c>
      <c r="H1658">
        <v>0</v>
      </c>
      <c r="I1658">
        <v>5.0999999999999997E-2</v>
      </c>
      <c r="J1658">
        <v>0</v>
      </c>
      <c r="K1658">
        <v>0.31666666665114462</v>
      </c>
      <c r="L1658">
        <v>0.45000000006984919</v>
      </c>
      <c r="M1658">
        <v>0.13333333341870457</v>
      </c>
    </row>
    <row r="1659" spans="1:13" x14ac:dyDescent="0.3">
      <c r="A1659">
        <v>2016</v>
      </c>
      <c r="B1659">
        <v>1</v>
      </c>
      <c r="C1659">
        <v>10</v>
      </c>
      <c r="D1659" t="s">
        <v>1444</v>
      </c>
      <c r="E1659" t="s">
        <v>2745</v>
      </c>
      <c r="F1659" t="s">
        <v>2765</v>
      </c>
      <c r="G1659">
        <v>0.08</v>
      </c>
      <c r="H1659">
        <v>0</v>
      </c>
      <c r="I1659">
        <v>0.08</v>
      </c>
      <c r="J1659">
        <v>0</v>
      </c>
      <c r="K1659">
        <v>0.31666666665114462</v>
      </c>
      <c r="L1659">
        <v>1.1500000000814907</v>
      </c>
      <c r="M1659">
        <v>0.8333333334303461</v>
      </c>
    </row>
    <row r="1660" spans="1:13" x14ac:dyDescent="0.3">
      <c r="A1660">
        <v>2016</v>
      </c>
      <c r="B1660">
        <v>1</v>
      </c>
      <c r="C1660">
        <v>15</v>
      </c>
      <c r="D1660" t="s">
        <v>1449</v>
      </c>
      <c r="E1660" t="s">
        <v>2745</v>
      </c>
      <c r="F1660" t="s">
        <v>2761</v>
      </c>
      <c r="G1660">
        <v>7.4000000000000012E-3</v>
      </c>
      <c r="H1660">
        <v>0</v>
      </c>
      <c r="I1660">
        <v>7.4000000000000012E-3</v>
      </c>
      <c r="J1660">
        <v>0</v>
      </c>
      <c r="K1660">
        <v>0.31666666665114462</v>
      </c>
      <c r="L1660">
        <v>0.50000000005820766</v>
      </c>
      <c r="M1660">
        <v>0.18333333340706304</v>
      </c>
    </row>
    <row r="1661" spans="1:13" x14ac:dyDescent="0.3">
      <c r="A1661">
        <v>2016</v>
      </c>
      <c r="B1661">
        <v>1</v>
      </c>
      <c r="C1661">
        <v>15</v>
      </c>
      <c r="D1661" t="s">
        <v>1449</v>
      </c>
      <c r="E1661" t="s">
        <v>2745</v>
      </c>
      <c r="F1661" t="s">
        <v>2765</v>
      </c>
      <c r="G1661">
        <v>0.02</v>
      </c>
      <c r="H1661">
        <v>0</v>
      </c>
      <c r="I1661">
        <v>0.02</v>
      </c>
      <c r="J1661">
        <v>0</v>
      </c>
      <c r="K1661">
        <v>0.31666666665114462</v>
      </c>
      <c r="L1661">
        <v>0.68333333329064772</v>
      </c>
      <c r="M1661">
        <v>0.36666666663950309</v>
      </c>
    </row>
    <row r="1662" spans="1:13" x14ac:dyDescent="0.3">
      <c r="A1662">
        <v>2016</v>
      </c>
      <c r="B1662">
        <v>1</v>
      </c>
      <c r="C1662">
        <v>16</v>
      </c>
      <c r="D1662" t="s">
        <v>1450</v>
      </c>
      <c r="E1662" t="s">
        <v>2745</v>
      </c>
      <c r="F1662" t="s">
        <v>2781</v>
      </c>
      <c r="G1662">
        <v>0.14799999999999999</v>
      </c>
      <c r="H1662">
        <v>0</v>
      </c>
      <c r="I1662">
        <v>0.14799999999999999</v>
      </c>
      <c r="J1662">
        <v>0</v>
      </c>
      <c r="K1662">
        <v>0.31666666665114462</v>
      </c>
      <c r="L1662">
        <v>2.2833333333546761</v>
      </c>
      <c r="M1662">
        <v>1.9666666667035315</v>
      </c>
    </row>
    <row r="1663" spans="1:13" x14ac:dyDescent="0.3">
      <c r="A1663">
        <v>2016</v>
      </c>
      <c r="B1663">
        <v>1</v>
      </c>
      <c r="C1663">
        <v>30</v>
      </c>
      <c r="D1663" t="s">
        <v>1464</v>
      </c>
      <c r="E1663" t="s">
        <v>2741</v>
      </c>
      <c r="F1663" t="s">
        <v>2767</v>
      </c>
      <c r="G1663">
        <v>0.2</v>
      </c>
      <c r="H1663">
        <v>0</v>
      </c>
      <c r="I1663">
        <v>0.2</v>
      </c>
      <c r="J1663">
        <v>0</v>
      </c>
      <c r="K1663">
        <v>0.31666666665114462</v>
      </c>
      <c r="L1663">
        <v>0.73333333327900618</v>
      </c>
      <c r="M1663">
        <v>0.41666666662786156</v>
      </c>
    </row>
    <row r="1664" spans="1:13" x14ac:dyDescent="0.3">
      <c r="A1664">
        <v>2016</v>
      </c>
      <c r="B1664">
        <v>2</v>
      </c>
      <c r="C1664">
        <v>3</v>
      </c>
      <c r="D1664" t="s">
        <v>1468</v>
      </c>
      <c r="E1664" t="s">
        <v>2749</v>
      </c>
      <c r="F1664" t="s">
        <v>2768</v>
      </c>
      <c r="G1664">
        <v>0.4</v>
      </c>
      <c r="H1664">
        <v>0</v>
      </c>
      <c r="I1664">
        <v>0.4</v>
      </c>
      <c r="J1664">
        <v>0</v>
      </c>
      <c r="K1664">
        <v>0.31666666665114462</v>
      </c>
      <c r="L1664">
        <v>0.43333333334885538</v>
      </c>
      <c r="M1664">
        <v>0.11666666669771075</v>
      </c>
    </row>
    <row r="1665" spans="1:13" x14ac:dyDescent="0.3">
      <c r="A1665">
        <v>2016</v>
      </c>
      <c r="B1665">
        <v>2</v>
      </c>
      <c r="C1665">
        <v>27</v>
      </c>
      <c r="D1665" t="s">
        <v>1492</v>
      </c>
      <c r="E1665" t="s">
        <v>2752</v>
      </c>
      <c r="F1665" t="s">
        <v>2752</v>
      </c>
      <c r="G1665">
        <v>0.03</v>
      </c>
      <c r="H1665">
        <v>0.01</v>
      </c>
      <c r="I1665">
        <v>0</v>
      </c>
      <c r="J1665">
        <v>0.02</v>
      </c>
      <c r="K1665">
        <v>0.31666666665114462</v>
      </c>
      <c r="L1665">
        <v>2.0166666666045785</v>
      </c>
      <c r="M1665">
        <v>1.6999999999534339</v>
      </c>
    </row>
    <row r="1666" spans="1:13" x14ac:dyDescent="0.3">
      <c r="A1666">
        <v>2016</v>
      </c>
      <c r="B1666">
        <v>3</v>
      </c>
      <c r="C1666">
        <v>22</v>
      </c>
      <c r="D1666" t="s">
        <v>1516</v>
      </c>
      <c r="E1666" t="s">
        <v>2741</v>
      </c>
      <c r="F1666" t="s">
        <v>2763</v>
      </c>
      <c r="G1666">
        <v>0.06</v>
      </c>
      <c r="H1666">
        <v>0</v>
      </c>
      <c r="I1666">
        <v>0.06</v>
      </c>
      <c r="J1666">
        <v>0</v>
      </c>
      <c r="K1666">
        <v>0.31666666665114462</v>
      </c>
      <c r="L1666">
        <v>0.68333333329064772</v>
      </c>
      <c r="M1666">
        <v>0.36666666663950309</v>
      </c>
    </row>
    <row r="1667" spans="1:13" x14ac:dyDescent="0.3">
      <c r="A1667">
        <v>2016</v>
      </c>
      <c r="B1667">
        <v>3</v>
      </c>
      <c r="C1667">
        <v>27</v>
      </c>
      <c r="D1667" t="s">
        <v>1521</v>
      </c>
      <c r="E1667" t="s">
        <v>2745</v>
      </c>
      <c r="F1667" t="s">
        <v>2760</v>
      </c>
      <c r="G1667">
        <v>1.5E-3</v>
      </c>
      <c r="H1667">
        <v>0</v>
      </c>
      <c r="I1667">
        <v>1.5E-3</v>
      </c>
      <c r="J1667">
        <v>0</v>
      </c>
      <c r="K1667">
        <v>0.31666666665114462</v>
      </c>
      <c r="L1667">
        <v>0.45000000006984919</v>
      </c>
      <c r="M1667">
        <v>0.13333333341870457</v>
      </c>
    </row>
    <row r="1668" spans="1:13" x14ac:dyDescent="0.3">
      <c r="A1668">
        <v>2016</v>
      </c>
      <c r="B1668">
        <v>3</v>
      </c>
      <c r="C1668">
        <v>29</v>
      </c>
      <c r="D1668" t="s">
        <v>1523</v>
      </c>
      <c r="E1668" t="s">
        <v>2745</v>
      </c>
      <c r="F1668" t="s">
        <v>2902</v>
      </c>
      <c r="G1668">
        <v>0.29000000000000004</v>
      </c>
      <c r="H1668">
        <v>0</v>
      </c>
      <c r="I1668">
        <v>0.29000000000000004</v>
      </c>
      <c r="J1668">
        <v>0</v>
      </c>
      <c r="K1668">
        <v>0.31666666665114462</v>
      </c>
      <c r="L1668">
        <v>1.1916666667093523</v>
      </c>
      <c r="M1668">
        <v>0.87500000005820766</v>
      </c>
    </row>
    <row r="1669" spans="1:13" x14ac:dyDescent="0.3">
      <c r="A1669">
        <v>2016</v>
      </c>
      <c r="B1669">
        <v>4</v>
      </c>
      <c r="C1669">
        <v>5</v>
      </c>
      <c r="D1669" t="s">
        <v>1530</v>
      </c>
      <c r="E1669" t="s">
        <v>2752</v>
      </c>
      <c r="F1669" t="s">
        <v>2752</v>
      </c>
      <c r="G1669">
        <v>0.01</v>
      </c>
      <c r="H1669">
        <v>0</v>
      </c>
      <c r="I1669">
        <v>0.01</v>
      </c>
      <c r="J1669">
        <v>0</v>
      </c>
      <c r="K1669">
        <v>0.31666666665114462</v>
      </c>
      <c r="L1669">
        <v>0.33333333319751546</v>
      </c>
      <c r="M1669">
        <v>1.6666666546370834E-2</v>
      </c>
    </row>
    <row r="1670" spans="1:13" x14ac:dyDescent="0.3">
      <c r="A1670">
        <v>2016</v>
      </c>
      <c r="B1670">
        <v>10</v>
      </c>
      <c r="C1670">
        <v>21</v>
      </c>
      <c r="D1670" t="s">
        <v>1633</v>
      </c>
      <c r="E1670" t="s">
        <v>2745</v>
      </c>
      <c r="F1670" t="s">
        <v>2781</v>
      </c>
      <c r="G1670">
        <v>0.06</v>
      </c>
      <c r="H1670">
        <v>0</v>
      </c>
      <c r="I1670">
        <v>0.06</v>
      </c>
      <c r="J1670">
        <v>0</v>
      </c>
      <c r="K1670">
        <v>0.31666666665114462</v>
      </c>
      <c r="L1670">
        <v>1.03333333338378</v>
      </c>
      <c r="M1670">
        <v>0.71666666673263535</v>
      </c>
    </row>
    <row r="1671" spans="1:13" x14ac:dyDescent="0.3">
      <c r="A1671">
        <v>2016</v>
      </c>
      <c r="B1671">
        <v>10</v>
      </c>
      <c r="C1671">
        <v>26</v>
      </c>
      <c r="D1671" t="s">
        <v>1638</v>
      </c>
      <c r="E1671" t="s">
        <v>2745</v>
      </c>
      <c r="F1671" t="s">
        <v>2746</v>
      </c>
      <c r="G1671">
        <v>5.4000000000000003E-3</v>
      </c>
      <c r="H1671">
        <v>0</v>
      </c>
      <c r="I1671">
        <v>5.4000000000000003E-3</v>
      </c>
      <c r="J1671">
        <v>0</v>
      </c>
      <c r="K1671">
        <v>0.31666666665114462</v>
      </c>
      <c r="L1671">
        <v>0.8999999999650754</v>
      </c>
      <c r="M1671">
        <v>0.58333333331393078</v>
      </c>
    </row>
    <row r="1672" spans="1:13" x14ac:dyDescent="0.3">
      <c r="A1672">
        <v>2016</v>
      </c>
      <c r="B1672">
        <v>11</v>
      </c>
      <c r="C1672">
        <v>8</v>
      </c>
      <c r="D1672" t="s">
        <v>1651</v>
      </c>
      <c r="E1672" t="s">
        <v>2745</v>
      </c>
      <c r="F1672" t="s">
        <v>2777</v>
      </c>
      <c r="G1672">
        <v>7.0000000000000007E-2</v>
      </c>
      <c r="H1672">
        <v>0</v>
      </c>
      <c r="I1672">
        <v>7.0000000000000007E-2</v>
      </c>
      <c r="J1672">
        <v>0</v>
      </c>
      <c r="K1672">
        <v>0.31666666665114462</v>
      </c>
      <c r="L1672">
        <v>0.71666666673263535</v>
      </c>
      <c r="M1672">
        <v>0.40000000008149073</v>
      </c>
    </row>
    <row r="1673" spans="1:13" x14ac:dyDescent="0.3">
      <c r="A1673">
        <v>2016</v>
      </c>
      <c r="B1673">
        <v>12</v>
      </c>
      <c r="C1673">
        <v>18</v>
      </c>
      <c r="D1673" t="s">
        <v>1691</v>
      </c>
      <c r="E1673" t="s">
        <v>2745</v>
      </c>
      <c r="F1673" t="s">
        <v>2761</v>
      </c>
      <c r="G1673">
        <v>0.09</v>
      </c>
      <c r="H1673">
        <v>0</v>
      </c>
      <c r="I1673">
        <v>0.09</v>
      </c>
      <c r="J1673">
        <v>0</v>
      </c>
      <c r="K1673">
        <v>0.31666666665114462</v>
      </c>
      <c r="L1673">
        <v>0.65833333338377997</v>
      </c>
      <c r="M1673">
        <v>0.34166666673263535</v>
      </c>
    </row>
    <row r="1674" spans="1:13" x14ac:dyDescent="0.3">
      <c r="A1674">
        <v>2016</v>
      </c>
      <c r="B1674">
        <v>12</v>
      </c>
      <c r="C1674">
        <v>29</v>
      </c>
      <c r="D1674" t="s">
        <v>1702</v>
      </c>
      <c r="E1674" t="s">
        <v>2745</v>
      </c>
      <c r="F1674" t="s">
        <v>2761</v>
      </c>
      <c r="G1674">
        <v>8.9999999999999993E-3</v>
      </c>
      <c r="H1674">
        <v>0</v>
      </c>
      <c r="I1674">
        <v>8.9999999999999993E-3</v>
      </c>
      <c r="J1674">
        <v>0</v>
      </c>
      <c r="K1674">
        <v>0.31666666665114462</v>
      </c>
      <c r="L1674">
        <v>0.9833333333954215</v>
      </c>
      <c r="M1674">
        <v>0.66666666674427688</v>
      </c>
    </row>
    <row r="1675" spans="1:13" x14ac:dyDescent="0.3">
      <c r="A1675">
        <v>2017</v>
      </c>
      <c r="B1675">
        <v>1</v>
      </c>
      <c r="C1675">
        <v>30</v>
      </c>
      <c r="D1675" t="s">
        <v>1734</v>
      </c>
      <c r="E1675" t="s">
        <v>2745</v>
      </c>
      <c r="F1675" t="s">
        <v>2761</v>
      </c>
      <c r="G1675">
        <v>0.28000000000000003</v>
      </c>
      <c r="H1675">
        <v>0</v>
      </c>
      <c r="I1675">
        <v>0.28000000000000003</v>
      </c>
      <c r="J1675">
        <v>0</v>
      </c>
      <c r="K1675">
        <v>0.31666666665114462</v>
      </c>
      <c r="L1675">
        <v>0.76666666654637083</v>
      </c>
      <c r="M1675">
        <v>0.44999999989522621</v>
      </c>
    </row>
    <row r="1676" spans="1:13" x14ac:dyDescent="0.3">
      <c r="A1676">
        <v>2017</v>
      </c>
      <c r="B1676">
        <v>11</v>
      </c>
      <c r="C1676">
        <v>20</v>
      </c>
      <c r="D1676" t="s">
        <v>1927</v>
      </c>
      <c r="E1676" t="s">
        <v>2745</v>
      </c>
      <c r="F1676" t="s">
        <v>2760</v>
      </c>
      <c r="G1676">
        <v>0.02</v>
      </c>
      <c r="H1676">
        <v>0</v>
      </c>
      <c r="I1676">
        <v>0.02</v>
      </c>
      <c r="J1676">
        <v>0</v>
      </c>
      <c r="K1676">
        <v>0.31666666665114462</v>
      </c>
      <c r="L1676">
        <v>0.45000000006984919</v>
      </c>
      <c r="M1676">
        <v>0.13333333341870457</v>
      </c>
    </row>
    <row r="1677" spans="1:13" x14ac:dyDescent="0.3">
      <c r="A1677">
        <v>2017</v>
      </c>
      <c r="B1677">
        <v>11</v>
      </c>
      <c r="C1677">
        <v>27</v>
      </c>
      <c r="D1677" t="s">
        <v>1934</v>
      </c>
      <c r="E1677" t="s">
        <v>2745</v>
      </c>
      <c r="F1677" t="s">
        <v>2765</v>
      </c>
      <c r="G1677">
        <v>0.04</v>
      </c>
      <c r="H1677">
        <v>0</v>
      </c>
      <c r="I1677">
        <v>0.04</v>
      </c>
      <c r="J1677">
        <v>0</v>
      </c>
      <c r="K1677">
        <v>0.31666666665114462</v>
      </c>
      <c r="L1677">
        <v>1.0666666666511446</v>
      </c>
      <c r="M1677">
        <v>0.75</v>
      </c>
    </row>
    <row r="1678" spans="1:13" x14ac:dyDescent="0.3">
      <c r="A1678">
        <v>2017</v>
      </c>
      <c r="B1678">
        <v>11</v>
      </c>
      <c r="C1678">
        <v>27</v>
      </c>
      <c r="D1678" t="s">
        <v>1934</v>
      </c>
      <c r="E1678" t="s">
        <v>2749</v>
      </c>
      <c r="F1678" t="s">
        <v>2826</v>
      </c>
      <c r="G1678">
        <v>0.01</v>
      </c>
      <c r="H1678">
        <v>0</v>
      </c>
      <c r="I1678">
        <v>0.01</v>
      </c>
      <c r="J1678">
        <v>0</v>
      </c>
      <c r="K1678">
        <v>0.31666666665114462</v>
      </c>
      <c r="L1678">
        <v>0.49999999988358468</v>
      </c>
      <c r="M1678">
        <v>0.18333333323244005</v>
      </c>
    </row>
    <row r="1679" spans="1:13" x14ac:dyDescent="0.3">
      <c r="A1679">
        <v>2018</v>
      </c>
      <c r="B1679">
        <v>1</v>
      </c>
      <c r="C1679">
        <v>7</v>
      </c>
      <c r="D1679" t="s">
        <v>1975</v>
      </c>
      <c r="E1679" t="s">
        <v>2745</v>
      </c>
      <c r="F1679" t="s">
        <v>2906</v>
      </c>
      <c r="G1679">
        <v>0.08</v>
      </c>
      <c r="H1679">
        <v>0</v>
      </c>
      <c r="I1679">
        <v>0.08</v>
      </c>
      <c r="J1679">
        <v>0</v>
      </c>
      <c r="K1679">
        <v>0.31666666665114462</v>
      </c>
      <c r="L1679">
        <v>0.70000000001164153</v>
      </c>
      <c r="M1679">
        <v>0.38333333336049691</v>
      </c>
    </row>
    <row r="1680" spans="1:13" x14ac:dyDescent="0.3">
      <c r="A1680">
        <v>2018</v>
      </c>
      <c r="B1680">
        <v>1</v>
      </c>
      <c r="C1680">
        <v>17</v>
      </c>
      <c r="D1680" t="s">
        <v>1985</v>
      </c>
      <c r="E1680" t="s">
        <v>2741</v>
      </c>
      <c r="F1680" t="s">
        <v>2885</v>
      </c>
      <c r="G1680">
        <v>0.01</v>
      </c>
      <c r="H1680">
        <v>0</v>
      </c>
      <c r="I1680">
        <v>0.01</v>
      </c>
      <c r="J1680">
        <v>0</v>
      </c>
      <c r="K1680">
        <v>0.31666666665114462</v>
      </c>
      <c r="L1680">
        <v>0.43333333317423239</v>
      </c>
      <c r="M1680">
        <v>0.11666666652308777</v>
      </c>
    </row>
    <row r="1681" spans="1:13" x14ac:dyDescent="0.3">
      <c r="A1681">
        <v>2018</v>
      </c>
      <c r="B1681">
        <v>1</v>
      </c>
      <c r="C1681">
        <v>22</v>
      </c>
      <c r="D1681" t="s">
        <v>1990</v>
      </c>
      <c r="E1681" t="s">
        <v>2745</v>
      </c>
      <c r="F1681" t="s">
        <v>2760</v>
      </c>
      <c r="G1681">
        <v>1.15E-2</v>
      </c>
      <c r="H1681">
        <v>0</v>
      </c>
      <c r="I1681">
        <v>1.15E-2</v>
      </c>
      <c r="J1681">
        <v>0</v>
      </c>
      <c r="K1681">
        <v>0.31666666665114462</v>
      </c>
      <c r="L1681">
        <v>0.71111111110076308</v>
      </c>
      <c r="M1681">
        <v>0.39444444444961846</v>
      </c>
    </row>
    <row r="1682" spans="1:13" x14ac:dyDescent="0.3">
      <c r="A1682">
        <v>2018</v>
      </c>
      <c r="B1682">
        <v>3</v>
      </c>
      <c r="C1682">
        <v>16</v>
      </c>
      <c r="D1682" t="s">
        <v>2043</v>
      </c>
      <c r="E1682" t="s">
        <v>2741</v>
      </c>
      <c r="F1682" t="s">
        <v>2884</v>
      </c>
      <c r="G1682">
        <v>7.1999999999999995E-2</v>
      </c>
      <c r="H1682">
        <v>0</v>
      </c>
      <c r="I1682">
        <v>7.1999999999999995E-2</v>
      </c>
      <c r="J1682">
        <v>0</v>
      </c>
      <c r="K1682">
        <v>0.31666666665114462</v>
      </c>
      <c r="L1682">
        <v>1.5333333332673647</v>
      </c>
      <c r="M1682">
        <v>1.21666666661622</v>
      </c>
    </row>
    <row r="1683" spans="1:13" x14ac:dyDescent="0.3">
      <c r="A1683">
        <v>2018</v>
      </c>
      <c r="B1683">
        <v>4</v>
      </c>
      <c r="C1683">
        <v>2</v>
      </c>
      <c r="D1683" t="s">
        <v>2060</v>
      </c>
      <c r="E1683" t="s">
        <v>2745</v>
      </c>
      <c r="F1683" t="s">
        <v>2766</v>
      </c>
      <c r="G1683">
        <v>1.4000000000000002E-2</v>
      </c>
      <c r="H1683">
        <v>0</v>
      </c>
      <c r="I1683">
        <v>1.4000000000000002E-2</v>
      </c>
      <c r="J1683">
        <v>0</v>
      </c>
      <c r="K1683">
        <v>0.31666666665114462</v>
      </c>
      <c r="L1683">
        <v>1.1333333333604969</v>
      </c>
      <c r="M1683">
        <v>0.81666666670935228</v>
      </c>
    </row>
    <row r="1684" spans="1:13" x14ac:dyDescent="0.3">
      <c r="A1684">
        <v>2018</v>
      </c>
      <c r="B1684">
        <v>5</v>
      </c>
      <c r="C1684">
        <v>13</v>
      </c>
      <c r="D1684" t="s">
        <v>2099</v>
      </c>
      <c r="E1684" t="s">
        <v>2741</v>
      </c>
      <c r="F1684" t="s">
        <v>2960</v>
      </c>
      <c r="G1684">
        <v>0.2</v>
      </c>
      <c r="H1684">
        <v>0</v>
      </c>
      <c r="I1684">
        <v>0.2</v>
      </c>
      <c r="J1684">
        <v>0</v>
      </c>
      <c r="K1684">
        <v>0.31666666665114462</v>
      </c>
      <c r="L1684">
        <v>0.61666666675591841</v>
      </c>
      <c r="M1684">
        <v>0.30000000010477379</v>
      </c>
    </row>
    <row r="1685" spans="1:13" x14ac:dyDescent="0.3">
      <c r="A1685">
        <v>2018</v>
      </c>
      <c r="B1685">
        <v>11</v>
      </c>
      <c r="C1685">
        <v>28</v>
      </c>
      <c r="D1685" t="s">
        <v>2236</v>
      </c>
      <c r="E1685" t="s">
        <v>2741</v>
      </c>
      <c r="F1685" t="s">
        <v>2769</v>
      </c>
      <c r="G1685">
        <v>0.02</v>
      </c>
      <c r="H1685">
        <v>0</v>
      </c>
      <c r="I1685">
        <v>0.02</v>
      </c>
      <c r="J1685">
        <v>0</v>
      </c>
      <c r="K1685">
        <v>0.31666666665114462</v>
      </c>
      <c r="L1685">
        <v>0.53333333332557231</v>
      </c>
      <c r="M1685">
        <v>0.21666666667442769</v>
      </c>
    </row>
    <row r="1686" spans="1:13" x14ac:dyDescent="0.3">
      <c r="A1686">
        <v>2018</v>
      </c>
      <c r="B1686">
        <v>12</v>
      </c>
      <c r="C1686">
        <v>12</v>
      </c>
      <c r="D1686" t="s">
        <v>2250</v>
      </c>
      <c r="E1686" t="s">
        <v>2741</v>
      </c>
      <c r="F1686" t="s">
        <v>2778</v>
      </c>
      <c r="G1686">
        <v>0.01</v>
      </c>
      <c r="H1686">
        <v>0</v>
      </c>
      <c r="I1686">
        <v>0.01</v>
      </c>
      <c r="J1686">
        <v>0</v>
      </c>
      <c r="K1686">
        <v>0.31666666665114462</v>
      </c>
      <c r="L1686">
        <v>1.5333333332673647</v>
      </c>
      <c r="M1686">
        <v>1.21666666661622</v>
      </c>
    </row>
    <row r="1687" spans="1:13" x14ac:dyDescent="0.3">
      <c r="A1687">
        <v>2019</v>
      </c>
      <c r="B1687">
        <v>2</v>
      </c>
      <c r="C1687">
        <v>12</v>
      </c>
      <c r="D1687" t="s">
        <v>2312</v>
      </c>
      <c r="E1687" t="s">
        <v>2745</v>
      </c>
      <c r="F1687" t="s">
        <v>2760</v>
      </c>
      <c r="G1687">
        <v>0.02</v>
      </c>
      <c r="H1687">
        <v>0</v>
      </c>
      <c r="I1687">
        <v>0.02</v>
      </c>
      <c r="J1687">
        <v>0</v>
      </c>
      <c r="K1687">
        <v>0.31666666665114462</v>
      </c>
      <c r="L1687">
        <v>0.50000000005820766</v>
      </c>
      <c r="M1687">
        <v>0.18333333340706304</v>
      </c>
    </row>
    <row r="1688" spans="1:13" x14ac:dyDescent="0.3">
      <c r="A1688">
        <v>2019</v>
      </c>
      <c r="B1688">
        <v>3</v>
      </c>
      <c r="C1688">
        <v>14</v>
      </c>
      <c r="D1688" t="s">
        <v>2342</v>
      </c>
      <c r="E1688" t="s">
        <v>2745</v>
      </c>
      <c r="F1688" t="s">
        <v>2912</v>
      </c>
      <c r="G1688">
        <v>0.1</v>
      </c>
      <c r="H1688">
        <v>0</v>
      </c>
      <c r="I1688">
        <v>0.1</v>
      </c>
      <c r="J1688">
        <v>0</v>
      </c>
      <c r="K1688">
        <v>0.31666666665114462</v>
      </c>
      <c r="L1688">
        <v>0.93333333340706304</v>
      </c>
      <c r="M1688">
        <v>0.61666666675591841</v>
      </c>
    </row>
    <row r="1689" spans="1:13" x14ac:dyDescent="0.3">
      <c r="A1689">
        <v>2019</v>
      </c>
      <c r="B1689">
        <v>3</v>
      </c>
      <c r="C1689">
        <v>17</v>
      </c>
      <c r="D1689" t="s">
        <v>2345</v>
      </c>
      <c r="E1689" t="s">
        <v>2745</v>
      </c>
      <c r="F1689" t="s">
        <v>2765</v>
      </c>
      <c r="G1689">
        <v>0.12</v>
      </c>
      <c r="H1689">
        <v>0</v>
      </c>
      <c r="I1689">
        <v>0.12</v>
      </c>
      <c r="J1689">
        <v>0</v>
      </c>
      <c r="K1689">
        <v>0.31666666665114462</v>
      </c>
      <c r="L1689">
        <v>1.6333333332440816</v>
      </c>
      <c r="M1689">
        <v>1.316666666592937</v>
      </c>
    </row>
    <row r="1690" spans="1:13" x14ac:dyDescent="0.3">
      <c r="A1690">
        <v>2019</v>
      </c>
      <c r="B1690">
        <v>3</v>
      </c>
      <c r="C1690">
        <v>24</v>
      </c>
      <c r="D1690" t="s">
        <v>2352</v>
      </c>
      <c r="E1690" t="s">
        <v>2745</v>
      </c>
      <c r="F1690" t="s">
        <v>2777</v>
      </c>
      <c r="G1690">
        <v>0.10099999999999999</v>
      </c>
      <c r="H1690">
        <v>0</v>
      </c>
      <c r="I1690">
        <v>0.10099999999999999</v>
      </c>
      <c r="J1690">
        <v>0</v>
      </c>
      <c r="K1690">
        <v>0.31666666665114462</v>
      </c>
      <c r="L1690">
        <v>1.3333333333139308</v>
      </c>
      <c r="M1690">
        <v>1.0166666666627862</v>
      </c>
    </row>
    <row r="1691" spans="1:13" x14ac:dyDescent="0.3">
      <c r="A1691">
        <v>2019</v>
      </c>
      <c r="B1691">
        <v>4</v>
      </c>
      <c r="C1691">
        <v>24</v>
      </c>
      <c r="D1691" t="s">
        <v>2383</v>
      </c>
      <c r="E1691" t="s">
        <v>2745</v>
      </c>
      <c r="F1691" t="s">
        <v>2760</v>
      </c>
      <c r="G1691">
        <v>0.03</v>
      </c>
      <c r="H1691">
        <v>0</v>
      </c>
      <c r="I1691">
        <v>0.03</v>
      </c>
      <c r="J1691">
        <v>0</v>
      </c>
      <c r="K1691">
        <v>0.31666666665114462</v>
      </c>
      <c r="L1691">
        <v>0.75</v>
      </c>
      <c r="M1691">
        <v>0.43333333334885538</v>
      </c>
    </row>
    <row r="1692" spans="1:13" x14ac:dyDescent="0.3">
      <c r="A1692">
        <v>2019</v>
      </c>
      <c r="B1692">
        <v>6</v>
      </c>
      <c r="C1692">
        <v>5</v>
      </c>
      <c r="D1692" t="s">
        <v>2418</v>
      </c>
      <c r="E1692" t="s">
        <v>2743</v>
      </c>
      <c r="F1692" t="s">
        <v>2744</v>
      </c>
      <c r="G1692">
        <v>0.01</v>
      </c>
      <c r="H1692">
        <v>0</v>
      </c>
      <c r="I1692">
        <v>0.01</v>
      </c>
      <c r="J1692">
        <v>0</v>
      </c>
      <c r="K1692">
        <v>0.31666666665114462</v>
      </c>
      <c r="L1692">
        <v>0.40000000008149073</v>
      </c>
      <c r="M1692">
        <v>8.3333333430346102E-2</v>
      </c>
    </row>
    <row r="1693" spans="1:13" x14ac:dyDescent="0.3">
      <c r="A1693">
        <v>2019</v>
      </c>
      <c r="B1693">
        <v>11</v>
      </c>
      <c r="C1693">
        <v>14</v>
      </c>
      <c r="D1693" t="s">
        <v>2526</v>
      </c>
      <c r="E1693" t="s">
        <v>2745</v>
      </c>
      <c r="F1693" t="s">
        <v>2760</v>
      </c>
      <c r="G1693">
        <v>5.0000000000000001E-3</v>
      </c>
      <c r="H1693">
        <v>0</v>
      </c>
      <c r="I1693">
        <v>5.0000000000000001E-3</v>
      </c>
      <c r="J1693">
        <v>0</v>
      </c>
      <c r="K1693">
        <v>0.31666666665114462</v>
      </c>
      <c r="L1693">
        <v>0.53333333332557231</v>
      </c>
      <c r="M1693">
        <v>0.21666666667442769</v>
      </c>
    </row>
    <row r="1694" spans="1:13" x14ac:dyDescent="0.3">
      <c r="A1694">
        <v>2019</v>
      </c>
      <c r="B1694">
        <v>11</v>
      </c>
      <c r="C1694">
        <v>22</v>
      </c>
      <c r="D1694" t="s">
        <v>2534</v>
      </c>
      <c r="E1694" t="s">
        <v>2745</v>
      </c>
      <c r="F1694" t="s">
        <v>2760</v>
      </c>
      <c r="G1694">
        <v>0.01</v>
      </c>
      <c r="H1694">
        <v>0</v>
      </c>
      <c r="I1694">
        <v>0</v>
      </c>
      <c r="J1694">
        <v>0.01</v>
      </c>
      <c r="K1694">
        <v>0.31666666665114462</v>
      </c>
      <c r="L1694">
        <v>0.54999999987194315</v>
      </c>
      <c r="M1694">
        <v>0.23333333322079852</v>
      </c>
    </row>
    <row r="1695" spans="1:13" x14ac:dyDescent="0.3">
      <c r="A1695">
        <v>2020</v>
      </c>
      <c r="B1695">
        <v>2</v>
      </c>
      <c r="C1695">
        <v>14</v>
      </c>
      <c r="D1695" t="s">
        <v>2618</v>
      </c>
      <c r="E1695" t="s">
        <v>2745</v>
      </c>
      <c r="F1695" t="s">
        <v>2912</v>
      </c>
      <c r="G1695">
        <v>0.2</v>
      </c>
      <c r="H1695">
        <v>0</v>
      </c>
      <c r="I1695">
        <v>0.2</v>
      </c>
      <c r="J1695">
        <v>0</v>
      </c>
      <c r="K1695">
        <v>0.31666666665114462</v>
      </c>
      <c r="L1695">
        <v>2.9833333332790062</v>
      </c>
      <c r="M1695">
        <v>2.6666666666278616</v>
      </c>
    </row>
    <row r="1696" spans="1:13" x14ac:dyDescent="0.3">
      <c r="A1696">
        <v>2020</v>
      </c>
      <c r="B1696">
        <v>2</v>
      </c>
      <c r="C1696">
        <v>21</v>
      </c>
      <c r="D1696" t="s">
        <v>2625</v>
      </c>
      <c r="E1696" t="s">
        <v>2745</v>
      </c>
      <c r="F1696" t="s">
        <v>2760</v>
      </c>
      <c r="G1696">
        <v>0.09</v>
      </c>
      <c r="H1696">
        <v>0</v>
      </c>
      <c r="I1696">
        <v>0.09</v>
      </c>
      <c r="J1696">
        <v>0</v>
      </c>
      <c r="K1696">
        <v>0.31666666665114462</v>
      </c>
      <c r="L1696">
        <v>1.78333333338378</v>
      </c>
      <c r="M1696">
        <v>1.4666666667326353</v>
      </c>
    </row>
    <row r="1697" spans="1:13" x14ac:dyDescent="0.3">
      <c r="A1697">
        <v>2020</v>
      </c>
      <c r="B1697">
        <v>3</v>
      </c>
      <c r="C1697">
        <v>20</v>
      </c>
      <c r="D1697" t="s">
        <v>2653</v>
      </c>
      <c r="E1697" t="s">
        <v>2749</v>
      </c>
      <c r="F1697" t="s">
        <v>2849</v>
      </c>
      <c r="G1697">
        <v>0.1</v>
      </c>
      <c r="H1697">
        <v>0</v>
      </c>
      <c r="I1697">
        <v>0.1</v>
      </c>
      <c r="J1697">
        <v>0</v>
      </c>
      <c r="K1697">
        <v>0.31666666665114462</v>
      </c>
      <c r="L1697">
        <v>0.50000000005820766</v>
      </c>
      <c r="M1697">
        <v>0.18333333340706304</v>
      </c>
    </row>
    <row r="1698" spans="1:13" x14ac:dyDescent="0.3">
      <c r="A1698">
        <v>2020</v>
      </c>
      <c r="B1698">
        <v>4</v>
      </c>
      <c r="C1698">
        <v>2</v>
      </c>
      <c r="D1698" t="s">
        <v>2666</v>
      </c>
      <c r="E1698" t="s">
        <v>2743</v>
      </c>
      <c r="F1698" t="s">
        <v>2834</v>
      </c>
      <c r="G1698">
        <v>0.4</v>
      </c>
      <c r="H1698">
        <v>0</v>
      </c>
      <c r="I1698">
        <v>0.4</v>
      </c>
      <c r="J1698">
        <v>0</v>
      </c>
      <c r="K1698">
        <v>0.31666666665114462</v>
      </c>
      <c r="L1698">
        <v>2.0666666667675599</v>
      </c>
      <c r="M1698">
        <v>1.7500000001164153</v>
      </c>
    </row>
    <row r="1699" spans="1:13" x14ac:dyDescent="0.3">
      <c r="A1699">
        <v>2020</v>
      </c>
      <c r="B1699">
        <v>4</v>
      </c>
      <c r="C1699">
        <v>14</v>
      </c>
      <c r="D1699" t="s">
        <v>2678</v>
      </c>
      <c r="E1699" t="s">
        <v>2745</v>
      </c>
      <c r="F1699" t="s">
        <v>2765</v>
      </c>
      <c r="G1699">
        <v>3.5999999999999995E-3</v>
      </c>
      <c r="H1699">
        <v>0</v>
      </c>
      <c r="I1699">
        <v>3.5999999999999995E-3</v>
      </c>
      <c r="J1699">
        <v>0</v>
      </c>
      <c r="K1699">
        <v>0.31666666665114462</v>
      </c>
      <c r="L1699">
        <v>0.6666666665696539</v>
      </c>
      <c r="M1699">
        <v>0.34999999991850927</v>
      </c>
    </row>
    <row r="1700" spans="1:13" x14ac:dyDescent="0.3">
      <c r="A1700">
        <v>2011</v>
      </c>
      <c r="B1700">
        <v>12</v>
      </c>
      <c r="C1700">
        <v>10</v>
      </c>
      <c r="D1700" t="s">
        <v>341</v>
      </c>
      <c r="E1700" t="s">
        <v>2745</v>
      </c>
      <c r="F1700" t="s">
        <v>2760</v>
      </c>
      <c r="G1700">
        <v>0.11</v>
      </c>
      <c r="H1700">
        <v>0</v>
      </c>
      <c r="I1700">
        <v>0.11</v>
      </c>
      <c r="J1700">
        <v>0</v>
      </c>
      <c r="K1700">
        <v>0.31666666673845612</v>
      </c>
      <c r="L1700">
        <v>0.65833333329646848</v>
      </c>
      <c r="M1700">
        <v>0.34166666655801237</v>
      </c>
    </row>
    <row r="1701" spans="1:13" x14ac:dyDescent="0.3">
      <c r="A1701">
        <v>2013</v>
      </c>
      <c r="B1701">
        <v>1</v>
      </c>
      <c r="C1701">
        <v>16</v>
      </c>
      <c r="D1701" t="s">
        <v>639</v>
      </c>
      <c r="E1701" t="s">
        <v>2745</v>
      </c>
      <c r="F1701" t="s">
        <v>2760</v>
      </c>
      <c r="G1701">
        <v>0.03</v>
      </c>
      <c r="H1701">
        <v>0</v>
      </c>
      <c r="I1701">
        <v>0.03</v>
      </c>
      <c r="J1701">
        <v>0</v>
      </c>
      <c r="K1701">
        <v>0.31666666673845612</v>
      </c>
      <c r="L1701">
        <v>0.52500000005238689</v>
      </c>
      <c r="M1701">
        <v>0.20833333331393078</v>
      </c>
    </row>
    <row r="1702" spans="1:13" x14ac:dyDescent="0.3">
      <c r="A1702">
        <v>2015</v>
      </c>
      <c r="B1702">
        <v>2</v>
      </c>
      <c r="C1702">
        <v>4</v>
      </c>
      <c r="D1702" t="s">
        <v>1174</v>
      </c>
      <c r="E1702" t="s">
        <v>2745</v>
      </c>
      <c r="F1702" t="s">
        <v>2765</v>
      </c>
      <c r="G1702">
        <v>0.36</v>
      </c>
      <c r="H1702">
        <v>0</v>
      </c>
      <c r="I1702">
        <v>0.36</v>
      </c>
      <c r="J1702">
        <v>0</v>
      </c>
      <c r="K1702">
        <v>0.31666666673845612</v>
      </c>
      <c r="L1702">
        <v>1.1583333333546761</v>
      </c>
      <c r="M1702">
        <v>0.84166666661622003</v>
      </c>
    </row>
    <row r="1703" spans="1:13" x14ac:dyDescent="0.3">
      <c r="A1703">
        <v>2015</v>
      </c>
      <c r="B1703">
        <v>12</v>
      </c>
      <c r="C1703">
        <v>25</v>
      </c>
      <c r="D1703" t="s">
        <v>1428</v>
      </c>
      <c r="E1703" t="s">
        <v>2745</v>
      </c>
      <c r="F1703" t="s">
        <v>2760</v>
      </c>
      <c r="G1703">
        <v>6.5000000000000002E-2</v>
      </c>
      <c r="H1703">
        <v>0</v>
      </c>
      <c r="I1703">
        <v>6.5000000000000002E-2</v>
      </c>
      <c r="J1703">
        <v>0</v>
      </c>
      <c r="K1703">
        <v>0.31666666673845612</v>
      </c>
      <c r="L1703">
        <v>0.65833333338377997</v>
      </c>
      <c r="M1703">
        <v>0.34166666664532386</v>
      </c>
    </row>
    <row r="1704" spans="1:13" x14ac:dyDescent="0.3">
      <c r="A1704">
        <v>2017</v>
      </c>
      <c r="B1704">
        <v>1</v>
      </c>
      <c r="C1704">
        <v>14</v>
      </c>
      <c r="D1704" t="s">
        <v>1718</v>
      </c>
      <c r="E1704" t="s">
        <v>2745</v>
      </c>
      <c r="F1704" t="s">
        <v>2761</v>
      </c>
      <c r="G1704">
        <v>8.8999999999999999E-3</v>
      </c>
      <c r="H1704">
        <v>0</v>
      </c>
      <c r="I1704">
        <v>8.8999999999999999E-3</v>
      </c>
      <c r="J1704">
        <v>0</v>
      </c>
      <c r="K1704">
        <v>0.31666666673845612</v>
      </c>
      <c r="L1704">
        <v>0.52500000005238689</v>
      </c>
      <c r="M1704">
        <v>0.20833333331393078</v>
      </c>
    </row>
    <row r="1705" spans="1:13" x14ac:dyDescent="0.3">
      <c r="A1705">
        <v>2011</v>
      </c>
      <c r="B1705">
        <v>11</v>
      </c>
      <c r="C1705">
        <v>20</v>
      </c>
      <c r="D1705" t="s">
        <v>321</v>
      </c>
      <c r="E1705" t="s">
        <v>2745</v>
      </c>
      <c r="F1705" t="s">
        <v>2761</v>
      </c>
      <c r="G1705">
        <v>0.02</v>
      </c>
      <c r="H1705">
        <v>0</v>
      </c>
      <c r="I1705">
        <v>0.02</v>
      </c>
      <c r="J1705">
        <v>0</v>
      </c>
      <c r="K1705">
        <v>0.31666666682576761</v>
      </c>
      <c r="L1705">
        <v>0.50000000005820766</v>
      </c>
      <c r="M1705">
        <v>0.18333333323244005</v>
      </c>
    </row>
    <row r="1706" spans="1:13" x14ac:dyDescent="0.3">
      <c r="A1706">
        <v>2012</v>
      </c>
      <c r="B1706">
        <v>3</v>
      </c>
      <c r="C1706">
        <v>18</v>
      </c>
      <c r="D1706" t="s">
        <v>440</v>
      </c>
      <c r="E1706" t="s">
        <v>2745</v>
      </c>
      <c r="F1706" t="s">
        <v>2776</v>
      </c>
      <c r="G1706">
        <v>0.01</v>
      </c>
      <c r="H1706">
        <v>0</v>
      </c>
      <c r="I1706">
        <v>0.01</v>
      </c>
      <c r="J1706">
        <v>0</v>
      </c>
      <c r="K1706">
        <v>0.31666666682576761</v>
      </c>
      <c r="L1706">
        <v>0.70000000001164153</v>
      </c>
      <c r="M1706">
        <v>0.38333333318587393</v>
      </c>
    </row>
    <row r="1707" spans="1:13" x14ac:dyDescent="0.3">
      <c r="A1707">
        <v>2012</v>
      </c>
      <c r="B1707">
        <v>12</v>
      </c>
      <c r="C1707">
        <v>13</v>
      </c>
      <c r="D1707" t="s">
        <v>606</v>
      </c>
      <c r="E1707" t="s">
        <v>2745</v>
      </c>
      <c r="F1707" t="s">
        <v>2777</v>
      </c>
      <c r="G1707">
        <v>1.7999999999999999E-2</v>
      </c>
      <c r="H1707">
        <v>0</v>
      </c>
      <c r="I1707">
        <v>1.7999999999999999E-2</v>
      </c>
      <c r="J1707">
        <v>0</v>
      </c>
      <c r="K1707">
        <v>0.31666666682576761</v>
      </c>
      <c r="L1707">
        <v>0.76666666672099382</v>
      </c>
      <c r="M1707">
        <v>0.44999999989522621</v>
      </c>
    </row>
    <row r="1708" spans="1:13" x14ac:dyDescent="0.3">
      <c r="A1708">
        <v>2012</v>
      </c>
      <c r="B1708">
        <v>12</v>
      </c>
      <c r="C1708">
        <v>21</v>
      </c>
      <c r="D1708" t="s">
        <v>613</v>
      </c>
      <c r="E1708" t="s">
        <v>2745</v>
      </c>
      <c r="F1708" t="s">
        <v>2761</v>
      </c>
      <c r="G1708">
        <v>2.9999999999999992E-4</v>
      </c>
      <c r="H1708">
        <v>0</v>
      </c>
      <c r="I1708">
        <v>2.9999999999999992E-4</v>
      </c>
      <c r="J1708">
        <v>0</v>
      </c>
      <c r="K1708">
        <v>0.31666666682576761</v>
      </c>
      <c r="L1708">
        <v>0.38333333336049691</v>
      </c>
      <c r="M1708">
        <v>6.6666666534729302E-2</v>
      </c>
    </row>
    <row r="1709" spans="1:13" x14ac:dyDescent="0.3">
      <c r="A1709">
        <v>2013</v>
      </c>
      <c r="B1709">
        <v>1</v>
      </c>
      <c r="C1709">
        <v>31</v>
      </c>
      <c r="D1709" t="s">
        <v>654</v>
      </c>
      <c r="E1709" t="s">
        <v>2741</v>
      </c>
      <c r="F1709" t="s">
        <v>2758</v>
      </c>
      <c r="G1709">
        <v>0.3</v>
      </c>
      <c r="H1709">
        <v>0</v>
      </c>
      <c r="I1709">
        <v>0.3</v>
      </c>
      <c r="J1709">
        <v>0</v>
      </c>
      <c r="K1709">
        <v>0.31666666682576761</v>
      </c>
      <c r="L1709">
        <v>0.66666666674427688</v>
      </c>
      <c r="M1709">
        <v>0.34999999991850927</v>
      </c>
    </row>
    <row r="1710" spans="1:13" x14ac:dyDescent="0.3">
      <c r="A1710">
        <v>2014</v>
      </c>
      <c r="B1710">
        <v>12</v>
      </c>
      <c r="C1710">
        <v>5</v>
      </c>
      <c r="D1710" t="s">
        <v>1113</v>
      </c>
      <c r="E1710" t="s">
        <v>2752</v>
      </c>
      <c r="F1710" t="s">
        <v>2790</v>
      </c>
      <c r="G1710">
        <v>0.01</v>
      </c>
      <c r="H1710">
        <v>0.01</v>
      </c>
      <c r="I1710">
        <v>0</v>
      </c>
      <c r="J1710">
        <v>0</v>
      </c>
      <c r="K1710">
        <v>0.31666666682576761</v>
      </c>
      <c r="L1710">
        <v>0.35000000009313226</v>
      </c>
      <c r="M1710">
        <v>3.3333333267364651E-2</v>
      </c>
    </row>
    <row r="1711" spans="1:13" x14ac:dyDescent="0.3">
      <c r="A1711">
        <v>2015</v>
      </c>
      <c r="B1711">
        <v>3</v>
      </c>
      <c r="C1711">
        <v>15</v>
      </c>
      <c r="D1711" t="s">
        <v>1213</v>
      </c>
      <c r="E1711" t="s">
        <v>2745</v>
      </c>
      <c r="F1711" t="s">
        <v>2818</v>
      </c>
      <c r="G1711">
        <v>0.1</v>
      </c>
      <c r="H1711">
        <v>0</v>
      </c>
      <c r="I1711">
        <v>0.1</v>
      </c>
      <c r="J1711">
        <v>0</v>
      </c>
      <c r="K1711">
        <v>0.31666666682576761</v>
      </c>
      <c r="L1711">
        <v>1.1166666668141261</v>
      </c>
      <c r="M1711">
        <v>0.79999999998835847</v>
      </c>
    </row>
    <row r="1712" spans="1:13" x14ac:dyDescent="0.3">
      <c r="A1712">
        <v>2015</v>
      </c>
      <c r="B1712">
        <v>3</v>
      </c>
      <c r="C1712">
        <v>27</v>
      </c>
      <c r="D1712" t="s">
        <v>1225</v>
      </c>
      <c r="E1712" t="s">
        <v>2745</v>
      </c>
      <c r="F1712" t="s">
        <v>2777</v>
      </c>
      <c r="G1712">
        <v>0.08</v>
      </c>
      <c r="H1712">
        <v>0</v>
      </c>
      <c r="I1712">
        <v>0.08</v>
      </c>
      <c r="J1712">
        <v>0</v>
      </c>
      <c r="K1712">
        <v>0.31666666682576761</v>
      </c>
      <c r="L1712">
        <v>0.6833333334652707</v>
      </c>
      <c r="M1712">
        <v>0.36666666663950309</v>
      </c>
    </row>
    <row r="1713" spans="1:13" x14ac:dyDescent="0.3">
      <c r="A1713">
        <v>2016</v>
      </c>
      <c r="B1713">
        <v>1</v>
      </c>
      <c r="C1713">
        <v>5</v>
      </c>
      <c r="D1713" t="s">
        <v>1439</v>
      </c>
      <c r="E1713" t="s">
        <v>2743</v>
      </c>
      <c r="F1713" t="s">
        <v>2999</v>
      </c>
      <c r="G1713">
        <v>0.01</v>
      </c>
      <c r="H1713">
        <v>0</v>
      </c>
      <c r="I1713">
        <v>0.01</v>
      </c>
      <c r="J1713">
        <v>0</v>
      </c>
      <c r="K1713">
        <v>0.31666666682576761</v>
      </c>
      <c r="L1713">
        <v>0.33333333337213844</v>
      </c>
      <c r="M1713">
        <v>1.6666666546370834E-2</v>
      </c>
    </row>
    <row r="1714" spans="1:13" x14ac:dyDescent="0.3">
      <c r="A1714">
        <v>2017</v>
      </c>
      <c r="B1714">
        <v>1</v>
      </c>
      <c r="C1714">
        <v>10</v>
      </c>
      <c r="D1714" t="s">
        <v>1714</v>
      </c>
      <c r="E1714" t="s">
        <v>2745</v>
      </c>
      <c r="G1714">
        <v>4.1900000000000004</v>
      </c>
      <c r="H1714">
        <v>0</v>
      </c>
      <c r="I1714">
        <v>0</v>
      </c>
      <c r="J1714">
        <v>4.1900000000000004</v>
      </c>
      <c r="K1714">
        <v>0.31666666682576761</v>
      </c>
      <c r="L1714">
        <v>2.2666666667209938</v>
      </c>
      <c r="M1714">
        <v>1.9499999998952262</v>
      </c>
    </row>
    <row r="1715" spans="1:13" x14ac:dyDescent="0.3">
      <c r="A1715">
        <v>2017</v>
      </c>
      <c r="B1715">
        <v>4</v>
      </c>
      <c r="C1715">
        <v>9</v>
      </c>
      <c r="D1715" t="s">
        <v>1803</v>
      </c>
      <c r="E1715" t="s">
        <v>2749</v>
      </c>
      <c r="F1715" t="s">
        <v>2826</v>
      </c>
      <c r="G1715">
        <v>0.1</v>
      </c>
      <c r="H1715">
        <v>0</v>
      </c>
      <c r="I1715">
        <v>0.1</v>
      </c>
      <c r="J1715">
        <v>0</v>
      </c>
      <c r="K1715">
        <v>0.31666666682576761</v>
      </c>
      <c r="L1715">
        <v>0.35000000009313226</v>
      </c>
      <c r="M1715">
        <v>3.3333333267364651E-2</v>
      </c>
    </row>
    <row r="1716" spans="1:13" x14ac:dyDescent="0.3">
      <c r="A1716">
        <v>2017</v>
      </c>
      <c r="B1716">
        <v>11</v>
      </c>
      <c r="C1716">
        <v>15</v>
      </c>
      <c r="D1716" t="s">
        <v>1922</v>
      </c>
      <c r="E1716" t="s">
        <v>2749</v>
      </c>
      <c r="F1716" t="s">
        <v>2826</v>
      </c>
      <c r="G1716">
        <v>0.01</v>
      </c>
      <c r="H1716">
        <v>0</v>
      </c>
      <c r="I1716">
        <v>0.01</v>
      </c>
      <c r="J1716">
        <v>0</v>
      </c>
      <c r="K1716">
        <v>0.31666666682576761</v>
      </c>
      <c r="L1716">
        <v>0.50000000005820766</v>
      </c>
      <c r="M1716">
        <v>0.18333333323244005</v>
      </c>
    </row>
    <row r="1717" spans="1:13" x14ac:dyDescent="0.3">
      <c r="A1717">
        <v>2018</v>
      </c>
      <c r="B1717">
        <v>1</v>
      </c>
      <c r="C1717">
        <v>5</v>
      </c>
      <c r="D1717" t="s">
        <v>1973</v>
      </c>
      <c r="E1717" t="s">
        <v>2745</v>
      </c>
      <c r="G1717">
        <v>0.03</v>
      </c>
      <c r="H1717">
        <v>0</v>
      </c>
      <c r="I1717">
        <v>0.03</v>
      </c>
      <c r="J1717">
        <v>0</v>
      </c>
      <c r="K1717">
        <v>0.31666666682576761</v>
      </c>
      <c r="L1717">
        <v>0.93333333340706304</v>
      </c>
      <c r="M1717">
        <v>0.61666666658129543</v>
      </c>
    </row>
    <row r="1718" spans="1:13" x14ac:dyDescent="0.3">
      <c r="A1718">
        <v>2018</v>
      </c>
      <c r="B1718">
        <v>3</v>
      </c>
      <c r="C1718">
        <v>16</v>
      </c>
      <c r="D1718" t="s">
        <v>2043</v>
      </c>
      <c r="E1718" t="s">
        <v>2749</v>
      </c>
      <c r="F1718" t="s">
        <v>2832</v>
      </c>
      <c r="G1718">
        <v>0.01</v>
      </c>
      <c r="H1718">
        <v>0</v>
      </c>
      <c r="I1718">
        <v>0.01</v>
      </c>
      <c r="J1718">
        <v>0</v>
      </c>
      <c r="K1718">
        <v>0.31666666682576761</v>
      </c>
      <c r="L1718">
        <v>0.8333333334303461</v>
      </c>
      <c r="M1718">
        <v>0.5166666666045785</v>
      </c>
    </row>
    <row r="1719" spans="1:13" x14ac:dyDescent="0.3">
      <c r="A1719">
        <v>2019</v>
      </c>
      <c r="B1719">
        <v>4</v>
      </c>
      <c r="C1719">
        <v>9</v>
      </c>
      <c r="D1719" t="s">
        <v>2368</v>
      </c>
      <c r="E1719" t="s">
        <v>2745</v>
      </c>
      <c r="F1719" t="s">
        <v>2746</v>
      </c>
      <c r="G1719">
        <v>0.01</v>
      </c>
      <c r="H1719">
        <v>0</v>
      </c>
      <c r="I1719">
        <v>0.01</v>
      </c>
      <c r="J1719">
        <v>0</v>
      </c>
      <c r="K1719">
        <v>0.31666666682576761</v>
      </c>
      <c r="L1719">
        <v>3.6333333334769122</v>
      </c>
      <c r="M1719">
        <v>3.3166666666511446</v>
      </c>
    </row>
    <row r="1720" spans="1:13" x14ac:dyDescent="0.3">
      <c r="A1720">
        <v>2012</v>
      </c>
      <c r="B1720">
        <v>11</v>
      </c>
      <c r="C1720">
        <v>19</v>
      </c>
      <c r="D1720" t="s">
        <v>582</v>
      </c>
      <c r="E1720" t="s">
        <v>2745</v>
      </c>
      <c r="F1720" t="s">
        <v>2765</v>
      </c>
      <c r="G1720">
        <v>0.1305</v>
      </c>
      <c r="H1720">
        <v>0</v>
      </c>
      <c r="I1720">
        <v>0.1305</v>
      </c>
      <c r="J1720">
        <v>0</v>
      </c>
      <c r="K1720">
        <v>0.32083333333139308</v>
      </c>
      <c r="L1720">
        <v>0.6416666667064419</v>
      </c>
      <c r="M1720">
        <v>0.32083333337504882</v>
      </c>
    </row>
    <row r="1721" spans="1:13" x14ac:dyDescent="0.3">
      <c r="A1721">
        <v>2020</v>
      </c>
      <c r="B1721">
        <v>2</v>
      </c>
      <c r="C1721">
        <v>2</v>
      </c>
      <c r="D1721" t="s">
        <v>2606</v>
      </c>
      <c r="E1721" t="s">
        <v>2745</v>
      </c>
      <c r="F1721" t="s">
        <v>2760</v>
      </c>
      <c r="G1721">
        <v>4.1999999999999996E-2</v>
      </c>
      <c r="H1721">
        <v>0</v>
      </c>
      <c r="I1721">
        <v>4.1999999999999996E-2</v>
      </c>
      <c r="J1721">
        <v>0</v>
      </c>
      <c r="K1721">
        <v>0.32222222216660157</v>
      </c>
      <c r="L1721">
        <v>0.59444444446125999</v>
      </c>
      <c r="M1721">
        <v>0.27222222229465842</v>
      </c>
    </row>
    <row r="1722" spans="1:13" x14ac:dyDescent="0.3">
      <c r="A1722">
        <v>2012</v>
      </c>
      <c r="B1722">
        <v>3</v>
      </c>
      <c r="C1722">
        <v>13</v>
      </c>
      <c r="D1722" t="s">
        <v>435</v>
      </c>
      <c r="E1722" t="s">
        <v>2745</v>
      </c>
      <c r="F1722" t="s">
        <v>2760</v>
      </c>
      <c r="G1722">
        <v>0.03</v>
      </c>
      <c r="H1722">
        <v>0</v>
      </c>
      <c r="I1722">
        <v>0.03</v>
      </c>
      <c r="J1722">
        <v>0</v>
      </c>
      <c r="K1722">
        <v>0.32222222222480923</v>
      </c>
      <c r="L1722">
        <v>0.75555555557366461</v>
      </c>
      <c r="M1722">
        <v>0.43333333334885538</v>
      </c>
    </row>
    <row r="1723" spans="1:13" x14ac:dyDescent="0.3">
      <c r="A1723">
        <v>2020</v>
      </c>
      <c r="B1723">
        <v>1</v>
      </c>
      <c r="C1723">
        <v>17</v>
      </c>
      <c r="D1723" t="s">
        <v>2590</v>
      </c>
      <c r="E1723" t="s">
        <v>2745</v>
      </c>
      <c r="F1723" t="s">
        <v>2846</v>
      </c>
      <c r="G1723">
        <v>6.7000000000000004E-2</v>
      </c>
      <c r="H1723">
        <v>0.01</v>
      </c>
      <c r="I1723">
        <v>5.7000000000000002E-2</v>
      </c>
      <c r="J1723">
        <v>0</v>
      </c>
      <c r="K1723">
        <v>0.32222222222480923</v>
      </c>
      <c r="L1723">
        <v>263.57222222222481</v>
      </c>
      <c r="M1723">
        <v>263.25</v>
      </c>
    </row>
    <row r="1724" spans="1:13" x14ac:dyDescent="0.3">
      <c r="A1724">
        <v>2012</v>
      </c>
      <c r="B1724">
        <v>4</v>
      </c>
      <c r="C1724">
        <v>21</v>
      </c>
      <c r="D1724" t="s">
        <v>474</v>
      </c>
      <c r="E1724" t="s">
        <v>2745</v>
      </c>
      <c r="F1724" t="s">
        <v>2760</v>
      </c>
      <c r="G1724">
        <v>7.0000000000000007E-2</v>
      </c>
      <c r="H1724">
        <v>0</v>
      </c>
      <c r="I1724">
        <v>7.0000000000000007E-2</v>
      </c>
      <c r="J1724">
        <v>0</v>
      </c>
      <c r="K1724">
        <v>0.32222222228301689</v>
      </c>
      <c r="L1724">
        <v>0.44444444449618459</v>
      </c>
      <c r="M1724">
        <v>0.1222222222131677</v>
      </c>
    </row>
    <row r="1725" spans="1:13" x14ac:dyDescent="0.3">
      <c r="A1725">
        <v>2011</v>
      </c>
      <c r="B1725">
        <v>3</v>
      </c>
      <c r="C1725">
        <v>20</v>
      </c>
      <c r="D1725" t="s">
        <v>190</v>
      </c>
      <c r="E1725" t="s">
        <v>2745</v>
      </c>
      <c r="F1725" t="s">
        <v>2760</v>
      </c>
      <c r="G1725">
        <v>0.03</v>
      </c>
      <c r="H1725">
        <v>0</v>
      </c>
      <c r="I1725">
        <v>0.03</v>
      </c>
      <c r="J1725">
        <v>0</v>
      </c>
      <c r="K1725">
        <v>0.32499999992433004</v>
      </c>
      <c r="L1725">
        <v>0.85833333324990235</v>
      </c>
      <c r="M1725">
        <v>0.53333333332557231</v>
      </c>
    </row>
    <row r="1726" spans="1:13" x14ac:dyDescent="0.3">
      <c r="A1726">
        <v>2012</v>
      </c>
      <c r="B1726">
        <v>1</v>
      </c>
      <c r="C1726">
        <v>29</v>
      </c>
      <c r="D1726" t="s">
        <v>391</v>
      </c>
      <c r="E1726" t="s">
        <v>2745</v>
      </c>
      <c r="F1726" t="s">
        <v>2760</v>
      </c>
      <c r="G1726">
        <v>0.02</v>
      </c>
      <c r="H1726">
        <v>0</v>
      </c>
      <c r="I1726">
        <v>0.02</v>
      </c>
      <c r="J1726">
        <v>0</v>
      </c>
      <c r="K1726">
        <v>0.32499999992433004</v>
      </c>
      <c r="L1726">
        <v>0.39166666663368233</v>
      </c>
      <c r="M1726">
        <v>6.6666666709352285E-2</v>
      </c>
    </row>
    <row r="1727" spans="1:13" x14ac:dyDescent="0.3">
      <c r="A1727">
        <v>2013</v>
      </c>
      <c r="B1727">
        <v>12</v>
      </c>
      <c r="C1727">
        <v>20</v>
      </c>
      <c r="D1727" t="s">
        <v>869</v>
      </c>
      <c r="E1727" t="s">
        <v>2745</v>
      </c>
      <c r="F1727" t="s">
        <v>2760</v>
      </c>
      <c r="G1727">
        <v>0.18</v>
      </c>
      <c r="H1727">
        <v>0</v>
      </c>
      <c r="I1727">
        <v>0.18</v>
      </c>
      <c r="J1727">
        <v>0</v>
      </c>
      <c r="K1727">
        <v>0.32499999992433004</v>
      </c>
      <c r="L1727">
        <v>1.2749999999650754</v>
      </c>
      <c r="M1727">
        <v>0.95000000004074536</v>
      </c>
    </row>
    <row r="1728" spans="1:13" x14ac:dyDescent="0.3">
      <c r="A1728">
        <v>2014</v>
      </c>
      <c r="B1728">
        <v>2</v>
      </c>
      <c r="C1728">
        <v>27</v>
      </c>
      <c r="D1728" t="s">
        <v>938</v>
      </c>
      <c r="E1728" t="s">
        <v>2745</v>
      </c>
      <c r="F1728" t="s">
        <v>2951</v>
      </c>
      <c r="G1728">
        <v>3.6000000000000004E-2</v>
      </c>
      <c r="H1728">
        <v>0</v>
      </c>
      <c r="I1728">
        <v>3.6000000000000004E-2</v>
      </c>
      <c r="J1728">
        <v>0</v>
      </c>
      <c r="K1728">
        <v>0.32499999992433004</v>
      </c>
      <c r="L1728">
        <v>0.80833333326154388</v>
      </c>
      <c r="M1728">
        <v>0.48333333333721384</v>
      </c>
    </row>
    <row r="1729" spans="1:13" x14ac:dyDescent="0.3">
      <c r="A1729">
        <v>2015</v>
      </c>
      <c r="B1729">
        <v>2</v>
      </c>
      <c r="C1729">
        <v>17</v>
      </c>
      <c r="D1729" t="s">
        <v>1187</v>
      </c>
      <c r="E1729" t="s">
        <v>2745</v>
      </c>
      <c r="F1729" t="s">
        <v>2765</v>
      </c>
      <c r="G1729">
        <v>0.09</v>
      </c>
      <c r="H1729">
        <v>0</v>
      </c>
      <c r="I1729">
        <v>0.09</v>
      </c>
      <c r="J1729">
        <v>0</v>
      </c>
      <c r="K1729">
        <v>0.32499999992433004</v>
      </c>
      <c r="L1729">
        <v>0.99166666658129543</v>
      </c>
      <c r="M1729">
        <v>0.66666666665696539</v>
      </c>
    </row>
    <row r="1730" spans="1:13" x14ac:dyDescent="0.3">
      <c r="A1730">
        <v>2017</v>
      </c>
      <c r="B1730">
        <v>11</v>
      </c>
      <c r="C1730">
        <v>30</v>
      </c>
      <c r="D1730" t="s">
        <v>1937</v>
      </c>
      <c r="E1730" t="s">
        <v>2745</v>
      </c>
      <c r="F1730" t="s">
        <v>2760</v>
      </c>
      <c r="G1730">
        <v>1.5599999999999999E-2</v>
      </c>
      <c r="H1730">
        <v>0</v>
      </c>
      <c r="I1730">
        <v>1.5599999999999999E-2</v>
      </c>
      <c r="J1730">
        <v>0</v>
      </c>
      <c r="K1730">
        <v>0.32499999992433004</v>
      </c>
      <c r="L1730">
        <v>0.45833333334303461</v>
      </c>
      <c r="M1730">
        <v>0.13333333341870457</v>
      </c>
    </row>
    <row r="1731" spans="1:13" x14ac:dyDescent="0.3">
      <c r="A1731">
        <v>2011</v>
      </c>
      <c r="B1731">
        <v>1</v>
      </c>
      <c r="C1731">
        <v>23</v>
      </c>
      <c r="D1731" t="s">
        <v>134</v>
      </c>
      <c r="E1731" t="s">
        <v>2745</v>
      </c>
      <c r="F1731" t="s">
        <v>2765</v>
      </c>
      <c r="G1731">
        <v>0.05</v>
      </c>
      <c r="H1731">
        <v>0</v>
      </c>
      <c r="I1731">
        <v>0.05</v>
      </c>
      <c r="J1731">
        <v>0</v>
      </c>
      <c r="K1731">
        <v>0.32500000001164153</v>
      </c>
      <c r="L1731">
        <v>1.0000000000291038</v>
      </c>
      <c r="M1731">
        <v>0.6750000000174623</v>
      </c>
    </row>
    <row r="1732" spans="1:13" x14ac:dyDescent="0.3">
      <c r="A1732">
        <v>2011</v>
      </c>
      <c r="B1732">
        <v>1</v>
      </c>
      <c r="C1732">
        <v>26</v>
      </c>
      <c r="D1732" t="s">
        <v>137</v>
      </c>
      <c r="E1732" t="s">
        <v>2745</v>
      </c>
      <c r="F1732" t="s">
        <v>2761</v>
      </c>
      <c r="G1732">
        <v>0.06</v>
      </c>
      <c r="H1732">
        <v>0</v>
      </c>
      <c r="I1732">
        <v>0.06</v>
      </c>
      <c r="J1732">
        <v>0</v>
      </c>
      <c r="K1732">
        <v>0.32500000009895302</v>
      </c>
      <c r="L1732">
        <v>1.2250000000640284</v>
      </c>
      <c r="M1732">
        <v>0.8999999999650754</v>
      </c>
    </row>
    <row r="1733" spans="1:13" x14ac:dyDescent="0.3">
      <c r="A1733">
        <v>2013</v>
      </c>
      <c r="B1733">
        <v>12</v>
      </c>
      <c r="C1733">
        <v>8</v>
      </c>
      <c r="D1733" t="s">
        <v>857</v>
      </c>
      <c r="E1733" t="s">
        <v>2745</v>
      </c>
      <c r="F1733" t="s">
        <v>2760</v>
      </c>
      <c r="G1733">
        <v>1.4E-2</v>
      </c>
      <c r="H1733">
        <v>0</v>
      </c>
      <c r="I1733">
        <v>1.4E-2</v>
      </c>
      <c r="J1733">
        <v>0</v>
      </c>
      <c r="K1733">
        <v>0.32500000009895302</v>
      </c>
      <c r="L1733">
        <v>0.36666666672681458</v>
      </c>
      <c r="M1733">
        <v>4.1666666627861559E-2</v>
      </c>
    </row>
    <row r="1734" spans="1:13" x14ac:dyDescent="0.3">
      <c r="A1734">
        <v>2013</v>
      </c>
      <c r="B1734">
        <v>12</v>
      </c>
      <c r="C1734">
        <v>17</v>
      </c>
      <c r="D1734" t="s">
        <v>866</v>
      </c>
      <c r="E1734" t="s">
        <v>2745</v>
      </c>
      <c r="F1734" t="s">
        <v>2760</v>
      </c>
      <c r="G1734">
        <v>1.2500000000000001E-2</v>
      </c>
      <c r="H1734">
        <v>0</v>
      </c>
      <c r="I1734">
        <v>1.2500000000000001E-2</v>
      </c>
      <c r="J1734">
        <v>0</v>
      </c>
      <c r="K1734">
        <v>0.32500000009895302</v>
      </c>
      <c r="L1734">
        <v>0.44166666679666378</v>
      </c>
      <c r="M1734">
        <v>0.11666666669771075</v>
      </c>
    </row>
    <row r="1735" spans="1:13" x14ac:dyDescent="0.3">
      <c r="A1735">
        <v>2013</v>
      </c>
      <c r="B1735">
        <v>2</v>
      </c>
      <c r="C1735">
        <v>6</v>
      </c>
      <c r="D1735" t="s">
        <v>660</v>
      </c>
      <c r="E1735" t="s">
        <v>2745</v>
      </c>
      <c r="F1735" t="s">
        <v>2760</v>
      </c>
      <c r="G1735">
        <v>6.1899999999999997E-2</v>
      </c>
      <c r="H1735">
        <v>0</v>
      </c>
      <c r="I1735">
        <v>6.1899999999999997E-2</v>
      </c>
      <c r="J1735">
        <v>0</v>
      </c>
      <c r="K1735">
        <v>0.32666666668374089</v>
      </c>
      <c r="L1735">
        <v>0.88666666665812954</v>
      </c>
      <c r="M1735">
        <v>0.55999999997438865</v>
      </c>
    </row>
    <row r="1736" spans="1:13" x14ac:dyDescent="0.3">
      <c r="A1736">
        <v>2013</v>
      </c>
      <c r="B1736">
        <v>3</v>
      </c>
      <c r="C1736">
        <v>11</v>
      </c>
      <c r="D1736" t="s">
        <v>693</v>
      </c>
      <c r="E1736" t="s">
        <v>2745</v>
      </c>
      <c r="F1736" t="s">
        <v>2760</v>
      </c>
      <c r="G1736">
        <v>7.8E-2</v>
      </c>
      <c r="H1736">
        <v>0</v>
      </c>
      <c r="I1736">
        <v>7.8E-2</v>
      </c>
      <c r="J1736">
        <v>0</v>
      </c>
      <c r="K1736">
        <v>0.32777777774026617</v>
      </c>
      <c r="L1736">
        <v>0.77777777775190771</v>
      </c>
      <c r="M1736">
        <v>0.45000000001164153</v>
      </c>
    </row>
    <row r="1737" spans="1:13" x14ac:dyDescent="0.3">
      <c r="A1737">
        <v>2012</v>
      </c>
      <c r="B1737">
        <v>1</v>
      </c>
      <c r="C1737">
        <v>17</v>
      </c>
      <c r="D1737" t="s">
        <v>379</v>
      </c>
      <c r="E1737" t="s">
        <v>2745</v>
      </c>
      <c r="F1737" t="s">
        <v>2746</v>
      </c>
      <c r="G1737">
        <v>0.13</v>
      </c>
      <c r="H1737">
        <v>0.11000000000000001</v>
      </c>
      <c r="I1737">
        <v>0.02</v>
      </c>
      <c r="J1737">
        <v>0</v>
      </c>
      <c r="K1737">
        <v>0.32777777779847383</v>
      </c>
      <c r="L1737">
        <v>0.55000000004656613</v>
      </c>
      <c r="M1737">
        <v>0.22222222224809229</v>
      </c>
    </row>
    <row r="1738" spans="1:13" x14ac:dyDescent="0.3">
      <c r="A1738">
        <v>2014</v>
      </c>
      <c r="B1738">
        <v>11</v>
      </c>
      <c r="C1738">
        <v>22</v>
      </c>
      <c r="D1738" t="s">
        <v>1100</v>
      </c>
      <c r="E1738" t="s">
        <v>2745</v>
      </c>
      <c r="F1738" t="s">
        <v>2761</v>
      </c>
      <c r="G1738">
        <v>0.12940000000000002</v>
      </c>
      <c r="H1738">
        <v>0</v>
      </c>
      <c r="I1738">
        <v>0.12940000000000002</v>
      </c>
      <c r="J1738">
        <v>0</v>
      </c>
      <c r="K1738">
        <v>0.32777777779847383</v>
      </c>
      <c r="L1738">
        <v>0.86111111106583849</v>
      </c>
      <c r="M1738">
        <v>0.53333333326736465</v>
      </c>
    </row>
    <row r="1739" spans="1:13" x14ac:dyDescent="0.3">
      <c r="A1739">
        <v>2016</v>
      </c>
      <c r="B1739">
        <v>2</v>
      </c>
      <c r="C1739">
        <v>26</v>
      </c>
      <c r="D1739" t="s">
        <v>1491</v>
      </c>
      <c r="E1739" t="s">
        <v>2745</v>
      </c>
      <c r="F1739" t="s">
        <v>2760</v>
      </c>
      <c r="G1739">
        <v>0.09</v>
      </c>
      <c r="H1739">
        <v>0</v>
      </c>
      <c r="I1739">
        <v>0.09</v>
      </c>
      <c r="J1739">
        <v>0</v>
      </c>
      <c r="K1739">
        <v>0.32777777779847383</v>
      </c>
      <c r="L1739">
        <v>1.2111111110425554</v>
      </c>
      <c r="M1739">
        <v>0.88333333324408159</v>
      </c>
    </row>
    <row r="1740" spans="1:13" x14ac:dyDescent="0.3">
      <c r="A1740">
        <v>2017</v>
      </c>
      <c r="B1740">
        <v>12</v>
      </c>
      <c r="C1740">
        <v>9</v>
      </c>
      <c r="D1740" t="s">
        <v>1946</v>
      </c>
      <c r="E1740" t="s">
        <v>2745</v>
      </c>
      <c r="F1740" t="s">
        <v>2761</v>
      </c>
      <c r="G1740">
        <v>0.1862</v>
      </c>
      <c r="H1740">
        <v>0</v>
      </c>
      <c r="I1740">
        <v>0.1862</v>
      </c>
      <c r="J1740">
        <v>0</v>
      </c>
      <c r="K1740">
        <v>0.32777777779847383</v>
      </c>
      <c r="L1740">
        <v>2.0499999999883585</v>
      </c>
      <c r="M1740">
        <v>1.7222222221898846</v>
      </c>
    </row>
    <row r="1741" spans="1:13" x14ac:dyDescent="0.3">
      <c r="A1741">
        <v>2011</v>
      </c>
      <c r="B1741">
        <v>11</v>
      </c>
      <c r="C1741">
        <v>1</v>
      </c>
      <c r="D1741" t="s">
        <v>302</v>
      </c>
      <c r="E1741" t="s">
        <v>2745</v>
      </c>
      <c r="F1741" t="s">
        <v>2760</v>
      </c>
      <c r="G1741">
        <v>0.11</v>
      </c>
      <c r="H1741">
        <v>0</v>
      </c>
      <c r="I1741">
        <v>0.11</v>
      </c>
      <c r="J1741">
        <v>0</v>
      </c>
      <c r="K1741">
        <v>0.32916666673554573</v>
      </c>
      <c r="L1741">
        <v>0.59166666671808343</v>
      </c>
      <c r="M1741">
        <v>0.2624999999825377</v>
      </c>
    </row>
    <row r="1742" spans="1:13" x14ac:dyDescent="0.3">
      <c r="A1742">
        <v>2013</v>
      </c>
      <c r="B1742">
        <v>2</v>
      </c>
      <c r="C1742">
        <v>27</v>
      </c>
      <c r="D1742" t="s">
        <v>681</v>
      </c>
      <c r="E1742" t="s">
        <v>2745</v>
      </c>
      <c r="F1742" t="s">
        <v>2760</v>
      </c>
      <c r="G1742">
        <v>7.1599999999999997E-2</v>
      </c>
      <c r="H1742">
        <v>0</v>
      </c>
      <c r="I1742">
        <v>7.1599999999999997E-2</v>
      </c>
      <c r="J1742">
        <v>0</v>
      </c>
      <c r="K1742">
        <v>0.32916666673554573</v>
      </c>
      <c r="L1742">
        <v>0.55416666668315884</v>
      </c>
      <c r="M1742">
        <v>0.22499999994761311</v>
      </c>
    </row>
    <row r="1743" spans="1:13" x14ac:dyDescent="0.3">
      <c r="A1743">
        <v>2011</v>
      </c>
      <c r="B1743">
        <v>3</v>
      </c>
      <c r="C1743">
        <v>8</v>
      </c>
      <c r="D1743" t="s">
        <v>178</v>
      </c>
      <c r="E1743" t="s">
        <v>2745</v>
      </c>
      <c r="F1743" t="s">
        <v>2760</v>
      </c>
      <c r="G1743">
        <v>0.13</v>
      </c>
      <c r="H1743">
        <v>0</v>
      </c>
      <c r="I1743">
        <v>0.13</v>
      </c>
      <c r="J1743">
        <v>0</v>
      </c>
      <c r="K1743">
        <v>0.3299999999930151</v>
      </c>
      <c r="L1743">
        <v>0.61333333334187046</v>
      </c>
      <c r="M1743">
        <v>0.28333333334885535</v>
      </c>
    </row>
    <row r="1744" spans="1:13" x14ac:dyDescent="0.3">
      <c r="A1744">
        <v>2010</v>
      </c>
      <c r="B1744">
        <v>9</v>
      </c>
      <c r="C1744">
        <v>17</v>
      </c>
      <c r="D1744" t="s">
        <v>18</v>
      </c>
      <c r="E1744" t="s">
        <v>2745</v>
      </c>
      <c r="F1744" t="s">
        <v>2761</v>
      </c>
      <c r="G1744">
        <v>0.01</v>
      </c>
      <c r="H1744">
        <v>0</v>
      </c>
      <c r="I1744">
        <v>0.01</v>
      </c>
      <c r="J1744">
        <v>0</v>
      </c>
      <c r="K1744">
        <v>0.33333333319751546</v>
      </c>
      <c r="L1744">
        <v>0.83333333325572312</v>
      </c>
      <c r="M1744">
        <v>0.50000000005820766</v>
      </c>
    </row>
    <row r="1745" spans="1:13" x14ac:dyDescent="0.3">
      <c r="A1745">
        <v>2011</v>
      </c>
      <c r="B1745">
        <v>2</v>
      </c>
      <c r="C1745">
        <v>5</v>
      </c>
      <c r="D1745" t="s">
        <v>147</v>
      </c>
      <c r="E1745" t="s">
        <v>2749</v>
      </c>
      <c r="F1745" t="s">
        <v>2904</v>
      </c>
      <c r="G1745">
        <v>0.01</v>
      </c>
      <c r="H1745">
        <v>0</v>
      </c>
      <c r="I1745">
        <v>0.01</v>
      </c>
      <c r="J1745">
        <v>0</v>
      </c>
      <c r="K1745">
        <v>0.33333333319751546</v>
      </c>
      <c r="L1745">
        <v>0.41666666662786156</v>
      </c>
      <c r="M1745">
        <v>8.3333333430346102E-2</v>
      </c>
    </row>
    <row r="1746" spans="1:13" x14ac:dyDescent="0.3">
      <c r="A1746">
        <v>2011</v>
      </c>
      <c r="B1746">
        <v>11</v>
      </c>
      <c r="C1746">
        <v>2</v>
      </c>
      <c r="D1746" t="s">
        <v>303</v>
      </c>
      <c r="E1746" t="s">
        <v>2745</v>
      </c>
      <c r="F1746" t="s">
        <v>2760</v>
      </c>
      <c r="G1746">
        <v>0.03</v>
      </c>
      <c r="H1746">
        <v>0</v>
      </c>
      <c r="I1746">
        <v>0.03</v>
      </c>
      <c r="J1746">
        <v>0</v>
      </c>
      <c r="K1746">
        <v>0.33333333319751546</v>
      </c>
      <c r="L1746">
        <v>0.75</v>
      </c>
      <c r="M1746">
        <v>0.41666666680248454</v>
      </c>
    </row>
    <row r="1747" spans="1:13" x14ac:dyDescent="0.3">
      <c r="A1747">
        <v>2012</v>
      </c>
      <c r="B1747">
        <v>12</v>
      </c>
      <c r="C1747">
        <v>31</v>
      </c>
      <c r="D1747" t="s">
        <v>623</v>
      </c>
      <c r="E1747" t="s">
        <v>2752</v>
      </c>
      <c r="F1747" t="s">
        <v>2841</v>
      </c>
      <c r="G1747">
        <v>0.03</v>
      </c>
      <c r="H1747">
        <v>0</v>
      </c>
      <c r="I1747">
        <v>0.03</v>
      </c>
      <c r="J1747">
        <v>0</v>
      </c>
      <c r="K1747">
        <v>0.33333333319751546</v>
      </c>
      <c r="L1747">
        <v>0.61666666658129543</v>
      </c>
      <c r="M1747">
        <v>0.28333333338377997</v>
      </c>
    </row>
    <row r="1748" spans="1:13" x14ac:dyDescent="0.3">
      <c r="A1748">
        <v>2013</v>
      </c>
      <c r="B1748">
        <v>2</v>
      </c>
      <c r="C1748">
        <v>5</v>
      </c>
      <c r="D1748" t="s">
        <v>659</v>
      </c>
      <c r="E1748" t="s">
        <v>2745</v>
      </c>
      <c r="F1748" t="s">
        <v>2781</v>
      </c>
      <c r="G1748">
        <v>0.02</v>
      </c>
      <c r="H1748">
        <v>0</v>
      </c>
      <c r="I1748">
        <v>0.02</v>
      </c>
      <c r="J1748">
        <v>0</v>
      </c>
      <c r="K1748">
        <v>0.33333333319751546</v>
      </c>
      <c r="L1748">
        <v>0.61666666658129543</v>
      </c>
      <c r="M1748">
        <v>0.28333333338377997</v>
      </c>
    </row>
    <row r="1749" spans="1:13" x14ac:dyDescent="0.3">
      <c r="A1749">
        <v>2013</v>
      </c>
      <c r="B1749">
        <v>2</v>
      </c>
      <c r="C1749">
        <v>13</v>
      </c>
      <c r="D1749" t="s">
        <v>667</v>
      </c>
      <c r="E1749" t="s">
        <v>2749</v>
      </c>
      <c r="F1749" t="s">
        <v>2788</v>
      </c>
      <c r="G1749">
        <v>0.2</v>
      </c>
      <c r="H1749">
        <v>0</v>
      </c>
      <c r="I1749">
        <v>0.2</v>
      </c>
      <c r="J1749">
        <v>0</v>
      </c>
      <c r="K1749">
        <v>0.33333333319751546</v>
      </c>
      <c r="L1749">
        <v>0.41666666662786156</v>
      </c>
      <c r="M1749">
        <v>8.3333333430346102E-2</v>
      </c>
    </row>
    <row r="1750" spans="1:13" x14ac:dyDescent="0.3">
      <c r="A1750">
        <v>2013</v>
      </c>
      <c r="B1750">
        <v>2</v>
      </c>
      <c r="C1750">
        <v>17</v>
      </c>
      <c r="D1750" t="s">
        <v>671</v>
      </c>
      <c r="E1750" t="s">
        <v>2752</v>
      </c>
      <c r="F1750" t="s">
        <v>2887</v>
      </c>
      <c r="G1750">
        <v>0.03</v>
      </c>
      <c r="H1750">
        <v>0.03</v>
      </c>
      <c r="I1750">
        <v>0</v>
      </c>
      <c r="J1750">
        <v>0</v>
      </c>
      <c r="K1750">
        <v>0.33333333319751546</v>
      </c>
      <c r="L1750">
        <v>0.54999999987194315</v>
      </c>
      <c r="M1750">
        <v>0.21666666667442769</v>
      </c>
    </row>
    <row r="1751" spans="1:13" x14ac:dyDescent="0.3">
      <c r="A1751">
        <v>2013</v>
      </c>
      <c r="B1751">
        <v>3</v>
      </c>
      <c r="C1751">
        <v>1</v>
      </c>
      <c r="D1751" t="s">
        <v>683</v>
      </c>
      <c r="E1751" t="s">
        <v>2752</v>
      </c>
      <c r="F1751" t="s">
        <v>2752</v>
      </c>
      <c r="G1751">
        <v>0.02</v>
      </c>
      <c r="H1751">
        <v>0</v>
      </c>
      <c r="I1751">
        <v>0.02</v>
      </c>
      <c r="J1751">
        <v>0</v>
      </c>
      <c r="K1751">
        <v>0.33333333319751546</v>
      </c>
      <c r="L1751">
        <v>0.68333333329064772</v>
      </c>
      <c r="M1751">
        <v>0.35000000009313226</v>
      </c>
    </row>
    <row r="1752" spans="1:13" x14ac:dyDescent="0.3">
      <c r="A1752">
        <v>2014</v>
      </c>
      <c r="B1752">
        <v>1</v>
      </c>
      <c r="C1752">
        <v>1</v>
      </c>
      <c r="D1752" t="s">
        <v>881</v>
      </c>
      <c r="E1752" t="s">
        <v>2745</v>
      </c>
      <c r="F1752" t="s">
        <v>2902</v>
      </c>
      <c r="G1752">
        <v>4.0000000000000001E-3</v>
      </c>
      <c r="H1752">
        <v>0</v>
      </c>
      <c r="I1752">
        <v>4.0000000000000001E-3</v>
      </c>
      <c r="J1752">
        <v>0</v>
      </c>
      <c r="K1752">
        <v>0.33333333319751546</v>
      </c>
      <c r="L1752">
        <v>0.41666666662786156</v>
      </c>
      <c r="M1752">
        <v>8.3333333430346102E-2</v>
      </c>
    </row>
    <row r="1753" spans="1:13" x14ac:dyDescent="0.3">
      <c r="A1753">
        <v>2014</v>
      </c>
      <c r="B1753">
        <v>2</v>
      </c>
      <c r="C1753">
        <v>7</v>
      </c>
      <c r="D1753" t="s">
        <v>918</v>
      </c>
      <c r="E1753" t="s">
        <v>2752</v>
      </c>
      <c r="F1753" t="s">
        <v>2813</v>
      </c>
      <c r="G1753">
        <v>0.02</v>
      </c>
      <c r="H1753">
        <v>0</v>
      </c>
      <c r="I1753">
        <v>0.02</v>
      </c>
      <c r="J1753">
        <v>0</v>
      </c>
      <c r="K1753">
        <v>0.33333333319751546</v>
      </c>
      <c r="L1753">
        <v>0.44999999989522621</v>
      </c>
      <c r="M1753">
        <v>0.11666666669771075</v>
      </c>
    </row>
    <row r="1754" spans="1:13" x14ac:dyDescent="0.3">
      <c r="A1754">
        <v>2014</v>
      </c>
      <c r="B1754">
        <v>3</v>
      </c>
      <c r="C1754">
        <v>14</v>
      </c>
      <c r="D1754" t="s">
        <v>953</v>
      </c>
      <c r="E1754" t="s">
        <v>2745</v>
      </c>
      <c r="F1754" t="s">
        <v>2765</v>
      </c>
      <c r="G1754">
        <v>4.0000000000000001E-3</v>
      </c>
      <c r="H1754">
        <v>0</v>
      </c>
      <c r="I1754">
        <v>4.0000000000000001E-3</v>
      </c>
      <c r="J1754">
        <v>0</v>
      </c>
      <c r="K1754">
        <v>0.33333333319751546</v>
      </c>
      <c r="L1754">
        <v>0.48333333333721384</v>
      </c>
      <c r="M1754">
        <v>0.15000000013969839</v>
      </c>
    </row>
    <row r="1755" spans="1:13" x14ac:dyDescent="0.3">
      <c r="A1755">
        <v>2015</v>
      </c>
      <c r="B1755">
        <v>2</v>
      </c>
      <c r="C1755">
        <v>22</v>
      </c>
      <c r="D1755" t="s">
        <v>1192</v>
      </c>
      <c r="E1755" t="s">
        <v>2747</v>
      </c>
      <c r="F1755" t="s">
        <v>2831</v>
      </c>
      <c r="G1755">
        <v>0.02</v>
      </c>
      <c r="H1755">
        <v>0</v>
      </c>
      <c r="I1755">
        <v>0.01</v>
      </c>
      <c r="J1755">
        <v>0.01</v>
      </c>
      <c r="K1755">
        <v>0.33333333319751546</v>
      </c>
      <c r="L1755">
        <v>0.41666666662786156</v>
      </c>
      <c r="M1755">
        <v>8.3333333430346102E-2</v>
      </c>
    </row>
    <row r="1756" spans="1:13" x14ac:dyDescent="0.3">
      <c r="A1756">
        <v>2016</v>
      </c>
      <c r="B1756">
        <v>1</v>
      </c>
      <c r="C1756">
        <v>9</v>
      </c>
      <c r="D1756" t="s">
        <v>1443</v>
      </c>
      <c r="E1756" t="s">
        <v>2741</v>
      </c>
      <c r="F1756" t="s">
        <v>2787</v>
      </c>
      <c r="G1756">
        <v>0.01</v>
      </c>
      <c r="H1756">
        <v>0</v>
      </c>
      <c r="I1756">
        <v>0.01</v>
      </c>
      <c r="J1756">
        <v>0</v>
      </c>
      <c r="K1756">
        <v>0.33333333319751546</v>
      </c>
      <c r="L1756">
        <v>0.46666666661622003</v>
      </c>
      <c r="M1756">
        <v>0.13333333341870457</v>
      </c>
    </row>
    <row r="1757" spans="1:13" x14ac:dyDescent="0.3">
      <c r="A1757">
        <v>2016</v>
      </c>
      <c r="B1757">
        <v>1</v>
      </c>
      <c r="C1757">
        <v>22</v>
      </c>
      <c r="D1757" t="s">
        <v>1456</v>
      </c>
      <c r="E1757" t="s">
        <v>2745</v>
      </c>
      <c r="F1757" t="s">
        <v>2761</v>
      </c>
      <c r="G1757">
        <v>1.4999999999999999E-2</v>
      </c>
      <c r="H1757">
        <v>0</v>
      </c>
      <c r="I1757">
        <v>1.4999999999999999E-2</v>
      </c>
      <c r="J1757">
        <v>0</v>
      </c>
      <c r="K1757">
        <v>0.33333333319751546</v>
      </c>
      <c r="L1757">
        <v>0.73333333327900618</v>
      </c>
      <c r="M1757">
        <v>0.40000000008149073</v>
      </c>
    </row>
    <row r="1758" spans="1:13" x14ac:dyDescent="0.3">
      <c r="A1758">
        <v>2016</v>
      </c>
      <c r="B1758">
        <v>3</v>
      </c>
      <c r="C1758">
        <v>6</v>
      </c>
      <c r="D1758" t="s">
        <v>1500</v>
      </c>
      <c r="E1758" t="s">
        <v>2747</v>
      </c>
      <c r="F1758" t="s">
        <v>2748</v>
      </c>
      <c r="G1758">
        <v>0.01</v>
      </c>
      <c r="H1758">
        <v>0</v>
      </c>
      <c r="I1758">
        <v>0.01</v>
      </c>
      <c r="J1758">
        <v>0</v>
      </c>
      <c r="K1758">
        <v>0.33333333319751546</v>
      </c>
      <c r="L1758">
        <v>0.46666666661622003</v>
      </c>
      <c r="M1758">
        <v>0.13333333341870457</v>
      </c>
    </row>
    <row r="1759" spans="1:13" x14ac:dyDescent="0.3">
      <c r="A1759">
        <v>2016</v>
      </c>
      <c r="B1759">
        <v>3</v>
      </c>
      <c r="C1759">
        <v>25</v>
      </c>
      <c r="D1759" t="s">
        <v>1519</v>
      </c>
      <c r="E1759" t="s">
        <v>2741</v>
      </c>
      <c r="F1759" t="s">
        <v>2763</v>
      </c>
      <c r="G1759">
        <v>4.3999999999999997E-2</v>
      </c>
      <c r="H1759">
        <v>0</v>
      </c>
      <c r="I1759">
        <v>4.3999999999999997E-2</v>
      </c>
      <c r="J1759">
        <v>0</v>
      </c>
      <c r="K1759">
        <v>0.33333333319751546</v>
      </c>
      <c r="L1759">
        <v>0.70000000001164153</v>
      </c>
      <c r="M1759">
        <v>0.36666666681412607</v>
      </c>
    </row>
    <row r="1760" spans="1:13" x14ac:dyDescent="0.3">
      <c r="A1760">
        <v>2016</v>
      </c>
      <c r="B1760">
        <v>11</v>
      </c>
      <c r="C1760">
        <v>6</v>
      </c>
      <c r="D1760" t="s">
        <v>1649</v>
      </c>
      <c r="E1760" t="s">
        <v>2745</v>
      </c>
      <c r="F1760" t="s">
        <v>2765</v>
      </c>
      <c r="G1760">
        <v>1.7999999999999997E-3</v>
      </c>
      <c r="H1760">
        <v>0</v>
      </c>
      <c r="I1760">
        <v>1.7999999999999997E-3</v>
      </c>
      <c r="J1760">
        <v>0</v>
      </c>
      <c r="K1760">
        <v>0.33333333319751546</v>
      </c>
      <c r="L1760">
        <v>0.6666666665696539</v>
      </c>
      <c r="M1760">
        <v>0.33333333337213844</v>
      </c>
    </row>
    <row r="1761" spans="1:13" x14ac:dyDescent="0.3">
      <c r="A1761">
        <v>2017</v>
      </c>
      <c r="B1761">
        <v>1</v>
      </c>
      <c r="C1761">
        <v>14</v>
      </c>
      <c r="D1761" t="s">
        <v>1718</v>
      </c>
      <c r="E1761" t="s">
        <v>2745</v>
      </c>
      <c r="F1761" t="s">
        <v>2902</v>
      </c>
      <c r="G1761">
        <v>3.3999999999999994E-3</v>
      </c>
      <c r="H1761">
        <v>0</v>
      </c>
      <c r="I1761">
        <v>3.3999999999999994E-3</v>
      </c>
      <c r="J1761">
        <v>0</v>
      </c>
      <c r="K1761">
        <v>0.33333333319751546</v>
      </c>
      <c r="L1761">
        <v>0.59999999986030161</v>
      </c>
      <c r="M1761">
        <v>0.26666666666278616</v>
      </c>
    </row>
    <row r="1762" spans="1:13" x14ac:dyDescent="0.3">
      <c r="A1762">
        <v>2017</v>
      </c>
      <c r="B1762">
        <v>1</v>
      </c>
      <c r="C1762">
        <v>16</v>
      </c>
      <c r="D1762" t="s">
        <v>1720</v>
      </c>
      <c r="E1762" t="s">
        <v>2743</v>
      </c>
      <c r="F1762" t="s">
        <v>2922</v>
      </c>
      <c r="G1762">
        <v>0.5</v>
      </c>
      <c r="H1762">
        <v>0</v>
      </c>
      <c r="I1762">
        <v>0.5</v>
      </c>
      <c r="J1762">
        <v>0</v>
      </c>
      <c r="K1762">
        <v>0.33333333319751546</v>
      </c>
      <c r="L1762">
        <v>0.41666666662786156</v>
      </c>
      <c r="M1762">
        <v>8.3333333430346102E-2</v>
      </c>
    </row>
    <row r="1763" spans="1:13" x14ac:dyDescent="0.3">
      <c r="A1763">
        <v>2017</v>
      </c>
      <c r="B1763">
        <v>2</v>
      </c>
      <c r="C1763">
        <v>15</v>
      </c>
      <c r="D1763" t="s">
        <v>1750</v>
      </c>
      <c r="E1763" t="s">
        <v>2803</v>
      </c>
      <c r="F1763" t="s">
        <v>2857</v>
      </c>
      <c r="G1763">
        <v>2.4500000000000001E-2</v>
      </c>
      <c r="H1763">
        <v>0</v>
      </c>
      <c r="I1763">
        <v>1.4500000000000002E-2</v>
      </c>
      <c r="J1763">
        <v>0.01</v>
      </c>
      <c r="K1763">
        <v>0.33333333319751546</v>
      </c>
      <c r="L1763">
        <v>0.76666666654637083</v>
      </c>
      <c r="M1763">
        <v>0.43333333334885538</v>
      </c>
    </row>
    <row r="1764" spans="1:13" x14ac:dyDescent="0.3">
      <c r="A1764">
        <v>2017</v>
      </c>
      <c r="B1764">
        <v>2</v>
      </c>
      <c r="C1764">
        <v>17</v>
      </c>
      <c r="D1764" t="s">
        <v>1752</v>
      </c>
      <c r="E1764" t="s">
        <v>2749</v>
      </c>
      <c r="F1764" t="s">
        <v>2800</v>
      </c>
      <c r="G1764">
        <v>0.01</v>
      </c>
      <c r="H1764">
        <v>0</v>
      </c>
      <c r="I1764">
        <v>0.01</v>
      </c>
      <c r="J1764">
        <v>0</v>
      </c>
      <c r="K1764">
        <v>0.33333333319751546</v>
      </c>
      <c r="L1764">
        <v>0.44999999989522621</v>
      </c>
      <c r="M1764">
        <v>0.11666666669771075</v>
      </c>
    </row>
    <row r="1765" spans="1:13" x14ac:dyDescent="0.3">
      <c r="A1765">
        <v>2017</v>
      </c>
      <c r="B1765">
        <v>3</v>
      </c>
      <c r="C1765">
        <v>24</v>
      </c>
      <c r="D1765" t="s">
        <v>1787</v>
      </c>
      <c r="E1765" t="s">
        <v>2745</v>
      </c>
      <c r="F1765" t="s">
        <v>2902</v>
      </c>
      <c r="G1765">
        <v>2.5000000000000001E-2</v>
      </c>
      <c r="H1765">
        <v>0</v>
      </c>
      <c r="I1765">
        <v>2.5000000000000001E-2</v>
      </c>
      <c r="J1765">
        <v>0</v>
      </c>
      <c r="K1765">
        <v>0.33333333319751546</v>
      </c>
      <c r="L1765">
        <v>0.98333333322079852</v>
      </c>
      <c r="M1765">
        <v>0.65000000002328306</v>
      </c>
    </row>
    <row r="1766" spans="1:13" x14ac:dyDescent="0.3">
      <c r="A1766">
        <v>2017</v>
      </c>
      <c r="B1766">
        <v>3</v>
      </c>
      <c r="C1766">
        <v>28</v>
      </c>
      <c r="D1766" t="s">
        <v>1791</v>
      </c>
      <c r="E1766" t="s">
        <v>2752</v>
      </c>
      <c r="F1766" t="s">
        <v>2993</v>
      </c>
      <c r="G1766">
        <v>0.01</v>
      </c>
      <c r="H1766">
        <v>0</v>
      </c>
      <c r="I1766">
        <v>0.01</v>
      </c>
      <c r="J1766">
        <v>0</v>
      </c>
      <c r="K1766">
        <v>0.33333333319751546</v>
      </c>
      <c r="L1766">
        <v>0.41666666662786156</v>
      </c>
      <c r="M1766">
        <v>8.3333333430346102E-2</v>
      </c>
    </row>
    <row r="1767" spans="1:13" x14ac:dyDescent="0.3">
      <c r="A1767">
        <v>2017</v>
      </c>
      <c r="B1767">
        <v>9</v>
      </c>
      <c r="C1767">
        <v>26</v>
      </c>
      <c r="D1767" t="s">
        <v>1880</v>
      </c>
      <c r="E1767" t="s">
        <v>2754</v>
      </c>
      <c r="F1767" t="s">
        <v>2779</v>
      </c>
      <c r="G1767">
        <v>0.05</v>
      </c>
      <c r="H1767">
        <v>0.03</v>
      </c>
      <c r="I1767">
        <v>0.02</v>
      </c>
      <c r="J1767">
        <v>0</v>
      </c>
      <c r="K1767">
        <v>0.33333333319751546</v>
      </c>
      <c r="L1767">
        <v>0.58333333331393078</v>
      </c>
      <c r="M1767">
        <v>0.25000000011641532</v>
      </c>
    </row>
    <row r="1768" spans="1:13" x14ac:dyDescent="0.3">
      <c r="A1768">
        <v>2017</v>
      </c>
      <c r="B1768">
        <v>11</v>
      </c>
      <c r="C1768">
        <v>16</v>
      </c>
      <c r="D1768" t="s">
        <v>1923</v>
      </c>
      <c r="E1768" t="s">
        <v>2749</v>
      </c>
      <c r="F1768" t="s">
        <v>2893</v>
      </c>
      <c r="G1768">
        <v>0.01</v>
      </c>
      <c r="H1768">
        <v>0</v>
      </c>
      <c r="I1768">
        <v>0.01</v>
      </c>
      <c r="J1768">
        <v>0</v>
      </c>
      <c r="K1768">
        <v>0.33333333319751546</v>
      </c>
      <c r="L1768">
        <v>2.2000000000116415</v>
      </c>
      <c r="M1768">
        <v>1.8666666668141261</v>
      </c>
    </row>
    <row r="1769" spans="1:13" x14ac:dyDescent="0.3">
      <c r="A1769">
        <v>2017</v>
      </c>
      <c r="B1769">
        <v>12</v>
      </c>
      <c r="C1769">
        <v>19</v>
      </c>
      <c r="D1769" t="s">
        <v>1956</v>
      </c>
      <c r="E1769" t="s">
        <v>2745</v>
      </c>
      <c r="F1769" t="s">
        <v>2760</v>
      </c>
      <c r="G1769">
        <v>0.06</v>
      </c>
      <c r="H1769">
        <v>0</v>
      </c>
      <c r="I1769">
        <v>0.06</v>
      </c>
      <c r="J1769">
        <v>0</v>
      </c>
      <c r="K1769">
        <v>0.33333333319751546</v>
      </c>
      <c r="L1769">
        <v>0.96666666667442769</v>
      </c>
      <c r="M1769">
        <v>0.63333333347691223</v>
      </c>
    </row>
    <row r="1770" spans="1:13" x14ac:dyDescent="0.3">
      <c r="A1770">
        <v>2017</v>
      </c>
      <c r="B1770">
        <v>12</v>
      </c>
      <c r="C1770">
        <v>28</v>
      </c>
      <c r="D1770" t="s">
        <v>1965</v>
      </c>
      <c r="E1770" t="s">
        <v>2745</v>
      </c>
      <c r="F1770" t="s">
        <v>2766</v>
      </c>
      <c r="G1770">
        <v>0.03</v>
      </c>
      <c r="H1770">
        <v>0</v>
      </c>
      <c r="I1770">
        <v>0.03</v>
      </c>
      <c r="J1770">
        <v>0</v>
      </c>
      <c r="K1770">
        <v>0.33333333319751546</v>
      </c>
      <c r="L1770">
        <v>0.64999999984866008</v>
      </c>
      <c r="M1770">
        <v>0.31666666665114462</v>
      </c>
    </row>
    <row r="1771" spans="1:13" x14ac:dyDescent="0.3">
      <c r="A1771">
        <v>2018</v>
      </c>
      <c r="B1771">
        <v>1</v>
      </c>
      <c r="C1771">
        <v>23</v>
      </c>
      <c r="D1771" t="s">
        <v>1991</v>
      </c>
      <c r="E1771" t="s">
        <v>2752</v>
      </c>
      <c r="F1771" t="s">
        <v>2815</v>
      </c>
      <c r="G1771">
        <v>0.05</v>
      </c>
      <c r="H1771">
        <v>0</v>
      </c>
      <c r="I1771">
        <v>0.04</v>
      </c>
      <c r="J1771">
        <v>0.01</v>
      </c>
      <c r="K1771">
        <v>0.33333333319751546</v>
      </c>
      <c r="L1771">
        <v>0.48333333333721384</v>
      </c>
      <c r="M1771">
        <v>0.15000000013969839</v>
      </c>
    </row>
    <row r="1772" spans="1:13" x14ac:dyDescent="0.3">
      <c r="A1772">
        <v>2018</v>
      </c>
      <c r="B1772">
        <v>2</v>
      </c>
      <c r="C1772">
        <v>6</v>
      </c>
      <c r="D1772" t="s">
        <v>2005</v>
      </c>
      <c r="E1772" t="s">
        <v>2741</v>
      </c>
      <c r="F1772" t="s">
        <v>2769</v>
      </c>
      <c r="G1772">
        <v>0.1</v>
      </c>
      <c r="H1772">
        <v>0</v>
      </c>
      <c r="I1772">
        <v>0.1</v>
      </c>
      <c r="J1772">
        <v>0</v>
      </c>
      <c r="K1772">
        <v>0.33333333319751546</v>
      </c>
      <c r="L1772">
        <v>1.8333333331975155</v>
      </c>
      <c r="M1772">
        <v>1.5</v>
      </c>
    </row>
    <row r="1773" spans="1:13" x14ac:dyDescent="0.3">
      <c r="A1773">
        <v>2018</v>
      </c>
      <c r="B1773">
        <v>3</v>
      </c>
      <c r="C1773">
        <v>2</v>
      </c>
      <c r="D1773" t="s">
        <v>2029</v>
      </c>
      <c r="E1773" t="s">
        <v>2745</v>
      </c>
      <c r="F1773" t="s">
        <v>2824</v>
      </c>
      <c r="G1773">
        <v>0.01</v>
      </c>
      <c r="H1773">
        <v>0</v>
      </c>
      <c r="I1773">
        <v>0.01</v>
      </c>
      <c r="J1773">
        <v>0</v>
      </c>
      <c r="K1773">
        <v>0.33333333319751546</v>
      </c>
      <c r="L1773">
        <v>0.41666666662786156</v>
      </c>
      <c r="M1773">
        <v>8.3333333430346102E-2</v>
      </c>
    </row>
    <row r="1774" spans="1:13" x14ac:dyDescent="0.3">
      <c r="A1774">
        <v>2018</v>
      </c>
      <c r="B1774">
        <v>3</v>
      </c>
      <c r="C1774">
        <v>10</v>
      </c>
      <c r="D1774" t="s">
        <v>2037</v>
      </c>
      <c r="E1774" t="s">
        <v>2752</v>
      </c>
      <c r="F1774" t="s">
        <v>2881</v>
      </c>
      <c r="G1774">
        <v>0.06</v>
      </c>
      <c r="H1774">
        <v>0</v>
      </c>
      <c r="I1774">
        <v>0.06</v>
      </c>
      <c r="J1774">
        <v>0</v>
      </c>
      <c r="K1774">
        <v>0.33333333319751546</v>
      </c>
      <c r="L1774">
        <v>0.43333333317423239</v>
      </c>
      <c r="M1774">
        <v>9.9999999976716936E-2</v>
      </c>
    </row>
    <row r="1775" spans="1:13" x14ac:dyDescent="0.3">
      <c r="A1775">
        <v>2018</v>
      </c>
      <c r="B1775">
        <v>12</v>
      </c>
      <c r="C1775">
        <v>22</v>
      </c>
      <c r="D1775" t="s">
        <v>2260</v>
      </c>
      <c r="E1775" t="s">
        <v>2745</v>
      </c>
      <c r="F1775" t="s">
        <v>2782</v>
      </c>
      <c r="G1775">
        <v>0.1</v>
      </c>
      <c r="H1775">
        <v>0</v>
      </c>
      <c r="I1775">
        <v>0</v>
      </c>
      <c r="J1775">
        <v>0.1</v>
      </c>
      <c r="K1775">
        <v>0.33333333319751546</v>
      </c>
      <c r="L1775">
        <v>0.99999999994179234</v>
      </c>
      <c r="M1775">
        <v>0.66666666674427688</v>
      </c>
    </row>
    <row r="1776" spans="1:13" x14ac:dyDescent="0.3">
      <c r="A1776">
        <v>2019</v>
      </c>
      <c r="B1776">
        <v>2</v>
      </c>
      <c r="C1776">
        <v>7</v>
      </c>
      <c r="D1776" t="s">
        <v>2307</v>
      </c>
      <c r="E1776" t="s">
        <v>2749</v>
      </c>
      <c r="F1776" t="s">
        <v>2768</v>
      </c>
      <c r="G1776">
        <v>0.01</v>
      </c>
      <c r="H1776">
        <v>0</v>
      </c>
      <c r="I1776">
        <v>0</v>
      </c>
      <c r="J1776">
        <v>0.01</v>
      </c>
      <c r="K1776">
        <v>0.33333333319751546</v>
      </c>
      <c r="L1776">
        <v>0.46666666661622003</v>
      </c>
      <c r="M1776">
        <v>0.13333333341870457</v>
      </c>
    </row>
    <row r="1777" spans="1:13" x14ac:dyDescent="0.3">
      <c r="A1777">
        <v>2019</v>
      </c>
      <c r="B1777">
        <v>10</v>
      </c>
      <c r="C1777">
        <v>17</v>
      </c>
      <c r="D1777" t="s">
        <v>2498</v>
      </c>
      <c r="E1777" t="s">
        <v>2749</v>
      </c>
      <c r="F1777" t="s">
        <v>2932</v>
      </c>
      <c r="G1777">
        <v>0.01</v>
      </c>
      <c r="H1777">
        <v>0</v>
      </c>
      <c r="I1777">
        <v>0.01</v>
      </c>
      <c r="J1777">
        <v>0</v>
      </c>
      <c r="K1777">
        <v>0.33333333319751546</v>
      </c>
      <c r="L1777">
        <v>0.91666666651144624</v>
      </c>
      <c r="M1777">
        <v>0.58333333331393078</v>
      </c>
    </row>
    <row r="1778" spans="1:13" x14ac:dyDescent="0.3">
      <c r="A1778">
        <v>2019</v>
      </c>
      <c r="B1778">
        <v>11</v>
      </c>
      <c r="C1778">
        <v>29</v>
      </c>
      <c r="D1778" t="s">
        <v>2541</v>
      </c>
      <c r="E1778" t="s">
        <v>2749</v>
      </c>
      <c r="F1778" t="s">
        <v>2849</v>
      </c>
      <c r="G1778">
        <v>0.01</v>
      </c>
      <c r="H1778">
        <v>0</v>
      </c>
      <c r="I1778">
        <v>0.01</v>
      </c>
      <c r="J1778">
        <v>0</v>
      </c>
      <c r="K1778">
        <v>0.33333333319751546</v>
      </c>
      <c r="L1778">
        <v>0.44999999989522621</v>
      </c>
      <c r="M1778">
        <v>0.11666666669771075</v>
      </c>
    </row>
    <row r="1779" spans="1:13" x14ac:dyDescent="0.3">
      <c r="A1779">
        <v>2019</v>
      </c>
      <c r="B1779">
        <v>12</v>
      </c>
      <c r="C1779">
        <v>25</v>
      </c>
      <c r="D1779" t="s">
        <v>2567</v>
      </c>
      <c r="E1779" t="s">
        <v>2749</v>
      </c>
      <c r="F1779" t="s">
        <v>2792</v>
      </c>
      <c r="G1779">
        <v>0.01</v>
      </c>
      <c r="H1779">
        <v>0</v>
      </c>
      <c r="I1779">
        <v>0.01</v>
      </c>
      <c r="J1779">
        <v>0</v>
      </c>
      <c r="K1779">
        <v>0.33333333319751546</v>
      </c>
      <c r="L1779">
        <v>0.49999999988358468</v>
      </c>
      <c r="M1779">
        <v>0.16666666668606922</v>
      </c>
    </row>
    <row r="1780" spans="1:13" x14ac:dyDescent="0.3">
      <c r="A1780">
        <v>2020</v>
      </c>
      <c r="B1780">
        <v>1</v>
      </c>
      <c r="C1780">
        <v>21</v>
      </c>
      <c r="D1780" t="s">
        <v>2594</v>
      </c>
      <c r="E1780" t="s">
        <v>2754</v>
      </c>
      <c r="F1780" t="s">
        <v>2820</v>
      </c>
      <c r="G1780">
        <v>0.05</v>
      </c>
      <c r="H1780">
        <v>0</v>
      </c>
      <c r="I1780">
        <v>0.05</v>
      </c>
      <c r="J1780">
        <v>0</v>
      </c>
      <c r="K1780">
        <v>0.33333333319751546</v>
      </c>
      <c r="L1780">
        <v>0.49999999988358468</v>
      </c>
      <c r="M1780">
        <v>0.16666666668606922</v>
      </c>
    </row>
    <row r="1781" spans="1:13" x14ac:dyDescent="0.3">
      <c r="A1781">
        <v>2020</v>
      </c>
      <c r="B1781">
        <v>1</v>
      </c>
      <c r="C1781">
        <v>29</v>
      </c>
      <c r="D1781" t="s">
        <v>2602</v>
      </c>
      <c r="E1781" t="s">
        <v>2866</v>
      </c>
      <c r="F1781" t="s">
        <v>2913</v>
      </c>
      <c r="G1781">
        <v>1.3000000000000001E-2</v>
      </c>
      <c r="H1781">
        <v>0</v>
      </c>
      <c r="I1781">
        <v>1.3000000000000001E-2</v>
      </c>
      <c r="J1781">
        <v>0</v>
      </c>
      <c r="K1781">
        <v>0.33333333319751546</v>
      </c>
      <c r="L1781">
        <v>3.9666666666744277</v>
      </c>
      <c r="M1781">
        <v>3.6333333334769122</v>
      </c>
    </row>
    <row r="1782" spans="1:13" x14ac:dyDescent="0.3">
      <c r="A1782">
        <v>2020</v>
      </c>
      <c r="B1782">
        <v>4</v>
      </c>
      <c r="C1782">
        <v>7</v>
      </c>
      <c r="D1782" t="s">
        <v>2671</v>
      </c>
      <c r="E1782" t="s">
        <v>2745</v>
      </c>
      <c r="F1782" t="s">
        <v>2760</v>
      </c>
      <c r="G1782">
        <v>3.0000000000000001E-3</v>
      </c>
      <c r="H1782">
        <v>0</v>
      </c>
      <c r="I1782">
        <v>3.0000000000000001E-3</v>
      </c>
      <c r="J1782">
        <v>0</v>
      </c>
      <c r="K1782">
        <v>0.33333333319751546</v>
      </c>
      <c r="L1782">
        <v>1.5999999999767169</v>
      </c>
      <c r="M1782">
        <v>1.2666666667792015</v>
      </c>
    </row>
    <row r="1783" spans="1:13" x14ac:dyDescent="0.3">
      <c r="A1783">
        <v>2020</v>
      </c>
      <c r="B1783">
        <v>4</v>
      </c>
      <c r="C1783">
        <v>18</v>
      </c>
      <c r="D1783" t="s">
        <v>2682</v>
      </c>
      <c r="E1783" t="s">
        <v>2745</v>
      </c>
      <c r="F1783" t="s">
        <v>2777</v>
      </c>
      <c r="G1783">
        <v>0.1</v>
      </c>
      <c r="H1783">
        <v>0</v>
      </c>
      <c r="I1783">
        <v>0</v>
      </c>
      <c r="J1783">
        <v>0.1</v>
      </c>
      <c r="K1783">
        <v>0.33333333319751546</v>
      </c>
      <c r="L1783">
        <v>3.3499999999185093</v>
      </c>
      <c r="M1783">
        <v>3.0166666667209938</v>
      </c>
    </row>
    <row r="1784" spans="1:13" x14ac:dyDescent="0.3">
      <c r="A1784">
        <v>2013</v>
      </c>
      <c r="B1784">
        <v>2</v>
      </c>
      <c r="C1784">
        <v>28</v>
      </c>
      <c r="D1784" t="s">
        <v>682</v>
      </c>
      <c r="E1784" t="s">
        <v>2745</v>
      </c>
      <c r="F1784" t="s">
        <v>2760</v>
      </c>
      <c r="G1784">
        <v>4.9000000000000002E-2</v>
      </c>
      <c r="H1784">
        <v>0</v>
      </c>
      <c r="I1784">
        <v>4.9000000000000002E-2</v>
      </c>
      <c r="J1784">
        <v>0</v>
      </c>
      <c r="K1784">
        <v>0.33333333328482695</v>
      </c>
      <c r="L1784">
        <v>0.90833333332557231</v>
      </c>
      <c r="M1784">
        <v>0.57500000004074536</v>
      </c>
    </row>
    <row r="1785" spans="1:13" x14ac:dyDescent="0.3">
      <c r="A1785">
        <v>2013</v>
      </c>
      <c r="B1785">
        <v>3</v>
      </c>
      <c r="C1785">
        <v>10</v>
      </c>
      <c r="D1785" t="s">
        <v>692</v>
      </c>
      <c r="E1785" t="s">
        <v>2745</v>
      </c>
      <c r="F1785" t="s">
        <v>2761</v>
      </c>
      <c r="G1785">
        <v>6.3E-2</v>
      </c>
      <c r="H1785">
        <v>0</v>
      </c>
      <c r="I1785">
        <v>6.3E-2</v>
      </c>
      <c r="J1785">
        <v>0</v>
      </c>
      <c r="K1785">
        <v>0.33333333328482695</v>
      </c>
      <c r="L1785">
        <v>0.52500000005238689</v>
      </c>
      <c r="M1785">
        <v>0.19166666676755995</v>
      </c>
    </row>
    <row r="1786" spans="1:13" x14ac:dyDescent="0.3">
      <c r="A1786">
        <v>2013</v>
      </c>
      <c r="B1786">
        <v>4</v>
      </c>
      <c r="C1786">
        <v>28</v>
      </c>
      <c r="D1786" t="s">
        <v>741</v>
      </c>
      <c r="E1786" t="s">
        <v>2745</v>
      </c>
      <c r="F1786" t="s">
        <v>2760</v>
      </c>
      <c r="G1786">
        <v>1.7900000000000003E-2</v>
      </c>
      <c r="H1786">
        <v>0</v>
      </c>
      <c r="I1786">
        <v>1.7900000000000003E-2</v>
      </c>
      <c r="J1786">
        <v>0</v>
      </c>
      <c r="K1786">
        <v>0.33333333328482695</v>
      </c>
      <c r="L1786">
        <v>1.0083333333896007</v>
      </c>
      <c r="M1786">
        <v>0.67500000010477379</v>
      </c>
    </row>
    <row r="1787" spans="1:13" x14ac:dyDescent="0.3">
      <c r="A1787">
        <v>2014</v>
      </c>
      <c r="B1787">
        <v>12</v>
      </c>
      <c r="C1787">
        <v>7</v>
      </c>
      <c r="D1787" t="s">
        <v>1115</v>
      </c>
      <c r="E1787" t="s">
        <v>2745</v>
      </c>
      <c r="F1787" t="s">
        <v>2761</v>
      </c>
      <c r="G1787">
        <v>0.20750000000000002</v>
      </c>
      <c r="H1787">
        <v>0</v>
      </c>
      <c r="I1787">
        <v>0.20750000000000002</v>
      </c>
      <c r="J1787">
        <v>0</v>
      </c>
      <c r="K1787">
        <v>0.33333333328482695</v>
      </c>
      <c r="L1787">
        <v>1.5416666666278616</v>
      </c>
      <c r="M1787">
        <v>1.2083333333430346</v>
      </c>
    </row>
    <row r="1788" spans="1:13" x14ac:dyDescent="0.3">
      <c r="A1788">
        <v>2015</v>
      </c>
      <c r="B1788">
        <v>1</v>
      </c>
      <c r="C1788">
        <v>11</v>
      </c>
      <c r="D1788" t="s">
        <v>1150</v>
      </c>
      <c r="E1788" t="s">
        <v>2745</v>
      </c>
      <c r="F1788" t="s">
        <v>2777</v>
      </c>
      <c r="G1788">
        <v>0.12</v>
      </c>
      <c r="H1788">
        <v>0</v>
      </c>
      <c r="I1788">
        <v>0.12</v>
      </c>
      <c r="J1788">
        <v>0</v>
      </c>
      <c r="K1788">
        <v>0.33333333328482695</v>
      </c>
      <c r="L1788">
        <v>1.8083333332906477</v>
      </c>
      <c r="M1788">
        <v>1.4750000000058208</v>
      </c>
    </row>
    <row r="1789" spans="1:13" x14ac:dyDescent="0.3">
      <c r="A1789">
        <v>2015</v>
      </c>
      <c r="B1789">
        <v>10</v>
      </c>
      <c r="C1789">
        <v>20</v>
      </c>
      <c r="D1789" t="s">
        <v>1364</v>
      </c>
      <c r="E1789" t="s">
        <v>2745</v>
      </c>
      <c r="F1789" t="s">
        <v>2765</v>
      </c>
      <c r="G1789">
        <v>1.2500000000000001E-2</v>
      </c>
      <c r="H1789">
        <v>0</v>
      </c>
      <c r="I1789">
        <v>1.2500000000000001E-2</v>
      </c>
      <c r="J1789">
        <v>0</v>
      </c>
      <c r="K1789">
        <v>0.33333333328482695</v>
      </c>
      <c r="L1789">
        <v>0.43333333326154388</v>
      </c>
      <c r="M1789">
        <v>9.9999999976716936E-2</v>
      </c>
    </row>
    <row r="1790" spans="1:13" x14ac:dyDescent="0.3">
      <c r="A1790">
        <v>2016</v>
      </c>
      <c r="B1790">
        <v>1</v>
      </c>
      <c r="C1790">
        <v>24</v>
      </c>
      <c r="D1790" t="s">
        <v>1458</v>
      </c>
      <c r="E1790" t="s">
        <v>2741</v>
      </c>
      <c r="F1790" t="s">
        <v>2911</v>
      </c>
      <c r="G1790">
        <v>1.4999999999999999E-2</v>
      </c>
      <c r="H1790">
        <v>0</v>
      </c>
      <c r="I1790">
        <v>1.4999999999999999E-2</v>
      </c>
      <c r="J1790">
        <v>0</v>
      </c>
      <c r="K1790">
        <v>0.33333333328482695</v>
      </c>
      <c r="L1790">
        <v>0.70833333328482695</v>
      </c>
      <c r="M1790">
        <v>0.375</v>
      </c>
    </row>
    <row r="1791" spans="1:13" x14ac:dyDescent="0.3">
      <c r="A1791">
        <v>2012</v>
      </c>
      <c r="B1791">
        <v>2</v>
      </c>
      <c r="C1791">
        <v>9</v>
      </c>
      <c r="D1791" t="s">
        <v>402</v>
      </c>
      <c r="E1791" t="s">
        <v>2745</v>
      </c>
      <c r="F1791" t="s">
        <v>2824</v>
      </c>
      <c r="G1791">
        <v>0.1</v>
      </c>
      <c r="H1791">
        <v>0.02</v>
      </c>
      <c r="I1791">
        <v>0.01</v>
      </c>
      <c r="J1791">
        <v>7.0000000000000007E-2</v>
      </c>
      <c r="K1791">
        <v>0.33333333331393078</v>
      </c>
      <c r="L1791">
        <v>2.0555555555620231</v>
      </c>
      <c r="M1791">
        <v>1.7222222222480923</v>
      </c>
    </row>
    <row r="1792" spans="1:13" x14ac:dyDescent="0.3">
      <c r="A1792">
        <v>2010</v>
      </c>
      <c r="B1792">
        <v>10</v>
      </c>
      <c r="C1792">
        <v>1</v>
      </c>
      <c r="D1792" t="s">
        <v>26</v>
      </c>
      <c r="E1792" t="s">
        <v>2743</v>
      </c>
      <c r="F1792" t="s">
        <v>2759</v>
      </c>
      <c r="G1792">
        <v>0.01</v>
      </c>
      <c r="H1792">
        <v>0</v>
      </c>
      <c r="I1792">
        <v>0.01</v>
      </c>
      <c r="J1792">
        <v>0</v>
      </c>
      <c r="K1792">
        <v>0.33333333337213844</v>
      </c>
      <c r="L1792">
        <v>0.65000000002328306</v>
      </c>
      <c r="M1792">
        <v>0.31666666665114462</v>
      </c>
    </row>
    <row r="1793" spans="1:13" x14ac:dyDescent="0.3">
      <c r="A1793">
        <v>2010</v>
      </c>
      <c r="B1793">
        <v>12</v>
      </c>
      <c r="C1793">
        <v>6</v>
      </c>
      <c r="D1793" t="s">
        <v>86</v>
      </c>
      <c r="E1793" t="s">
        <v>2745</v>
      </c>
      <c r="F1793" t="s">
        <v>2761</v>
      </c>
      <c r="G1793">
        <v>0.01</v>
      </c>
      <c r="H1793">
        <v>0</v>
      </c>
      <c r="I1793">
        <v>0.01</v>
      </c>
      <c r="J1793">
        <v>0</v>
      </c>
      <c r="K1793">
        <v>0.33333333337213844</v>
      </c>
      <c r="L1793">
        <v>0.6000000000349246</v>
      </c>
      <c r="M1793">
        <v>0.26666666666278616</v>
      </c>
    </row>
    <row r="1794" spans="1:13" x14ac:dyDescent="0.3">
      <c r="A1794">
        <v>2010</v>
      </c>
      <c r="B1794">
        <v>12</v>
      </c>
      <c r="C1794">
        <v>22</v>
      </c>
      <c r="D1794" t="s">
        <v>102</v>
      </c>
      <c r="E1794" t="s">
        <v>2745</v>
      </c>
      <c r="F1794" t="s">
        <v>2764</v>
      </c>
      <c r="G1794">
        <v>0.02</v>
      </c>
      <c r="H1794">
        <v>0</v>
      </c>
      <c r="I1794">
        <v>0.02</v>
      </c>
      <c r="J1794">
        <v>0</v>
      </c>
      <c r="K1794">
        <v>0.33333333337213844</v>
      </c>
      <c r="L1794">
        <v>0.9833333333954215</v>
      </c>
      <c r="M1794">
        <v>0.65000000002328306</v>
      </c>
    </row>
    <row r="1795" spans="1:13" x14ac:dyDescent="0.3">
      <c r="A1795">
        <v>2011</v>
      </c>
      <c r="B1795">
        <v>1</v>
      </c>
      <c r="C1795">
        <v>18</v>
      </c>
      <c r="D1795" t="s">
        <v>129</v>
      </c>
      <c r="E1795" t="s">
        <v>2745</v>
      </c>
      <c r="F1795" t="s">
        <v>2765</v>
      </c>
      <c r="G1795">
        <v>0.16</v>
      </c>
      <c r="H1795">
        <v>0</v>
      </c>
      <c r="I1795">
        <v>0.16</v>
      </c>
      <c r="J1795">
        <v>0</v>
      </c>
      <c r="K1795">
        <v>0.33333333337213844</v>
      </c>
      <c r="L1795">
        <v>1.0666666666511446</v>
      </c>
      <c r="M1795">
        <v>0.73333333327900618</v>
      </c>
    </row>
    <row r="1796" spans="1:13" x14ac:dyDescent="0.3">
      <c r="A1796">
        <v>2011</v>
      </c>
      <c r="B1796">
        <v>1</v>
      </c>
      <c r="C1796">
        <v>25</v>
      </c>
      <c r="D1796" t="s">
        <v>136</v>
      </c>
      <c r="E1796" t="s">
        <v>2743</v>
      </c>
      <c r="F1796" t="s">
        <v>2835</v>
      </c>
      <c r="G1796">
        <v>0.5</v>
      </c>
      <c r="H1796">
        <v>0</v>
      </c>
      <c r="I1796">
        <v>0.5</v>
      </c>
      <c r="J1796">
        <v>0</v>
      </c>
      <c r="K1796">
        <v>0.33333333337213844</v>
      </c>
      <c r="L1796">
        <v>0.50000000005820766</v>
      </c>
      <c r="M1796">
        <v>0.16666666668606922</v>
      </c>
    </row>
    <row r="1797" spans="1:13" x14ac:dyDescent="0.3">
      <c r="A1797">
        <v>2011</v>
      </c>
      <c r="B1797">
        <v>1</v>
      </c>
      <c r="C1797">
        <v>29</v>
      </c>
      <c r="D1797" t="s">
        <v>140</v>
      </c>
      <c r="E1797" t="s">
        <v>2745</v>
      </c>
      <c r="F1797" t="s">
        <v>2761</v>
      </c>
      <c r="G1797">
        <v>0.04</v>
      </c>
      <c r="H1797">
        <v>0</v>
      </c>
      <c r="I1797">
        <v>0.04</v>
      </c>
      <c r="J1797">
        <v>0</v>
      </c>
      <c r="K1797">
        <v>0.33333333337213844</v>
      </c>
      <c r="L1797">
        <v>1.4333333332906477</v>
      </c>
      <c r="M1797">
        <v>1.0999999999185093</v>
      </c>
    </row>
    <row r="1798" spans="1:13" x14ac:dyDescent="0.3">
      <c r="A1798">
        <v>2011</v>
      </c>
      <c r="B1798">
        <v>2</v>
      </c>
      <c r="C1798">
        <v>18</v>
      </c>
      <c r="D1798" t="s">
        <v>160</v>
      </c>
      <c r="E1798" t="s">
        <v>2752</v>
      </c>
      <c r="F1798" t="s">
        <v>2841</v>
      </c>
      <c r="G1798">
        <v>0.03</v>
      </c>
      <c r="H1798">
        <v>0</v>
      </c>
      <c r="I1798">
        <v>0.03</v>
      </c>
      <c r="J1798">
        <v>0</v>
      </c>
      <c r="K1798">
        <v>0.33333333337213844</v>
      </c>
      <c r="L1798">
        <v>0.58333333331393078</v>
      </c>
      <c r="M1798">
        <v>0.24999999994179234</v>
      </c>
    </row>
    <row r="1799" spans="1:13" x14ac:dyDescent="0.3">
      <c r="A1799">
        <v>2011</v>
      </c>
      <c r="B1799">
        <v>2</v>
      </c>
      <c r="C1799">
        <v>21</v>
      </c>
      <c r="D1799" t="s">
        <v>163</v>
      </c>
      <c r="E1799" t="s">
        <v>2745</v>
      </c>
      <c r="F1799" t="s">
        <v>2782</v>
      </c>
      <c r="G1799">
        <v>0.01</v>
      </c>
      <c r="H1799">
        <v>0</v>
      </c>
      <c r="I1799">
        <v>0.01</v>
      </c>
      <c r="J1799">
        <v>0</v>
      </c>
      <c r="K1799">
        <v>0.33333333337213844</v>
      </c>
      <c r="L1799">
        <v>1.5333333332673647</v>
      </c>
      <c r="M1799">
        <v>1.1999999998952262</v>
      </c>
    </row>
    <row r="1800" spans="1:13" x14ac:dyDescent="0.3">
      <c r="A1800">
        <v>2011</v>
      </c>
      <c r="B1800">
        <v>3</v>
      </c>
      <c r="C1800">
        <v>4</v>
      </c>
      <c r="D1800" t="s">
        <v>174</v>
      </c>
      <c r="E1800" t="s">
        <v>2743</v>
      </c>
      <c r="F1800" t="s">
        <v>2835</v>
      </c>
      <c r="G1800">
        <v>0.01</v>
      </c>
      <c r="H1800">
        <v>0</v>
      </c>
      <c r="I1800">
        <v>0.01</v>
      </c>
      <c r="J1800">
        <v>0</v>
      </c>
      <c r="K1800">
        <v>0.33333333337213844</v>
      </c>
      <c r="L1800">
        <v>0.86666666669771075</v>
      </c>
      <c r="M1800">
        <v>0.53333333332557231</v>
      </c>
    </row>
    <row r="1801" spans="1:13" x14ac:dyDescent="0.3">
      <c r="A1801">
        <v>2011</v>
      </c>
      <c r="B1801">
        <v>3</v>
      </c>
      <c r="C1801">
        <v>19</v>
      </c>
      <c r="D1801" t="s">
        <v>189</v>
      </c>
      <c r="E1801" t="s">
        <v>2745</v>
      </c>
      <c r="F1801" t="s">
        <v>2781</v>
      </c>
      <c r="G1801">
        <v>0.12</v>
      </c>
      <c r="H1801">
        <v>0</v>
      </c>
      <c r="I1801">
        <v>0.12</v>
      </c>
      <c r="J1801">
        <v>0</v>
      </c>
      <c r="K1801">
        <v>0.33333333337213844</v>
      </c>
      <c r="L1801">
        <v>2.7833333333255723</v>
      </c>
      <c r="M1801">
        <v>2.4499999999534339</v>
      </c>
    </row>
    <row r="1802" spans="1:13" x14ac:dyDescent="0.3">
      <c r="A1802">
        <v>2011</v>
      </c>
      <c r="B1802">
        <v>3</v>
      </c>
      <c r="C1802">
        <v>20</v>
      </c>
      <c r="D1802" t="s">
        <v>190</v>
      </c>
      <c r="E1802" t="s">
        <v>2754</v>
      </c>
      <c r="F1802" t="s">
        <v>2809</v>
      </c>
      <c r="G1802">
        <v>0.1</v>
      </c>
      <c r="H1802">
        <v>0</v>
      </c>
      <c r="I1802">
        <v>0.1</v>
      </c>
      <c r="J1802">
        <v>0</v>
      </c>
      <c r="K1802">
        <v>0.33333333337213844</v>
      </c>
      <c r="L1802">
        <v>0.70000000001164153</v>
      </c>
      <c r="M1802">
        <v>0.36666666663950309</v>
      </c>
    </row>
    <row r="1803" spans="1:13" x14ac:dyDescent="0.3">
      <c r="A1803">
        <v>2011</v>
      </c>
      <c r="B1803">
        <v>3</v>
      </c>
      <c r="C1803">
        <v>30</v>
      </c>
      <c r="D1803" t="s">
        <v>200</v>
      </c>
      <c r="E1803" t="s">
        <v>2754</v>
      </c>
      <c r="F1803" t="s">
        <v>2809</v>
      </c>
      <c r="G1803">
        <v>0.1</v>
      </c>
      <c r="H1803">
        <v>0</v>
      </c>
      <c r="I1803">
        <v>0.1</v>
      </c>
      <c r="J1803">
        <v>0</v>
      </c>
      <c r="K1803">
        <v>0.33333333337213844</v>
      </c>
      <c r="L1803">
        <v>0.50000000005820766</v>
      </c>
      <c r="M1803">
        <v>0.16666666668606922</v>
      </c>
    </row>
    <row r="1804" spans="1:13" x14ac:dyDescent="0.3">
      <c r="A1804">
        <v>2011</v>
      </c>
      <c r="B1804">
        <v>4</v>
      </c>
      <c r="C1804">
        <v>7</v>
      </c>
      <c r="D1804" t="s">
        <v>208</v>
      </c>
      <c r="E1804" t="s">
        <v>2745</v>
      </c>
      <c r="F1804" t="s">
        <v>2765</v>
      </c>
      <c r="G1804">
        <v>0.02</v>
      </c>
      <c r="H1804">
        <v>0</v>
      </c>
      <c r="I1804">
        <v>0.02</v>
      </c>
      <c r="J1804">
        <v>0</v>
      </c>
      <c r="K1804">
        <v>0.33333333337213844</v>
      </c>
      <c r="L1804">
        <v>0.79999999998835847</v>
      </c>
      <c r="M1804">
        <v>0.46666666661622003</v>
      </c>
    </row>
    <row r="1805" spans="1:13" x14ac:dyDescent="0.3">
      <c r="A1805">
        <v>2011</v>
      </c>
      <c r="B1805">
        <v>4</v>
      </c>
      <c r="C1805">
        <v>11</v>
      </c>
      <c r="D1805" t="s">
        <v>212</v>
      </c>
      <c r="E1805" t="s">
        <v>2745</v>
      </c>
      <c r="F1805" t="s">
        <v>2781</v>
      </c>
      <c r="G1805">
        <v>0.03</v>
      </c>
      <c r="H1805">
        <v>0</v>
      </c>
      <c r="I1805">
        <v>0.03</v>
      </c>
      <c r="J1805">
        <v>0</v>
      </c>
      <c r="K1805">
        <v>0.33333333337213844</v>
      </c>
      <c r="L1805">
        <v>1.7333333333954215</v>
      </c>
      <c r="M1805">
        <v>1.4000000000232831</v>
      </c>
    </row>
    <row r="1806" spans="1:13" x14ac:dyDescent="0.3">
      <c r="A1806">
        <v>2011</v>
      </c>
      <c r="B1806">
        <v>11</v>
      </c>
      <c r="C1806">
        <v>7</v>
      </c>
      <c r="D1806" t="s">
        <v>308</v>
      </c>
      <c r="E1806" t="s">
        <v>2745</v>
      </c>
      <c r="F1806" t="s">
        <v>2902</v>
      </c>
      <c r="G1806">
        <v>0.02</v>
      </c>
      <c r="H1806">
        <v>0</v>
      </c>
      <c r="I1806">
        <v>0.02</v>
      </c>
      <c r="J1806">
        <v>0</v>
      </c>
      <c r="K1806">
        <v>0.33333333337213844</v>
      </c>
      <c r="L1806">
        <v>1.5166666667209938</v>
      </c>
      <c r="M1806">
        <v>1.1833333333488554</v>
      </c>
    </row>
    <row r="1807" spans="1:13" x14ac:dyDescent="0.3">
      <c r="A1807">
        <v>2011</v>
      </c>
      <c r="B1807">
        <v>11</v>
      </c>
      <c r="C1807">
        <v>17</v>
      </c>
      <c r="D1807" t="s">
        <v>318</v>
      </c>
      <c r="E1807" t="s">
        <v>2745</v>
      </c>
      <c r="F1807" t="s">
        <v>2760</v>
      </c>
      <c r="G1807">
        <v>0.01</v>
      </c>
      <c r="H1807">
        <v>0</v>
      </c>
      <c r="I1807">
        <v>0.01</v>
      </c>
      <c r="J1807">
        <v>0</v>
      </c>
      <c r="K1807">
        <v>0.33333333337213844</v>
      </c>
      <c r="L1807">
        <v>1.5999999999767169</v>
      </c>
      <c r="M1807">
        <v>1.2666666666045785</v>
      </c>
    </row>
    <row r="1808" spans="1:13" x14ac:dyDescent="0.3">
      <c r="A1808">
        <v>2011</v>
      </c>
      <c r="B1808">
        <v>11</v>
      </c>
      <c r="C1808">
        <v>21</v>
      </c>
      <c r="D1808" t="s">
        <v>322</v>
      </c>
      <c r="E1808" t="s">
        <v>2745</v>
      </c>
      <c r="F1808" t="s">
        <v>2765</v>
      </c>
      <c r="G1808">
        <v>0.05</v>
      </c>
      <c r="H1808">
        <v>0</v>
      </c>
      <c r="I1808">
        <v>0.05</v>
      </c>
      <c r="J1808">
        <v>0</v>
      </c>
      <c r="K1808">
        <v>0.33333333337213844</v>
      </c>
      <c r="L1808">
        <v>0.46666666661622003</v>
      </c>
      <c r="M1808">
        <v>0.13333333324408159</v>
      </c>
    </row>
    <row r="1809" spans="1:13" x14ac:dyDescent="0.3">
      <c r="A1809">
        <v>2011</v>
      </c>
      <c r="B1809">
        <v>12</v>
      </c>
      <c r="C1809">
        <v>10</v>
      </c>
      <c r="D1809" t="s">
        <v>341</v>
      </c>
      <c r="E1809" t="s">
        <v>2743</v>
      </c>
      <c r="F1809" t="s">
        <v>2947</v>
      </c>
      <c r="G1809">
        <v>0.01</v>
      </c>
      <c r="H1809">
        <v>0</v>
      </c>
      <c r="I1809">
        <v>0.01</v>
      </c>
      <c r="J1809">
        <v>0</v>
      </c>
      <c r="K1809">
        <v>0.33333333337213844</v>
      </c>
      <c r="L1809">
        <v>0.5166666666045785</v>
      </c>
      <c r="M1809">
        <v>0.18333333323244005</v>
      </c>
    </row>
    <row r="1810" spans="1:13" x14ac:dyDescent="0.3">
      <c r="A1810">
        <v>2011</v>
      </c>
      <c r="B1810">
        <v>12</v>
      </c>
      <c r="C1810">
        <v>15</v>
      </c>
      <c r="D1810" t="s">
        <v>346</v>
      </c>
      <c r="E1810" t="s">
        <v>2743</v>
      </c>
      <c r="F1810" t="s">
        <v>2963</v>
      </c>
      <c r="G1810">
        <v>0.09</v>
      </c>
      <c r="H1810">
        <v>0.09</v>
      </c>
      <c r="I1810">
        <v>0</v>
      </c>
      <c r="J1810">
        <v>0</v>
      </c>
      <c r="K1810">
        <v>0.33333333337213844</v>
      </c>
      <c r="L1810">
        <v>0.50000000005820766</v>
      </c>
      <c r="M1810">
        <v>0.16666666668606922</v>
      </c>
    </row>
    <row r="1811" spans="1:13" x14ac:dyDescent="0.3">
      <c r="A1811">
        <v>2011</v>
      </c>
      <c r="B1811">
        <v>12</v>
      </c>
      <c r="C1811">
        <v>18</v>
      </c>
      <c r="D1811" t="s">
        <v>349</v>
      </c>
      <c r="E1811" t="s">
        <v>2745</v>
      </c>
      <c r="F1811" t="s">
        <v>2777</v>
      </c>
      <c r="G1811">
        <v>0.02</v>
      </c>
      <c r="H1811">
        <v>0</v>
      </c>
      <c r="I1811">
        <v>0.02</v>
      </c>
      <c r="J1811">
        <v>0</v>
      </c>
      <c r="K1811">
        <v>0.33333333337213844</v>
      </c>
      <c r="L1811">
        <v>1.1500000000814907</v>
      </c>
      <c r="M1811">
        <v>0.81666666670935228</v>
      </c>
    </row>
    <row r="1812" spans="1:13" x14ac:dyDescent="0.3">
      <c r="A1812">
        <v>2011</v>
      </c>
      <c r="B1812">
        <v>12</v>
      </c>
      <c r="C1812">
        <v>19</v>
      </c>
      <c r="D1812" t="s">
        <v>350</v>
      </c>
      <c r="E1812" t="s">
        <v>2745</v>
      </c>
      <c r="F1812" t="s">
        <v>2761</v>
      </c>
      <c r="G1812">
        <v>0.02</v>
      </c>
      <c r="H1812">
        <v>0</v>
      </c>
      <c r="I1812">
        <v>0.02</v>
      </c>
      <c r="J1812">
        <v>0</v>
      </c>
      <c r="K1812">
        <v>0.33333333337213844</v>
      </c>
      <c r="L1812">
        <v>1.03333333338378</v>
      </c>
      <c r="M1812">
        <v>0.70000000001164153</v>
      </c>
    </row>
    <row r="1813" spans="1:13" x14ac:dyDescent="0.3">
      <c r="A1813">
        <v>2011</v>
      </c>
      <c r="B1813">
        <v>12</v>
      </c>
      <c r="C1813">
        <v>30</v>
      </c>
      <c r="D1813" t="s">
        <v>361</v>
      </c>
      <c r="E1813" t="s">
        <v>2866</v>
      </c>
      <c r="F1813" t="s">
        <v>2900</v>
      </c>
      <c r="G1813">
        <v>0.5</v>
      </c>
      <c r="H1813">
        <v>0.1</v>
      </c>
      <c r="I1813">
        <v>0.4</v>
      </c>
      <c r="J1813">
        <v>0</v>
      </c>
      <c r="K1813">
        <v>0.33333333337213844</v>
      </c>
      <c r="L1813">
        <v>19.283333333325572</v>
      </c>
      <c r="M1813">
        <v>18.949999999953434</v>
      </c>
    </row>
    <row r="1814" spans="1:13" x14ac:dyDescent="0.3">
      <c r="A1814">
        <v>2012</v>
      </c>
      <c r="B1814">
        <v>1</v>
      </c>
      <c r="C1814">
        <v>1</v>
      </c>
      <c r="D1814" t="s">
        <v>363</v>
      </c>
      <c r="E1814" t="s">
        <v>2745</v>
      </c>
      <c r="F1814" t="s">
        <v>2761</v>
      </c>
      <c r="G1814">
        <v>0.02</v>
      </c>
      <c r="H1814">
        <v>0</v>
      </c>
      <c r="I1814">
        <v>0.02</v>
      </c>
      <c r="J1814">
        <v>0</v>
      </c>
      <c r="K1814">
        <v>0.33333333337213844</v>
      </c>
      <c r="L1814">
        <v>1.5499999999883585</v>
      </c>
      <c r="M1814">
        <v>1.21666666661622</v>
      </c>
    </row>
    <row r="1815" spans="1:13" x14ac:dyDescent="0.3">
      <c r="A1815">
        <v>2012</v>
      </c>
      <c r="B1815">
        <v>1</v>
      </c>
      <c r="C1815">
        <v>5</v>
      </c>
      <c r="D1815" t="s">
        <v>367</v>
      </c>
      <c r="E1815" t="s">
        <v>2743</v>
      </c>
      <c r="F1815" t="s">
        <v>2759</v>
      </c>
      <c r="G1815">
        <v>1.2</v>
      </c>
      <c r="H1815">
        <v>0</v>
      </c>
      <c r="I1815">
        <v>1.2</v>
      </c>
      <c r="J1815">
        <v>0</v>
      </c>
      <c r="K1815">
        <v>0.33333333337213844</v>
      </c>
      <c r="L1815">
        <v>0.46666666661622003</v>
      </c>
      <c r="M1815">
        <v>0.13333333324408159</v>
      </c>
    </row>
    <row r="1816" spans="1:13" x14ac:dyDescent="0.3">
      <c r="A1816">
        <v>2012</v>
      </c>
      <c r="B1816">
        <v>1</v>
      </c>
      <c r="C1816">
        <v>30</v>
      </c>
      <c r="D1816" t="s">
        <v>392</v>
      </c>
      <c r="E1816" t="s">
        <v>2752</v>
      </c>
      <c r="F1816" t="s">
        <v>2814</v>
      </c>
      <c r="G1816">
        <v>0.04</v>
      </c>
      <c r="H1816">
        <v>0</v>
      </c>
      <c r="I1816">
        <v>0.04</v>
      </c>
      <c r="J1816">
        <v>0</v>
      </c>
      <c r="K1816">
        <v>0.33333333337213844</v>
      </c>
      <c r="L1816">
        <v>0.48333333333721384</v>
      </c>
      <c r="M1816">
        <v>0.1499999999650754</v>
      </c>
    </row>
    <row r="1817" spans="1:13" x14ac:dyDescent="0.3">
      <c r="A1817">
        <v>2012</v>
      </c>
      <c r="B1817">
        <v>2</v>
      </c>
      <c r="C1817">
        <v>5</v>
      </c>
      <c r="D1817" t="s">
        <v>398</v>
      </c>
      <c r="E1817" t="s">
        <v>2752</v>
      </c>
      <c r="F1817" t="s">
        <v>2944</v>
      </c>
      <c r="G1817">
        <v>0.01</v>
      </c>
      <c r="H1817">
        <v>0</v>
      </c>
      <c r="I1817">
        <v>0.01</v>
      </c>
      <c r="J1817">
        <v>0</v>
      </c>
      <c r="K1817">
        <v>0.33333333337213844</v>
      </c>
      <c r="L1817">
        <v>0.45000000006984919</v>
      </c>
      <c r="M1817">
        <v>0.11666666669771075</v>
      </c>
    </row>
    <row r="1818" spans="1:13" x14ac:dyDescent="0.3">
      <c r="A1818">
        <v>2012</v>
      </c>
      <c r="B1818">
        <v>2</v>
      </c>
      <c r="C1818">
        <v>10</v>
      </c>
      <c r="D1818" t="s">
        <v>403</v>
      </c>
      <c r="E1818" t="s">
        <v>2803</v>
      </c>
      <c r="F1818" t="s">
        <v>2839</v>
      </c>
      <c r="G1818">
        <v>0.01</v>
      </c>
      <c r="H1818">
        <v>0</v>
      </c>
      <c r="I1818">
        <v>0.01</v>
      </c>
      <c r="J1818">
        <v>0</v>
      </c>
      <c r="K1818">
        <v>0.33333333337213844</v>
      </c>
      <c r="L1818">
        <v>0.33333333337213844</v>
      </c>
      <c r="M1818">
        <v>0</v>
      </c>
    </row>
    <row r="1819" spans="1:13" x14ac:dyDescent="0.3">
      <c r="A1819">
        <v>2012</v>
      </c>
      <c r="B1819">
        <v>2</v>
      </c>
      <c r="C1819">
        <v>12</v>
      </c>
      <c r="D1819" t="s">
        <v>405</v>
      </c>
      <c r="E1819" t="s">
        <v>2752</v>
      </c>
      <c r="F1819" t="s">
        <v>2921</v>
      </c>
      <c r="G1819">
        <v>0.1</v>
      </c>
      <c r="H1819">
        <v>0</v>
      </c>
      <c r="I1819">
        <v>0.1</v>
      </c>
      <c r="J1819">
        <v>0</v>
      </c>
      <c r="K1819">
        <v>0.33333333337213844</v>
      </c>
      <c r="L1819">
        <v>0.78333333344198763</v>
      </c>
      <c r="M1819">
        <v>0.45000000006984919</v>
      </c>
    </row>
    <row r="1820" spans="1:13" x14ac:dyDescent="0.3">
      <c r="A1820">
        <v>2012</v>
      </c>
      <c r="B1820">
        <v>2</v>
      </c>
      <c r="C1820">
        <v>19</v>
      </c>
      <c r="D1820" t="s">
        <v>412</v>
      </c>
      <c r="E1820" t="s">
        <v>2752</v>
      </c>
      <c r="F1820" t="s">
        <v>2844</v>
      </c>
      <c r="G1820">
        <v>0.06</v>
      </c>
      <c r="H1820">
        <v>0</v>
      </c>
      <c r="I1820">
        <v>0.06</v>
      </c>
      <c r="J1820">
        <v>0</v>
      </c>
      <c r="K1820">
        <v>0.33333333337213844</v>
      </c>
      <c r="L1820">
        <v>0.48333333333721384</v>
      </c>
      <c r="M1820">
        <v>0.1499999999650754</v>
      </c>
    </row>
    <row r="1821" spans="1:13" x14ac:dyDescent="0.3">
      <c r="A1821">
        <v>2012</v>
      </c>
      <c r="B1821">
        <v>2</v>
      </c>
      <c r="C1821">
        <v>27</v>
      </c>
      <c r="D1821" t="s">
        <v>420</v>
      </c>
      <c r="E1821" t="s">
        <v>2745</v>
      </c>
      <c r="F1821" t="s">
        <v>2760</v>
      </c>
      <c r="G1821">
        <v>0.01</v>
      </c>
      <c r="H1821">
        <v>0</v>
      </c>
      <c r="I1821">
        <v>0.01</v>
      </c>
      <c r="J1821">
        <v>0</v>
      </c>
      <c r="K1821">
        <v>0.33333333337213844</v>
      </c>
      <c r="L1821">
        <v>0.41666666662786156</v>
      </c>
      <c r="M1821">
        <v>8.3333333255723119E-2</v>
      </c>
    </row>
    <row r="1822" spans="1:13" x14ac:dyDescent="0.3">
      <c r="A1822">
        <v>2012</v>
      </c>
      <c r="B1822">
        <v>3</v>
      </c>
      <c r="C1822">
        <v>9</v>
      </c>
      <c r="D1822" t="s">
        <v>431</v>
      </c>
      <c r="E1822" t="s">
        <v>2745</v>
      </c>
      <c r="F1822" t="s">
        <v>2760</v>
      </c>
      <c r="G1822">
        <v>0.01</v>
      </c>
      <c r="H1822">
        <v>0</v>
      </c>
      <c r="I1822">
        <v>0.01</v>
      </c>
      <c r="J1822">
        <v>0</v>
      </c>
      <c r="K1822">
        <v>0.33333333337213844</v>
      </c>
      <c r="L1822">
        <v>0.55000000004656613</v>
      </c>
      <c r="M1822">
        <v>0.21666666667442769</v>
      </c>
    </row>
    <row r="1823" spans="1:13" x14ac:dyDescent="0.3">
      <c r="A1823">
        <v>2012</v>
      </c>
      <c r="B1823">
        <v>4</v>
      </c>
      <c r="C1823">
        <v>29</v>
      </c>
      <c r="D1823" t="s">
        <v>482</v>
      </c>
      <c r="E1823" t="s">
        <v>2752</v>
      </c>
      <c r="F1823" t="s">
        <v>2752</v>
      </c>
      <c r="G1823">
        <v>0.03</v>
      </c>
      <c r="H1823">
        <v>0</v>
      </c>
      <c r="I1823">
        <v>0.03</v>
      </c>
      <c r="J1823">
        <v>0</v>
      </c>
      <c r="K1823">
        <v>0.33333333337213844</v>
      </c>
      <c r="L1823">
        <v>0.63333333330228925</v>
      </c>
      <c r="M1823">
        <v>0.29999999993015081</v>
      </c>
    </row>
    <row r="1824" spans="1:13" x14ac:dyDescent="0.3">
      <c r="A1824">
        <v>2012</v>
      </c>
      <c r="B1824">
        <v>10</v>
      </c>
      <c r="C1824">
        <v>30</v>
      </c>
      <c r="D1824" t="s">
        <v>562</v>
      </c>
      <c r="E1824" t="s">
        <v>2745</v>
      </c>
      <c r="F1824" t="s">
        <v>2764</v>
      </c>
      <c r="G1824">
        <v>0.09</v>
      </c>
      <c r="H1824">
        <v>0</v>
      </c>
      <c r="I1824">
        <v>0.09</v>
      </c>
      <c r="J1824">
        <v>0</v>
      </c>
      <c r="K1824">
        <v>0.33333333337213844</v>
      </c>
      <c r="L1824">
        <v>0.75</v>
      </c>
      <c r="M1824">
        <v>0.41666666662786156</v>
      </c>
    </row>
    <row r="1825" spans="1:13" x14ac:dyDescent="0.3">
      <c r="A1825">
        <v>2012</v>
      </c>
      <c r="B1825">
        <v>11</v>
      </c>
      <c r="C1825">
        <v>29</v>
      </c>
      <c r="D1825" t="s">
        <v>592</v>
      </c>
      <c r="E1825" t="s">
        <v>2745</v>
      </c>
      <c r="F1825" t="s">
        <v>2760</v>
      </c>
      <c r="G1825">
        <v>3.2000000000000002E-3</v>
      </c>
      <c r="H1825">
        <v>0</v>
      </c>
      <c r="I1825">
        <v>3.2000000000000002E-3</v>
      </c>
      <c r="J1825">
        <v>0</v>
      </c>
      <c r="K1825">
        <v>0.33333333337213844</v>
      </c>
      <c r="L1825">
        <v>0.44999999989522621</v>
      </c>
      <c r="M1825">
        <v>0.11666666652308777</v>
      </c>
    </row>
    <row r="1826" spans="1:13" x14ac:dyDescent="0.3">
      <c r="A1826">
        <v>2012</v>
      </c>
      <c r="B1826">
        <v>12</v>
      </c>
      <c r="C1826">
        <v>4</v>
      </c>
      <c r="D1826" t="s">
        <v>597</v>
      </c>
      <c r="E1826" t="s">
        <v>2745</v>
      </c>
      <c r="F1826" t="s">
        <v>2760</v>
      </c>
      <c r="G1826">
        <v>4.0000000000000001E-3</v>
      </c>
      <c r="H1826">
        <v>0</v>
      </c>
      <c r="I1826">
        <v>4.0000000000000001E-3</v>
      </c>
      <c r="J1826">
        <v>0</v>
      </c>
      <c r="K1826">
        <v>0.33333333337213844</v>
      </c>
      <c r="L1826">
        <v>0.46666666661622003</v>
      </c>
      <c r="M1826">
        <v>0.13333333324408159</v>
      </c>
    </row>
    <row r="1827" spans="1:13" x14ac:dyDescent="0.3">
      <c r="A1827">
        <v>2012</v>
      </c>
      <c r="B1827">
        <v>12</v>
      </c>
      <c r="C1827">
        <v>7</v>
      </c>
      <c r="D1827" t="s">
        <v>600</v>
      </c>
      <c r="E1827" t="s">
        <v>2741</v>
      </c>
      <c r="F1827" t="s">
        <v>2758</v>
      </c>
      <c r="G1827">
        <v>0.01</v>
      </c>
      <c r="H1827">
        <v>0</v>
      </c>
      <c r="I1827">
        <v>0</v>
      </c>
      <c r="J1827">
        <v>0.01</v>
      </c>
      <c r="K1827">
        <v>0.33333333337213844</v>
      </c>
      <c r="L1827">
        <v>0.66666666674427688</v>
      </c>
      <c r="M1827">
        <v>0.33333333337213844</v>
      </c>
    </row>
    <row r="1828" spans="1:13" x14ac:dyDescent="0.3">
      <c r="A1828">
        <v>2012</v>
      </c>
      <c r="B1828">
        <v>12</v>
      </c>
      <c r="C1828">
        <v>27</v>
      </c>
      <c r="D1828" t="s">
        <v>619</v>
      </c>
      <c r="E1828" t="s">
        <v>2752</v>
      </c>
      <c r="F1828" t="s">
        <v>2798</v>
      </c>
      <c r="G1828">
        <v>0.05</v>
      </c>
      <c r="H1828">
        <v>0</v>
      </c>
      <c r="I1828">
        <v>0.05</v>
      </c>
      <c r="J1828">
        <v>0</v>
      </c>
      <c r="K1828">
        <v>0.33333333337213844</v>
      </c>
      <c r="L1828">
        <v>0.50000000005820766</v>
      </c>
      <c r="M1828">
        <v>0.16666666668606922</v>
      </c>
    </row>
    <row r="1829" spans="1:13" x14ac:dyDescent="0.3">
      <c r="A1829">
        <v>2013</v>
      </c>
      <c r="B1829">
        <v>1</v>
      </c>
      <c r="C1829">
        <v>13</v>
      </c>
      <c r="D1829" t="s">
        <v>636</v>
      </c>
      <c r="E1829" t="s">
        <v>2747</v>
      </c>
      <c r="F1829" t="s">
        <v>2748</v>
      </c>
      <c r="G1829">
        <v>0.5</v>
      </c>
      <c r="H1829">
        <v>0</v>
      </c>
      <c r="I1829">
        <v>0.5</v>
      </c>
      <c r="J1829">
        <v>0</v>
      </c>
      <c r="K1829">
        <v>0.33333333337213844</v>
      </c>
      <c r="L1829">
        <v>0.58333333331393078</v>
      </c>
      <c r="M1829">
        <v>0.24999999994179234</v>
      </c>
    </row>
    <row r="1830" spans="1:13" x14ac:dyDescent="0.3">
      <c r="A1830">
        <v>2013</v>
      </c>
      <c r="B1830">
        <v>1</v>
      </c>
      <c r="C1830">
        <v>30</v>
      </c>
      <c r="D1830" t="s">
        <v>653</v>
      </c>
      <c r="E1830" t="s">
        <v>2743</v>
      </c>
      <c r="F1830" t="s">
        <v>2823</v>
      </c>
      <c r="G1830">
        <v>0.01</v>
      </c>
      <c r="H1830">
        <v>0</v>
      </c>
      <c r="I1830">
        <v>0</v>
      </c>
      <c r="J1830">
        <v>0.01</v>
      </c>
      <c r="K1830">
        <v>0.33333333337213844</v>
      </c>
      <c r="L1830">
        <v>0.33333333337213844</v>
      </c>
      <c r="M1830">
        <v>0</v>
      </c>
    </row>
    <row r="1831" spans="1:13" x14ac:dyDescent="0.3">
      <c r="A1831">
        <v>2013</v>
      </c>
      <c r="B1831">
        <v>2</v>
      </c>
      <c r="C1831">
        <v>6</v>
      </c>
      <c r="D1831" t="s">
        <v>660</v>
      </c>
      <c r="E1831" t="s">
        <v>2745</v>
      </c>
      <c r="F1831" t="s">
        <v>2765</v>
      </c>
      <c r="G1831">
        <v>3.3000000000000002E-2</v>
      </c>
      <c r="H1831">
        <v>0</v>
      </c>
      <c r="I1831">
        <v>3.3000000000000002E-2</v>
      </c>
      <c r="J1831">
        <v>0</v>
      </c>
      <c r="K1831">
        <v>0.33333333337213844</v>
      </c>
      <c r="L1831">
        <v>2.2666666667209938</v>
      </c>
      <c r="M1831">
        <v>1.9333333333488554</v>
      </c>
    </row>
    <row r="1832" spans="1:13" x14ac:dyDescent="0.3">
      <c r="A1832">
        <v>2013</v>
      </c>
      <c r="B1832">
        <v>2</v>
      </c>
      <c r="C1832">
        <v>19</v>
      </c>
      <c r="D1832" t="s">
        <v>673</v>
      </c>
      <c r="E1832" t="s">
        <v>2745</v>
      </c>
      <c r="F1832" t="s">
        <v>2765</v>
      </c>
      <c r="G1832">
        <v>0.42000000000000004</v>
      </c>
      <c r="H1832">
        <v>0</v>
      </c>
      <c r="I1832">
        <v>0.42000000000000004</v>
      </c>
      <c r="J1832">
        <v>0</v>
      </c>
      <c r="K1832">
        <v>0.33333333337213844</v>
      </c>
      <c r="L1832">
        <v>0.80000000016298145</v>
      </c>
      <c r="M1832">
        <v>0.46666666679084301</v>
      </c>
    </row>
    <row r="1833" spans="1:13" x14ac:dyDescent="0.3">
      <c r="A1833">
        <v>2013</v>
      </c>
      <c r="B1833">
        <v>2</v>
      </c>
      <c r="C1833">
        <v>20</v>
      </c>
      <c r="D1833" t="s">
        <v>674</v>
      </c>
      <c r="E1833" t="s">
        <v>2745</v>
      </c>
      <c r="F1833" t="s">
        <v>2906</v>
      </c>
      <c r="G1833">
        <v>0.02</v>
      </c>
      <c r="H1833">
        <v>0</v>
      </c>
      <c r="I1833">
        <v>0.02</v>
      </c>
      <c r="J1833">
        <v>0</v>
      </c>
      <c r="K1833">
        <v>0.33333333337213844</v>
      </c>
      <c r="L1833">
        <v>0.40000000008149073</v>
      </c>
      <c r="M1833">
        <v>6.6666666709352285E-2</v>
      </c>
    </row>
    <row r="1834" spans="1:13" x14ac:dyDescent="0.3">
      <c r="A1834">
        <v>2013</v>
      </c>
      <c r="B1834">
        <v>3</v>
      </c>
      <c r="C1834">
        <v>3</v>
      </c>
      <c r="D1834" t="s">
        <v>685</v>
      </c>
      <c r="E1834" t="s">
        <v>2745</v>
      </c>
      <c r="F1834" t="s">
        <v>2902</v>
      </c>
      <c r="G1834">
        <v>0.01</v>
      </c>
      <c r="H1834">
        <v>0</v>
      </c>
      <c r="I1834">
        <v>0.01</v>
      </c>
      <c r="J1834">
        <v>0</v>
      </c>
      <c r="K1834">
        <v>0.33333333337213844</v>
      </c>
      <c r="L1834">
        <v>0.91666666668606922</v>
      </c>
      <c r="M1834">
        <v>0.58333333331393078</v>
      </c>
    </row>
    <row r="1835" spans="1:13" x14ac:dyDescent="0.3">
      <c r="A1835">
        <v>2013</v>
      </c>
      <c r="B1835">
        <v>3</v>
      </c>
      <c r="C1835">
        <v>6</v>
      </c>
      <c r="D1835" t="s">
        <v>688</v>
      </c>
      <c r="E1835" t="s">
        <v>2745</v>
      </c>
      <c r="F1835" t="s">
        <v>2760</v>
      </c>
      <c r="G1835">
        <v>4.7800000000000009E-2</v>
      </c>
      <c r="H1835">
        <v>0</v>
      </c>
      <c r="I1835">
        <v>4.7800000000000009E-2</v>
      </c>
      <c r="J1835">
        <v>0</v>
      </c>
      <c r="K1835">
        <v>0.33333333337213844</v>
      </c>
      <c r="L1835">
        <v>0.46666666665987577</v>
      </c>
      <c r="M1835">
        <v>0.13333333328773733</v>
      </c>
    </row>
    <row r="1836" spans="1:13" x14ac:dyDescent="0.3">
      <c r="A1836">
        <v>2013</v>
      </c>
      <c r="B1836">
        <v>3</v>
      </c>
      <c r="C1836">
        <v>12</v>
      </c>
      <c r="D1836" t="s">
        <v>694</v>
      </c>
      <c r="E1836" t="s">
        <v>2745</v>
      </c>
      <c r="F1836" t="s">
        <v>2781</v>
      </c>
      <c r="G1836">
        <v>0.14500000000000002</v>
      </c>
      <c r="H1836">
        <v>0</v>
      </c>
      <c r="I1836">
        <v>0.14500000000000002</v>
      </c>
      <c r="J1836">
        <v>0</v>
      </c>
      <c r="K1836">
        <v>0.33333333337213844</v>
      </c>
      <c r="L1836">
        <v>1.35833333330811</v>
      </c>
      <c r="M1836">
        <v>1.0249999999359716</v>
      </c>
    </row>
    <row r="1837" spans="1:13" x14ac:dyDescent="0.3">
      <c r="A1837">
        <v>2013</v>
      </c>
      <c r="B1837">
        <v>3</v>
      </c>
      <c r="C1837">
        <v>14</v>
      </c>
      <c r="D1837" t="s">
        <v>696</v>
      </c>
      <c r="E1837" t="s">
        <v>2754</v>
      </c>
      <c r="F1837" t="s">
        <v>2755</v>
      </c>
      <c r="G1837">
        <v>0.01</v>
      </c>
      <c r="H1837">
        <v>0.01</v>
      </c>
      <c r="I1837">
        <v>0</v>
      </c>
      <c r="J1837">
        <v>0</v>
      </c>
      <c r="K1837">
        <v>0.33333333337213844</v>
      </c>
      <c r="L1837">
        <v>0.50000000005820766</v>
      </c>
      <c r="M1837">
        <v>0.16666666668606922</v>
      </c>
    </row>
    <row r="1838" spans="1:13" x14ac:dyDescent="0.3">
      <c r="A1838">
        <v>2013</v>
      </c>
      <c r="B1838">
        <v>3</v>
      </c>
      <c r="C1838">
        <v>16</v>
      </c>
      <c r="D1838" t="s">
        <v>698</v>
      </c>
      <c r="E1838" t="s">
        <v>2745</v>
      </c>
      <c r="F1838" t="s">
        <v>2824</v>
      </c>
      <c r="G1838">
        <v>0.01</v>
      </c>
      <c r="H1838">
        <v>0</v>
      </c>
      <c r="I1838">
        <v>0.01</v>
      </c>
      <c r="J1838">
        <v>0</v>
      </c>
      <c r="K1838">
        <v>0.33333333337213844</v>
      </c>
      <c r="L1838">
        <v>0.90000000013969839</v>
      </c>
      <c r="M1838">
        <v>0.56666666676755995</v>
      </c>
    </row>
    <row r="1839" spans="1:13" x14ac:dyDescent="0.3">
      <c r="A1839">
        <v>2013</v>
      </c>
      <c r="B1839">
        <v>3</v>
      </c>
      <c r="C1839">
        <v>18</v>
      </c>
      <c r="D1839" t="s">
        <v>700</v>
      </c>
      <c r="E1839" t="s">
        <v>2743</v>
      </c>
      <c r="F1839" t="s">
        <v>2823</v>
      </c>
      <c r="G1839">
        <v>0.04</v>
      </c>
      <c r="H1839">
        <v>0</v>
      </c>
      <c r="I1839">
        <v>0.04</v>
      </c>
      <c r="J1839">
        <v>0</v>
      </c>
      <c r="K1839">
        <v>0.33333333337213844</v>
      </c>
      <c r="L1839">
        <v>0.71666666673263535</v>
      </c>
      <c r="M1839">
        <v>0.38333333336049691</v>
      </c>
    </row>
    <row r="1840" spans="1:13" x14ac:dyDescent="0.3">
      <c r="A1840">
        <v>2013</v>
      </c>
      <c r="B1840">
        <v>3</v>
      </c>
      <c r="C1840">
        <v>31</v>
      </c>
      <c r="D1840" t="s">
        <v>713</v>
      </c>
      <c r="E1840" t="s">
        <v>2745</v>
      </c>
      <c r="F1840" t="s">
        <v>2761</v>
      </c>
      <c r="G1840">
        <v>3.3000000000000004E-3</v>
      </c>
      <c r="H1840">
        <v>0</v>
      </c>
      <c r="I1840">
        <v>3.3000000000000004E-3</v>
      </c>
      <c r="J1840">
        <v>0</v>
      </c>
      <c r="K1840">
        <v>0.33333333337213844</v>
      </c>
      <c r="L1840">
        <v>1.0166666666627862</v>
      </c>
      <c r="M1840">
        <v>0.68333333329064772</v>
      </c>
    </row>
    <row r="1841" spans="1:13" x14ac:dyDescent="0.3">
      <c r="A1841">
        <v>2013</v>
      </c>
      <c r="B1841">
        <v>4</v>
      </c>
      <c r="C1841">
        <v>4</v>
      </c>
      <c r="D1841" t="s">
        <v>717</v>
      </c>
      <c r="E1841" t="s">
        <v>2741</v>
      </c>
      <c r="F1841" t="s">
        <v>2787</v>
      </c>
      <c r="G1841">
        <v>0.1</v>
      </c>
      <c r="H1841">
        <v>0</v>
      </c>
      <c r="I1841">
        <v>0.1</v>
      </c>
      <c r="J1841">
        <v>0</v>
      </c>
      <c r="K1841">
        <v>0.33333333337213844</v>
      </c>
      <c r="L1841">
        <v>0.46666666661622003</v>
      </c>
      <c r="M1841">
        <v>0.13333333324408159</v>
      </c>
    </row>
    <row r="1842" spans="1:13" x14ac:dyDescent="0.3">
      <c r="A1842">
        <v>2013</v>
      </c>
      <c r="B1842">
        <v>4</v>
      </c>
      <c r="C1842">
        <v>20</v>
      </c>
      <c r="D1842" t="s">
        <v>733</v>
      </c>
      <c r="E1842" t="s">
        <v>2741</v>
      </c>
      <c r="F1842" t="s">
        <v>2872</v>
      </c>
      <c r="G1842">
        <v>0.25</v>
      </c>
      <c r="H1842">
        <v>0</v>
      </c>
      <c r="I1842">
        <v>0.25</v>
      </c>
      <c r="J1842">
        <v>0</v>
      </c>
      <c r="K1842">
        <v>0.33333333337213844</v>
      </c>
      <c r="L1842">
        <v>0.53333333332557231</v>
      </c>
      <c r="M1842">
        <v>0.19999999995343387</v>
      </c>
    </row>
    <row r="1843" spans="1:13" x14ac:dyDescent="0.3">
      <c r="A1843">
        <v>2013</v>
      </c>
      <c r="B1843">
        <v>10</v>
      </c>
      <c r="C1843">
        <v>3</v>
      </c>
      <c r="D1843" t="s">
        <v>791</v>
      </c>
      <c r="E1843" t="s">
        <v>2745</v>
      </c>
      <c r="F1843" t="s">
        <v>2760</v>
      </c>
      <c r="G1843">
        <v>5.0000000000000001E-3</v>
      </c>
      <c r="H1843">
        <v>0</v>
      </c>
      <c r="I1843">
        <v>5.0000000000000001E-3</v>
      </c>
      <c r="J1843">
        <v>0</v>
      </c>
      <c r="K1843">
        <v>0.33333333337213844</v>
      </c>
      <c r="L1843">
        <v>1457.4166666666861</v>
      </c>
      <c r="M1843">
        <v>1457.0833333333139</v>
      </c>
    </row>
    <row r="1844" spans="1:13" x14ac:dyDescent="0.3">
      <c r="A1844">
        <v>2013</v>
      </c>
      <c r="B1844">
        <v>10</v>
      </c>
      <c r="C1844">
        <v>11</v>
      </c>
      <c r="D1844" t="s">
        <v>799</v>
      </c>
      <c r="E1844" t="s">
        <v>2745</v>
      </c>
      <c r="F1844" t="s">
        <v>2760</v>
      </c>
      <c r="G1844">
        <v>0.02</v>
      </c>
      <c r="H1844">
        <v>0</v>
      </c>
      <c r="I1844">
        <v>0.02</v>
      </c>
      <c r="J1844">
        <v>0</v>
      </c>
      <c r="K1844">
        <v>0.33333333337213844</v>
      </c>
      <c r="L1844">
        <v>0.50000000005820766</v>
      </c>
      <c r="M1844">
        <v>0.16666666668606922</v>
      </c>
    </row>
    <row r="1845" spans="1:13" x14ac:dyDescent="0.3">
      <c r="A1845">
        <v>2013</v>
      </c>
      <c r="B1845">
        <v>11</v>
      </c>
      <c r="C1845">
        <v>3</v>
      </c>
      <c r="D1845" t="s">
        <v>822</v>
      </c>
      <c r="E1845" t="s">
        <v>2745</v>
      </c>
      <c r="F1845" t="s">
        <v>2764</v>
      </c>
      <c r="G1845">
        <v>2.1500000000000002E-2</v>
      </c>
      <c r="H1845">
        <v>0</v>
      </c>
      <c r="I1845">
        <v>2.1500000000000002E-2</v>
      </c>
      <c r="J1845">
        <v>0</v>
      </c>
      <c r="K1845">
        <v>0.33333333337213844</v>
      </c>
      <c r="L1845">
        <v>0.74166666663950309</v>
      </c>
      <c r="M1845">
        <v>0.40833333326736465</v>
      </c>
    </row>
    <row r="1846" spans="1:13" x14ac:dyDescent="0.3">
      <c r="A1846">
        <v>2013</v>
      </c>
      <c r="B1846">
        <v>11</v>
      </c>
      <c r="C1846">
        <v>13</v>
      </c>
      <c r="D1846" t="s">
        <v>832</v>
      </c>
      <c r="E1846" t="s">
        <v>2745</v>
      </c>
      <c r="F1846" t="s">
        <v>2902</v>
      </c>
      <c r="G1846">
        <v>1.4000000000000002E-3</v>
      </c>
      <c r="H1846">
        <v>0</v>
      </c>
      <c r="I1846">
        <v>1.4000000000000002E-3</v>
      </c>
      <c r="J1846">
        <v>0</v>
      </c>
      <c r="K1846">
        <v>0.33333333337213844</v>
      </c>
      <c r="L1846">
        <v>0.55000000004656613</v>
      </c>
      <c r="M1846">
        <v>0.21666666667442769</v>
      </c>
    </row>
    <row r="1847" spans="1:13" x14ac:dyDescent="0.3">
      <c r="A1847">
        <v>2013</v>
      </c>
      <c r="B1847">
        <v>12</v>
      </c>
      <c r="C1847">
        <v>3</v>
      </c>
      <c r="D1847" t="s">
        <v>852</v>
      </c>
      <c r="E1847" t="s">
        <v>2745</v>
      </c>
      <c r="F1847" t="s">
        <v>2760</v>
      </c>
      <c r="G1847">
        <v>4.0000000000000002E-4</v>
      </c>
      <c r="H1847">
        <v>0</v>
      </c>
      <c r="I1847">
        <v>4.0000000000000002E-4</v>
      </c>
      <c r="J1847">
        <v>0</v>
      </c>
      <c r="K1847">
        <v>0.33333333337213844</v>
      </c>
      <c r="L1847">
        <v>0.38333333336049691</v>
      </c>
      <c r="M1847">
        <v>4.9999999988358468E-2</v>
      </c>
    </row>
    <row r="1848" spans="1:13" x14ac:dyDescent="0.3">
      <c r="A1848">
        <v>2013</v>
      </c>
      <c r="B1848">
        <v>12</v>
      </c>
      <c r="C1848">
        <v>16</v>
      </c>
      <c r="D1848" t="s">
        <v>865</v>
      </c>
      <c r="E1848" t="s">
        <v>2745</v>
      </c>
      <c r="F1848" t="s">
        <v>2777</v>
      </c>
      <c r="G1848">
        <v>7.4999999999999997E-3</v>
      </c>
      <c r="H1848">
        <v>0</v>
      </c>
      <c r="I1848">
        <v>7.4999999999999997E-3</v>
      </c>
      <c r="J1848">
        <v>0</v>
      </c>
      <c r="K1848">
        <v>0.33333333337213844</v>
      </c>
      <c r="L1848">
        <v>1.6333333334187046</v>
      </c>
      <c r="M1848">
        <v>1.3000000000465661</v>
      </c>
    </row>
    <row r="1849" spans="1:13" x14ac:dyDescent="0.3">
      <c r="A1849">
        <v>2014</v>
      </c>
      <c r="B1849">
        <v>1</v>
      </c>
      <c r="C1849">
        <v>7</v>
      </c>
      <c r="D1849" t="s">
        <v>887</v>
      </c>
      <c r="E1849" t="s">
        <v>2866</v>
      </c>
      <c r="F1849" t="s">
        <v>2913</v>
      </c>
      <c r="G1849">
        <v>0.60000000000000009</v>
      </c>
      <c r="H1849">
        <v>0</v>
      </c>
      <c r="I1849">
        <v>0.60000000000000009</v>
      </c>
      <c r="J1849">
        <v>0</v>
      </c>
      <c r="K1849">
        <v>0.33333333337213844</v>
      </c>
      <c r="L1849">
        <v>0.47500000006402843</v>
      </c>
      <c r="M1849">
        <v>0.14166666669188999</v>
      </c>
    </row>
    <row r="1850" spans="1:13" x14ac:dyDescent="0.3">
      <c r="A1850">
        <v>2014</v>
      </c>
      <c r="B1850">
        <v>1</v>
      </c>
      <c r="C1850">
        <v>17</v>
      </c>
      <c r="D1850" t="s">
        <v>897</v>
      </c>
      <c r="E1850" t="s">
        <v>2745</v>
      </c>
      <c r="F1850" t="s">
        <v>2746</v>
      </c>
      <c r="G1850">
        <v>1.4000000000000002E-2</v>
      </c>
      <c r="H1850">
        <v>0</v>
      </c>
      <c r="I1850">
        <v>1.4000000000000002E-2</v>
      </c>
      <c r="J1850">
        <v>0</v>
      </c>
      <c r="K1850">
        <v>0.33333333337213844</v>
      </c>
      <c r="L1850">
        <v>1.6500000001396984</v>
      </c>
      <c r="M1850">
        <v>1.3166666667675599</v>
      </c>
    </row>
    <row r="1851" spans="1:13" x14ac:dyDescent="0.3">
      <c r="A1851">
        <v>2014</v>
      </c>
      <c r="B1851">
        <v>1</v>
      </c>
      <c r="C1851">
        <v>29</v>
      </c>
      <c r="D1851" t="s">
        <v>909</v>
      </c>
      <c r="E1851" t="s">
        <v>2752</v>
      </c>
      <c r="F1851" t="s">
        <v>2871</v>
      </c>
      <c r="G1851">
        <v>0.01</v>
      </c>
      <c r="H1851">
        <v>0</v>
      </c>
      <c r="I1851">
        <v>0.01</v>
      </c>
      <c r="J1851">
        <v>0</v>
      </c>
      <c r="K1851">
        <v>0.33333333337213844</v>
      </c>
      <c r="L1851">
        <v>0.50000000005820766</v>
      </c>
      <c r="M1851">
        <v>0.16666666668606922</v>
      </c>
    </row>
    <row r="1852" spans="1:13" x14ac:dyDescent="0.3">
      <c r="A1852">
        <v>2014</v>
      </c>
      <c r="B1852">
        <v>2</v>
      </c>
      <c r="C1852">
        <v>1</v>
      </c>
      <c r="D1852" t="s">
        <v>912</v>
      </c>
      <c r="E1852" t="s">
        <v>2745</v>
      </c>
      <c r="F1852" t="s">
        <v>2770</v>
      </c>
      <c r="G1852">
        <v>0.06</v>
      </c>
      <c r="H1852">
        <v>0</v>
      </c>
      <c r="I1852">
        <v>0.06</v>
      </c>
      <c r="J1852">
        <v>0</v>
      </c>
      <c r="K1852">
        <v>0.33333333337213844</v>
      </c>
      <c r="L1852">
        <v>343.98333333333721</v>
      </c>
      <c r="M1852">
        <v>343.64999999996508</v>
      </c>
    </row>
    <row r="1853" spans="1:13" x14ac:dyDescent="0.3">
      <c r="A1853">
        <v>2014</v>
      </c>
      <c r="B1853">
        <v>2</v>
      </c>
      <c r="C1853">
        <v>13</v>
      </c>
      <c r="D1853" t="s">
        <v>924</v>
      </c>
      <c r="E1853" t="s">
        <v>2745</v>
      </c>
      <c r="F1853" t="s">
        <v>2781</v>
      </c>
      <c r="G1853">
        <v>5.9999999999999984E-4</v>
      </c>
      <c r="H1853">
        <v>0</v>
      </c>
      <c r="I1853">
        <v>5.9999999999999984E-4</v>
      </c>
      <c r="J1853">
        <v>0</v>
      </c>
      <c r="K1853">
        <v>0.33333333337213844</v>
      </c>
      <c r="L1853">
        <v>0.48333333333721384</v>
      </c>
      <c r="M1853">
        <v>0.1499999999650754</v>
      </c>
    </row>
    <row r="1854" spans="1:13" x14ac:dyDescent="0.3">
      <c r="A1854">
        <v>2014</v>
      </c>
      <c r="B1854">
        <v>2</v>
      </c>
      <c r="C1854">
        <v>15</v>
      </c>
      <c r="D1854" t="s">
        <v>926</v>
      </c>
      <c r="E1854" t="s">
        <v>2743</v>
      </c>
      <c r="F1854" t="s">
        <v>2744</v>
      </c>
      <c r="G1854">
        <v>0.01</v>
      </c>
      <c r="H1854">
        <v>0</v>
      </c>
      <c r="I1854">
        <v>0</v>
      </c>
      <c r="J1854">
        <v>0.01</v>
      </c>
      <c r="K1854">
        <v>0.33333333337213844</v>
      </c>
      <c r="L1854">
        <v>2.6666666666278616</v>
      </c>
      <c r="M1854">
        <v>2.3333333332557231</v>
      </c>
    </row>
    <row r="1855" spans="1:13" x14ac:dyDescent="0.3">
      <c r="A1855">
        <v>2014</v>
      </c>
      <c r="B1855">
        <v>2</v>
      </c>
      <c r="C1855">
        <v>15</v>
      </c>
      <c r="D1855" t="s">
        <v>926</v>
      </c>
      <c r="E1855" t="s">
        <v>2745</v>
      </c>
      <c r="F1855" t="s">
        <v>2912</v>
      </c>
      <c r="G1855">
        <v>5.0000000000000001E-3</v>
      </c>
      <c r="H1855">
        <v>0</v>
      </c>
      <c r="I1855">
        <v>5.0000000000000001E-3</v>
      </c>
      <c r="J1855">
        <v>0</v>
      </c>
      <c r="K1855">
        <v>0.33333333337213844</v>
      </c>
      <c r="L1855">
        <v>0.61666666675591841</v>
      </c>
      <c r="M1855">
        <v>0.28333333338377997</v>
      </c>
    </row>
    <row r="1856" spans="1:13" x14ac:dyDescent="0.3">
      <c r="A1856">
        <v>2014</v>
      </c>
      <c r="B1856">
        <v>2</v>
      </c>
      <c r="C1856">
        <v>21</v>
      </c>
      <c r="D1856" t="s">
        <v>932</v>
      </c>
      <c r="E1856" t="s">
        <v>2745</v>
      </c>
      <c r="F1856" t="s">
        <v>2760</v>
      </c>
      <c r="G1856">
        <v>0.02</v>
      </c>
      <c r="H1856">
        <v>0</v>
      </c>
      <c r="I1856">
        <v>0.02</v>
      </c>
      <c r="J1856">
        <v>0</v>
      </c>
      <c r="K1856">
        <v>0.33333333337213844</v>
      </c>
      <c r="L1856">
        <v>0.56666666659293696</v>
      </c>
      <c r="M1856">
        <v>0.23333333322079852</v>
      </c>
    </row>
    <row r="1857" spans="1:13" x14ac:dyDescent="0.3">
      <c r="A1857">
        <v>2014</v>
      </c>
      <c r="B1857">
        <v>2</v>
      </c>
      <c r="C1857">
        <v>22</v>
      </c>
      <c r="D1857" t="s">
        <v>933</v>
      </c>
      <c r="E1857" t="s">
        <v>2749</v>
      </c>
      <c r="F1857" t="s">
        <v>2800</v>
      </c>
      <c r="G1857">
        <v>0.01</v>
      </c>
      <c r="H1857">
        <v>0</v>
      </c>
      <c r="I1857">
        <v>0.01</v>
      </c>
      <c r="J1857">
        <v>0</v>
      </c>
      <c r="K1857">
        <v>0.33333333337213844</v>
      </c>
      <c r="L1857">
        <v>0.41666666662786156</v>
      </c>
      <c r="M1857">
        <v>8.3333333255723119E-2</v>
      </c>
    </row>
    <row r="1858" spans="1:13" x14ac:dyDescent="0.3">
      <c r="A1858">
        <v>2014</v>
      </c>
      <c r="B1858">
        <v>3</v>
      </c>
      <c r="C1858">
        <v>10</v>
      </c>
      <c r="D1858" t="s">
        <v>949</v>
      </c>
      <c r="E1858" t="s">
        <v>2749</v>
      </c>
      <c r="F1858" t="s">
        <v>2904</v>
      </c>
      <c r="G1858">
        <v>0.01</v>
      </c>
      <c r="H1858">
        <v>0</v>
      </c>
      <c r="I1858">
        <v>0.01</v>
      </c>
      <c r="J1858">
        <v>0</v>
      </c>
      <c r="K1858">
        <v>0.33333333337213844</v>
      </c>
      <c r="L1858">
        <v>0.50000000005820766</v>
      </c>
      <c r="M1858">
        <v>0.16666666668606922</v>
      </c>
    </row>
    <row r="1859" spans="1:13" x14ac:dyDescent="0.3">
      <c r="A1859">
        <v>2014</v>
      </c>
      <c r="B1859">
        <v>3</v>
      </c>
      <c r="C1859">
        <v>25</v>
      </c>
      <c r="D1859" t="s">
        <v>964</v>
      </c>
      <c r="E1859" t="s">
        <v>2745</v>
      </c>
      <c r="F1859" t="s">
        <v>2765</v>
      </c>
      <c r="G1859">
        <v>0.09</v>
      </c>
      <c r="H1859">
        <v>0</v>
      </c>
      <c r="I1859">
        <v>0.09</v>
      </c>
      <c r="J1859">
        <v>0</v>
      </c>
      <c r="K1859">
        <v>0.33333333337213844</v>
      </c>
      <c r="L1859">
        <v>2.9666666667326353</v>
      </c>
      <c r="M1859">
        <v>2.6333333333604969</v>
      </c>
    </row>
    <row r="1860" spans="1:13" x14ac:dyDescent="0.3">
      <c r="A1860">
        <v>2014</v>
      </c>
      <c r="B1860">
        <v>4</v>
      </c>
      <c r="C1860">
        <v>2</v>
      </c>
      <c r="D1860" t="s">
        <v>972</v>
      </c>
      <c r="E1860" t="s">
        <v>2752</v>
      </c>
      <c r="F1860" t="s">
        <v>2752</v>
      </c>
      <c r="G1860">
        <v>0.02</v>
      </c>
      <c r="H1860">
        <v>0</v>
      </c>
      <c r="I1860">
        <v>0.02</v>
      </c>
      <c r="J1860">
        <v>0</v>
      </c>
      <c r="K1860">
        <v>0.33333333337213844</v>
      </c>
      <c r="L1860">
        <v>0.91666666668606922</v>
      </c>
      <c r="M1860">
        <v>0.58333333331393078</v>
      </c>
    </row>
    <row r="1861" spans="1:13" x14ac:dyDescent="0.3">
      <c r="A1861">
        <v>2014</v>
      </c>
      <c r="B1861">
        <v>10</v>
      </c>
      <c r="C1861">
        <v>24</v>
      </c>
      <c r="D1861" t="s">
        <v>1071</v>
      </c>
      <c r="E1861" t="s">
        <v>2745</v>
      </c>
      <c r="F1861" t="s">
        <v>2765</v>
      </c>
      <c r="G1861">
        <v>0.02</v>
      </c>
      <c r="H1861">
        <v>0</v>
      </c>
      <c r="I1861">
        <v>0.02</v>
      </c>
      <c r="J1861">
        <v>0</v>
      </c>
      <c r="K1861">
        <v>0.33333333337213844</v>
      </c>
      <c r="L1861">
        <v>0.75</v>
      </c>
      <c r="M1861">
        <v>0.41666666662786156</v>
      </c>
    </row>
    <row r="1862" spans="1:13" x14ac:dyDescent="0.3">
      <c r="A1862">
        <v>2014</v>
      </c>
      <c r="B1862">
        <v>10</v>
      </c>
      <c r="C1862">
        <v>27</v>
      </c>
      <c r="D1862" t="s">
        <v>1074</v>
      </c>
      <c r="E1862" t="s">
        <v>2752</v>
      </c>
      <c r="F1862" t="s">
        <v>2841</v>
      </c>
      <c r="G1862">
        <v>0.02</v>
      </c>
      <c r="H1862">
        <v>0.02</v>
      </c>
      <c r="I1862">
        <v>0</v>
      </c>
      <c r="J1862">
        <v>0</v>
      </c>
      <c r="K1862">
        <v>0.33333333337213844</v>
      </c>
      <c r="L1862">
        <v>0.53333333332557231</v>
      </c>
      <c r="M1862">
        <v>0.19999999995343387</v>
      </c>
    </row>
    <row r="1863" spans="1:13" x14ac:dyDescent="0.3">
      <c r="A1863">
        <v>2014</v>
      </c>
      <c r="B1863">
        <v>11</v>
      </c>
      <c r="C1863">
        <v>4</v>
      </c>
      <c r="D1863" t="s">
        <v>1082</v>
      </c>
      <c r="E1863" t="s">
        <v>2745</v>
      </c>
      <c r="F1863" t="s">
        <v>2760</v>
      </c>
      <c r="G1863">
        <v>1.8500000000000003E-2</v>
      </c>
      <c r="H1863">
        <v>0</v>
      </c>
      <c r="I1863">
        <v>1.8500000000000003E-2</v>
      </c>
      <c r="J1863">
        <v>0</v>
      </c>
      <c r="K1863">
        <v>0.33333333337213844</v>
      </c>
      <c r="L1863">
        <v>0.51666666669188999</v>
      </c>
      <c r="M1863">
        <v>0.18333333331975155</v>
      </c>
    </row>
    <row r="1864" spans="1:13" x14ac:dyDescent="0.3">
      <c r="A1864">
        <v>2014</v>
      </c>
      <c r="B1864">
        <v>11</v>
      </c>
      <c r="C1864">
        <v>5</v>
      </c>
      <c r="D1864" t="s">
        <v>1083</v>
      </c>
      <c r="E1864" t="s">
        <v>2743</v>
      </c>
      <c r="F1864" t="s">
        <v>2759</v>
      </c>
      <c r="G1864">
        <v>0.01</v>
      </c>
      <c r="H1864">
        <v>0</v>
      </c>
      <c r="I1864">
        <v>0.01</v>
      </c>
      <c r="J1864">
        <v>0</v>
      </c>
      <c r="K1864">
        <v>0.33333333337213844</v>
      </c>
      <c r="L1864">
        <v>0.73333333345362917</v>
      </c>
      <c r="M1864">
        <v>0.40000000008149073</v>
      </c>
    </row>
    <row r="1865" spans="1:13" x14ac:dyDescent="0.3">
      <c r="A1865">
        <v>2014</v>
      </c>
      <c r="B1865">
        <v>11</v>
      </c>
      <c r="C1865">
        <v>5</v>
      </c>
      <c r="D1865" t="s">
        <v>1083</v>
      </c>
      <c r="E1865" t="s">
        <v>2745</v>
      </c>
      <c r="F1865" t="s">
        <v>2777</v>
      </c>
      <c r="G1865">
        <v>0.02</v>
      </c>
      <c r="H1865">
        <v>0</v>
      </c>
      <c r="I1865">
        <v>0.02</v>
      </c>
      <c r="J1865">
        <v>0</v>
      </c>
      <c r="K1865">
        <v>0.33333333337213844</v>
      </c>
      <c r="L1865">
        <v>0.36666666663950309</v>
      </c>
      <c r="M1865">
        <v>3.3333333267364651E-2</v>
      </c>
    </row>
    <row r="1866" spans="1:13" x14ac:dyDescent="0.3">
      <c r="A1866">
        <v>2014</v>
      </c>
      <c r="B1866">
        <v>11</v>
      </c>
      <c r="C1866">
        <v>5</v>
      </c>
      <c r="D1866" t="s">
        <v>1083</v>
      </c>
      <c r="E1866" t="s">
        <v>2745</v>
      </c>
      <c r="F1866" t="s">
        <v>2765</v>
      </c>
      <c r="G1866">
        <v>5.9999999999999984E-4</v>
      </c>
      <c r="H1866">
        <v>0</v>
      </c>
      <c r="I1866">
        <v>5.9999999999999984E-4</v>
      </c>
      <c r="J1866">
        <v>0</v>
      </c>
      <c r="K1866">
        <v>0.33333333337213844</v>
      </c>
      <c r="L1866">
        <v>0.65000000002328306</v>
      </c>
      <c r="M1866">
        <v>0.31666666665114462</v>
      </c>
    </row>
    <row r="1867" spans="1:13" x14ac:dyDescent="0.3">
      <c r="A1867">
        <v>2014</v>
      </c>
      <c r="B1867">
        <v>11</v>
      </c>
      <c r="C1867">
        <v>7</v>
      </c>
      <c r="D1867" t="s">
        <v>1085</v>
      </c>
      <c r="E1867" t="s">
        <v>2745</v>
      </c>
      <c r="F1867" t="s">
        <v>2760</v>
      </c>
      <c r="G1867">
        <v>2.5000000000000001E-3</v>
      </c>
      <c r="H1867">
        <v>0</v>
      </c>
      <c r="I1867">
        <v>2.5000000000000001E-3</v>
      </c>
      <c r="J1867">
        <v>0</v>
      </c>
      <c r="K1867">
        <v>0.33333333337213844</v>
      </c>
      <c r="L1867">
        <v>0.43333333334885538</v>
      </c>
      <c r="M1867">
        <v>9.9999999976716936E-2</v>
      </c>
    </row>
    <row r="1868" spans="1:13" x14ac:dyDescent="0.3">
      <c r="A1868">
        <v>2014</v>
      </c>
      <c r="B1868">
        <v>11</v>
      </c>
      <c r="C1868">
        <v>7</v>
      </c>
      <c r="D1868" t="s">
        <v>1085</v>
      </c>
      <c r="E1868" t="s">
        <v>2749</v>
      </c>
      <c r="F1868" t="s">
        <v>2826</v>
      </c>
      <c r="G1868">
        <v>0.01</v>
      </c>
      <c r="H1868">
        <v>0</v>
      </c>
      <c r="I1868">
        <v>0.01</v>
      </c>
      <c r="J1868">
        <v>0</v>
      </c>
      <c r="K1868">
        <v>0.33333333337213844</v>
      </c>
      <c r="L1868">
        <v>0.41666666662786156</v>
      </c>
      <c r="M1868">
        <v>8.3333333255723119E-2</v>
      </c>
    </row>
    <row r="1869" spans="1:13" x14ac:dyDescent="0.3">
      <c r="A1869">
        <v>2014</v>
      </c>
      <c r="B1869">
        <v>11</v>
      </c>
      <c r="C1869">
        <v>12</v>
      </c>
      <c r="D1869" t="s">
        <v>1090</v>
      </c>
      <c r="E1869" t="s">
        <v>2745</v>
      </c>
      <c r="F1869" t="s">
        <v>2770</v>
      </c>
      <c r="G1869">
        <v>0.01</v>
      </c>
      <c r="H1869">
        <v>0.01</v>
      </c>
      <c r="I1869">
        <v>0</v>
      </c>
      <c r="J1869">
        <v>0</v>
      </c>
      <c r="K1869">
        <v>0.33333333337213844</v>
      </c>
      <c r="L1869">
        <v>1.4166666667442769</v>
      </c>
      <c r="M1869">
        <v>1.0833333333721384</v>
      </c>
    </row>
    <row r="1870" spans="1:13" x14ac:dyDescent="0.3">
      <c r="A1870">
        <v>2014</v>
      </c>
      <c r="B1870">
        <v>12</v>
      </c>
      <c r="C1870">
        <v>4</v>
      </c>
      <c r="D1870" t="s">
        <v>1112</v>
      </c>
      <c r="E1870" t="s">
        <v>2741</v>
      </c>
      <c r="F1870" t="s">
        <v>2787</v>
      </c>
      <c r="G1870">
        <v>0.01</v>
      </c>
      <c r="H1870">
        <v>0</v>
      </c>
      <c r="I1870">
        <v>0.01</v>
      </c>
      <c r="J1870">
        <v>0</v>
      </c>
      <c r="K1870">
        <v>0.33333333337213844</v>
      </c>
      <c r="L1870">
        <v>0.43333333334885538</v>
      </c>
      <c r="M1870">
        <v>9.9999999976716936E-2</v>
      </c>
    </row>
    <row r="1871" spans="1:13" x14ac:dyDescent="0.3">
      <c r="A1871">
        <v>2014</v>
      </c>
      <c r="B1871">
        <v>12</v>
      </c>
      <c r="C1871">
        <v>12</v>
      </c>
      <c r="D1871" t="s">
        <v>1120</v>
      </c>
      <c r="E1871" t="s">
        <v>2749</v>
      </c>
      <c r="F1871" t="s">
        <v>2826</v>
      </c>
      <c r="G1871">
        <v>0.1</v>
      </c>
      <c r="H1871">
        <v>0</v>
      </c>
      <c r="I1871">
        <v>0.1</v>
      </c>
      <c r="J1871">
        <v>0</v>
      </c>
      <c r="K1871">
        <v>0.33333333337213844</v>
      </c>
      <c r="L1871">
        <v>0.36666666663950309</v>
      </c>
      <c r="M1871">
        <v>3.3333333267364651E-2</v>
      </c>
    </row>
    <row r="1872" spans="1:13" x14ac:dyDescent="0.3">
      <c r="A1872">
        <v>2014</v>
      </c>
      <c r="B1872">
        <v>12</v>
      </c>
      <c r="C1872">
        <v>17</v>
      </c>
      <c r="D1872" t="s">
        <v>1125</v>
      </c>
      <c r="E1872" t="s">
        <v>2745</v>
      </c>
      <c r="F1872" t="s">
        <v>2765</v>
      </c>
      <c r="G1872">
        <v>0.12</v>
      </c>
      <c r="H1872">
        <v>0</v>
      </c>
      <c r="I1872">
        <v>0.12</v>
      </c>
      <c r="J1872">
        <v>0</v>
      </c>
      <c r="K1872">
        <v>0.33333333337213844</v>
      </c>
      <c r="L1872">
        <v>1.3333333334885538</v>
      </c>
      <c r="M1872">
        <v>1.0000000001164153</v>
      </c>
    </row>
    <row r="1873" spans="1:13" x14ac:dyDescent="0.3">
      <c r="A1873">
        <v>2014</v>
      </c>
      <c r="B1873">
        <v>12</v>
      </c>
      <c r="C1873">
        <v>26</v>
      </c>
      <c r="D1873" t="s">
        <v>1134</v>
      </c>
      <c r="E1873" t="s">
        <v>2749</v>
      </c>
      <c r="F1873" t="s">
        <v>2783</v>
      </c>
      <c r="G1873">
        <v>0.01</v>
      </c>
      <c r="H1873">
        <v>0</v>
      </c>
      <c r="I1873">
        <v>0.01</v>
      </c>
      <c r="J1873">
        <v>0</v>
      </c>
      <c r="K1873">
        <v>0.33333333337213844</v>
      </c>
      <c r="L1873">
        <v>0.41666666662786156</v>
      </c>
      <c r="M1873">
        <v>8.3333333255723119E-2</v>
      </c>
    </row>
    <row r="1874" spans="1:13" x14ac:dyDescent="0.3">
      <c r="A1874">
        <v>2015</v>
      </c>
      <c r="B1874">
        <v>1</v>
      </c>
      <c r="C1874">
        <v>1</v>
      </c>
      <c r="D1874" t="s">
        <v>1140</v>
      </c>
      <c r="E1874" t="s">
        <v>2745</v>
      </c>
      <c r="F1874" t="s">
        <v>2760</v>
      </c>
      <c r="G1874">
        <v>2.8000000000000001E-2</v>
      </c>
      <c r="H1874">
        <v>0</v>
      </c>
      <c r="I1874">
        <v>2.8000000000000001E-2</v>
      </c>
      <c r="J1874">
        <v>0</v>
      </c>
      <c r="K1874">
        <v>0.33333333337213844</v>
      </c>
      <c r="L1874">
        <v>1.4916666667268146</v>
      </c>
      <c r="M1874">
        <v>1.1583333333546761</v>
      </c>
    </row>
    <row r="1875" spans="1:13" x14ac:dyDescent="0.3">
      <c r="A1875">
        <v>2015</v>
      </c>
      <c r="B1875">
        <v>1</v>
      </c>
      <c r="C1875">
        <v>5</v>
      </c>
      <c r="D1875" t="s">
        <v>1144</v>
      </c>
      <c r="E1875" t="s">
        <v>2745</v>
      </c>
      <c r="F1875" t="s">
        <v>2760</v>
      </c>
      <c r="G1875">
        <v>6.5000000000000002E-2</v>
      </c>
      <c r="H1875">
        <v>0</v>
      </c>
      <c r="I1875">
        <v>6.5000000000000002E-2</v>
      </c>
      <c r="J1875">
        <v>0</v>
      </c>
      <c r="K1875">
        <v>0.33333333337213844</v>
      </c>
      <c r="L1875">
        <v>0.95000000004074536</v>
      </c>
      <c r="M1875">
        <v>0.61666666666860692</v>
      </c>
    </row>
    <row r="1876" spans="1:13" x14ac:dyDescent="0.3">
      <c r="A1876">
        <v>2015</v>
      </c>
      <c r="B1876">
        <v>1</v>
      </c>
      <c r="C1876">
        <v>16</v>
      </c>
      <c r="D1876" t="s">
        <v>1155</v>
      </c>
      <c r="E1876" t="s">
        <v>2745</v>
      </c>
      <c r="F1876" t="s">
        <v>2746</v>
      </c>
      <c r="G1876">
        <v>0.01</v>
      </c>
      <c r="H1876">
        <v>0</v>
      </c>
      <c r="I1876">
        <v>0.01</v>
      </c>
      <c r="J1876">
        <v>0</v>
      </c>
      <c r="K1876">
        <v>0.33333333337213844</v>
      </c>
      <c r="L1876">
        <v>1.1666666666278616</v>
      </c>
      <c r="M1876">
        <v>0.83333333325572312</v>
      </c>
    </row>
    <row r="1877" spans="1:13" x14ac:dyDescent="0.3">
      <c r="A1877">
        <v>2015</v>
      </c>
      <c r="B1877">
        <v>1</v>
      </c>
      <c r="C1877">
        <v>17</v>
      </c>
      <c r="D1877" t="s">
        <v>1156</v>
      </c>
      <c r="E1877" t="s">
        <v>2741</v>
      </c>
      <c r="F1877" t="s">
        <v>2741</v>
      </c>
      <c r="G1877">
        <v>0.01</v>
      </c>
      <c r="H1877">
        <v>0</v>
      </c>
      <c r="I1877">
        <v>0.01</v>
      </c>
      <c r="J1877">
        <v>0</v>
      </c>
      <c r="K1877">
        <v>0.33333333337213844</v>
      </c>
      <c r="L1877">
        <v>0.61666666658129543</v>
      </c>
      <c r="M1877">
        <v>0.28333333320915699</v>
      </c>
    </row>
    <row r="1878" spans="1:13" x14ac:dyDescent="0.3">
      <c r="A1878">
        <v>2015</v>
      </c>
      <c r="B1878">
        <v>2</v>
      </c>
      <c r="C1878">
        <v>1</v>
      </c>
      <c r="D1878" t="s">
        <v>1171</v>
      </c>
      <c r="E1878" t="s">
        <v>2752</v>
      </c>
      <c r="F1878" t="s">
        <v>2798</v>
      </c>
      <c r="G1878">
        <v>0.05</v>
      </c>
      <c r="H1878">
        <v>0</v>
      </c>
      <c r="I1878">
        <v>0.05</v>
      </c>
      <c r="J1878">
        <v>0</v>
      </c>
      <c r="K1878">
        <v>0.33333333337213844</v>
      </c>
      <c r="L1878">
        <v>0.56666666676755995</v>
      </c>
      <c r="M1878">
        <v>0.2333333333954215</v>
      </c>
    </row>
    <row r="1879" spans="1:13" x14ac:dyDescent="0.3">
      <c r="A1879">
        <v>2015</v>
      </c>
      <c r="B1879">
        <v>2</v>
      </c>
      <c r="C1879">
        <v>2</v>
      </c>
      <c r="D1879" t="s">
        <v>1172</v>
      </c>
      <c r="E1879" t="s">
        <v>2745</v>
      </c>
      <c r="F1879" t="s">
        <v>2760</v>
      </c>
      <c r="G1879">
        <v>0.08</v>
      </c>
      <c r="H1879">
        <v>0</v>
      </c>
      <c r="I1879">
        <v>0.08</v>
      </c>
      <c r="J1879">
        <v>0</v>
      </c>
      <c r="K1879">
        <v>0.33333333337213844</v>
      </c>
      <c r="L1879">
        <v>0.8333333334303461</v>
      </c>
      <c r="M1879">
        <v>0.50000000005820766</v>
      </c>
    </row>
    <row r="1880" spans="1:13" x14ac:dyDescent="0.3">
      <c r="A1880">
        <v>2015</v>
      </c>
      <c r="B1880">
        <v>2</v>
      </c>
      <c r="C1880">
        <v>24</v>
      </c>
      <c r="D1880" t="s">
        <v>1194</v>
      </c>
      <c r="E1880" t="s">
        <v>2741</v>
      </c>
      <c r="F1880" t="s">
        <v>2767</v>
      </c>
      <c r="G1880">
        <v>0.1</v>
      </c>
      <c r="H1880">
        <v>0</v>
      </c>
      <c r="I1880">
        <v>0.1</v>
      </c>
      <c r="J1880">
        <v>0</v>
      </c>
      <c r="K1880">
        <v>0.33333333337213844</v>
      </c>
      <c r="L1880">
        <v>0.83333333325572312</v>
      </c>
      <c r="M1880">
        <v>0.49999999988358468</v>
      </c>
    </row>
    <row r="1881" spans="1:13" x14ac:dyDescent="0.3">
      <c r="A1881">
        <v>2015</v>
      </c>
      <c r="B1881">
        <v>2</v>
      </c>
      <c r="C1881">
        <v>27</v>
      </c>
      <c r="D1881" t="s">
        <v>1197</v>
      </c>
      <c r="E1881" t="s">
        <v>2745</v>
      </c>
      <c r="F1881" t="s">
        <v>2760</v>
      </c>
      <c r="G1881">
        <v>6.5000000000000002E-2</v>
      </c>
      <c r="H1881">
        <v>0</v>
      </c>
      <c r="I1881">
        <v>6.5000000000000002E-2</v>
      </c>
      <c r="J1881">
        <v>0</v>
      </c>
      <c r="K1881">
        <v>0.33333333337213844</v>
      </c>
      <c r="L1881">
        <v>2.2000000000116415</v>
      </c>
      <c r="M1881">
        <v>1.8666666666395031</v>
      </c>
    </row>
    <row r="1882" spans="1:13" x14ac:dyDescent="0.3">
      <c r="A1882">
        <v>2015</v>
      </c>
      <c r="B1882">
        <v>3</v>
      </c>
      <c r="C1882">
        <v>3</v>
      </c>
      <c r="D1882" t="s">
        <v>1201</v>
      </c>
      <c r="E1882" t="s">
        <v>2745</v>
      </c>
      <c r="F1882" t="s">
        <v>2761</v>
      </c>
      <c r="G1882">
        <v>1.23E-2</v>
      </c>
      <c r="H1882">
        <v>0</v>
      </c>
      <c r="I1882">
        <v>1.23E-2</v>
      </c>
      <c r="J1882">
        <v>0</v>
      </c>
      <c r="K1882">
        <v>0.33333333337213844</v>
      </c>
      <c r="L1882">
        <v>0.65555555553874001</v>
      </c>
      <c r="M1882">
        <v>0.32222222216660157</v>
      </c>
    </row>
    <row r="1883" spans="1:13" x14ac:dyDescent="0.3">
      <c r="A1883">
        <v>2015</v>
      </c>
      <c r="B1883">
        <v>3</v>
      </c>
      <c r="C1883">
        <v>6</v>
      </c>
      <c r="D1883" t="s">
        <v>1204</v>
      </c>
      <c r="E1883" t="s">
        <v>2743</v>
      </c>
      <c r="F1883" t="s">
        <v>2817</v>
      </c>
      <c r="G1883">
        <v>0.05</v>
      </c>
      <c r="H1883">
        <v>0</v>
      </c>
      <c r="I1883">
        <v>0.05</v>
      </c>
      <c r="J1883">
        <v>0</v>
      </c>
      <c r="K1883">
        <v>0.33333333337213844</v>
      </c>
      <c r="L1883">
        <v>5.4999999999417923</v>
      </c>
      <c r="M1883">
        <v>5.1666666665696539</v>
      </c>
    </row>
    <row r="1884" spans="1:13" x14ac:dyDescent="0.3">
      <c r="A1884">
        <v>2015</v>
      </c>
      <c r="B1884">
        <v>3</v>
      </c>
      <c r="C1884">
        <v>18</v>
      </c>
      <c r="D1884" t="s">
        <v>1216</v>
      </c>
      <c r="E1884" t="s">
        <v>2745</v>
      </c>
      <c r="F1884" t="s">
        <v>2902</v>
      </c>
      <c r="G1884">
        <v>0.01</v>
      </c>
      <c r="H1884">
        <v>0</v>
      </c>
      <c r="I1884">
        <v>0.01</v>
      </c>
      <c r="J1884">
        <v>0</v>
      </c>
      <c r="K1884">
        <v>0.33333333337213844</v>
      </c>
      <c r="L1884">
        <v>0.56666666676755995</v>
      </c>
      <c r="M1884">
        <v>0.2333333333954215</v>
      </c>
    </row>
    <row r="1885" spans="1:13" x14ac:dyDescent="0.3">
      <c r="A1885">
        <v>2015</v>
      </c>
      <c r="B1885">
        <v>4</v>
      </c>
      <c r="C1885">
        <v>28</v>
      </c>
      <c r="D1885" t="s">
        <v>1256</v>
      </c>
      <c r="E1885" t="s">
        <v>2743</v>
      </c>
      <c r="F1885" t="s">
        <v>2823</v>
      </c>
      <c r="G1885">
        <v>0.04</v>
      </c>
      <c r="H1885">
        <v>0</v>
      </c>
      <c r="I1885">
        <v>0.04</v>
      </c>
      <c r="J1885">
        <v>0</v>
      </c>
      <c r="K1885">
        <v>0.33333333337213844</v>
      </c>
      <c r="L1885">
        <v>0.63333333347691223</v>
      </c>
      <c r="M1885">
        <v>0.30000000010477379</v>
      </c>
    </row>
    <row r="1886" spans="1:13" x14ac:dyDescent="0.3">
      <c r="A1886">
        <v>2015</v>
      </c>
      <c r="B1886">
        <v>10</v>
      </c>
      <c r="C1886">
        <v>16</v>
      </c>
      <c r="D1886" t="s">
        <v>1361</v>
      </c>
      <c r="E1886" t="s">
        <v>2743</v>
      </c>
      <c r="F1886" t="s">
        <v>2817</v>
      </c>
      <c r="G1886">
        <v>0.01</v>
      </c>
      <c r="H1886">
        <v>0</v>
      </c>
      <c r="I1886">
        <v>0.01</v>
      </c>
      <c r="J1886">
        <v>0</v>
      </c>
      <c r="K1886">
        <v>0.33333333337213844</v>
      </c>
      <c r="L1886">
        <v>0.33333333337213844</v>
      </c>
      <c r="M1886">
        <v>0</v>
      </c>
    </row>
    <row r="1887" spans="1:13" x14ac:dyDescent="0.3">
      <c r="A1887">
        <v>2015</v>
      </c>
      <c r="B1887">
        <v>11</v>
      </c>
      <c r="C1887">
        <v>24</v>
      </c>
      <c r="D1887" t="s">
        <v>1397</v>
      </c>
      <c r="E1887" t="s">
        <v>2749</v>
      </c>
      <c r="F1887" t="s">
        <v>2832</v>
      </c>
      <c r="G1887">
        <v>0.01</v>
      </c>
      <c r="H1887">
        <v>0</v>
      </c>
      <c r="I1887">
        <v>0.01</v>
      </c>
      <c r="J1887">
        <v>0</v>
      </c>
      <c r="K1887">
        <v>0.33333333337213844</v>
      </c>
      <c r="L1887">
        <v>2.4000000001396984</v>
      </c>
      <c r="M1887">
        <v>2.0666666667675599</v>
      </c>
    </row>
    <row r="1888" spans="1:13" x14ac:dyDescent="0.3">
      <c r="A1888">
        <v>2015</v>
      </c>
      <c r="B1888">
        <v>12</v>
      </c>
      <c r="C1888">
        <v>21</v>
      </c>
      <c r="D1888" t="s">
        <v>1424</v>
      </c>
      <c r="E1888" t="s">
        <v>2754</v>
      </c>
      <c r="F1888" t="s">
        <v>2755</v>
      </c>
      <c r="G1888">
        <v>0.01</v>
      </c>
      <c r="H1888">
        <v>0</v>
      </c>
      <c r="I1888">
        <v>0.01</v>
      </c>
      <c r="J1888">
        <v>0</v>
      </c>
      <c r="K1888">
        <v>0.33333333337213844</v>
      </c>
      <c r="L1888">
        <v>0.50000000005820766</v>
      </c>
      <c r="M1888">
        <v>0.16666666668606922</v>
      </c>
    </row>
    <row r="1889" spans="1:13" x14ac:dyDescent="0.3">
      <c r="A1889">
        <v>2015</v>
      </c>
      <c r="B1889">
        <v>12</v>
      </c>
      <c r="C1889">
        <v>31</v>
      </c>
      <c r="D1889" t="s">
        <v>1434</v>
      </c>
      <c r="E1889" t="s">
        <v>2741</v>
      </c>
      <c r="F1889" t="s">
        <v>2858</v>
      </c>
      <c r="G1889">
        <v>0.01</v>
      </c>
      <c r="H1889">
        <v>0</v>
      </c>
      <c r="I1889">
        <v>0.01</v>
      </c>
      <c r="J1889">
        <v>0</v>
      </c>
      <c r="K1889">
        <v>0.33333333337213844</v>
      </c>
      <c r="L1889">
        <v>0.61666666658129543</v>
      </c>
      <c r="M1889">
        <v>0.28333333320915699</v>
      </c>
    </row>
    <row r="1890" spans="1:13" x14ac:dyDescent="0.3">
      <c r="A1890">
        <v>2016</v>
      </c>
      <c r="B1890">
        <v>1</v>
      </c>
      <c r="C1890">
        <v>17</v>
      </c>
      <c r="D1890" t="s">
        <v>1451</v>
      </c>
      <c r="E1890" t="s">
        <v>2745</v>
      </c>
      <c r="F1890" t="s">
        <v>2761</v>
      </c>
      <c r="G1890">
        <v>0.105</v>
      </c>
      <c r="H1890">
        <v>0</v>
      </c>
      <c r="I1890">
        <v>0.105</v>
      </c>
      <c r="J1890">
        <v>0</v>
      </c>
      <c r="K1890">
        <v>0.33333333337213844</v>
      </c>
      <c r="L1890">
        <v>1.1749999999883585</v>
      </c>
      <c r="M1890">
        <v>0.84166666661622003</v>
      </c>
    </row>
    <row r="1891" spans="1:13" x14ac:dyDescent="0.3">
      <c r="A1891">
        <v>2016</v>
      </c>
      <c r="B1891">
        <v>1</v>
      </c>
      <c r="C1891">
        <v>20</v>
      </c>
      <c r="D1891" t="s">
        <v>1454</v>
      </c>
      <c r="E1891" t="s">
        <v>2866</v>
      </c>
      <c r="F1891" t="s">
        <v>2968</v>
      </c>
      <c r="G1891">
        <v>0.2</v>
      </c>
      <c r="H1891">
        <v>0</v>
      </c>
      <c r="I1891">
        <v>0</v>
      </c>
      <c r="J1891">
        <v>0.2</v>
      </c>
      <c r="K1891">
        <v>0.33333333337213844</v>
      </c>
      <c r="L1891">
        <v>69.166666666686069</v>
      </c>
      <c r="M1891">
        <v>68.833333333313931</v>
      </c>
    </row>
    <row r="1892" spans="1:13" x14ac:dyDescent="0.3">
      <c r="A1892">
        <v>2016</v>
      </c>
      <c r="B1892">
        <v>2</v>
      </c>
      <c r="C1892">
        <v>7</v>
      </c>
      <c r="D1892" t="s">
        <v>1472</v>
      </c>
      <c r="E1892" t="s">
        <v>2745</v>
      </c>
      <c r="F1892" t="s">
        <v>2933</v>
      </c>
      <c r="G1892">
        <v>0.1</v>
      </c>
      <c r="H1892">
        <v>0</v>
      </c>
      <c r="I1892">
        <v>0.1</v>
      </c>
      <c r="J1892">
        <v>0</v>
      </c>
      <c r="K1892">
        <v>0.33333333337213844</v>
      </c>
      <c r="L1892">
        <v>0.58333333331393078</v>
      </c>
      <c r="M1892">
        <v>0.24999999994179234</v>
      </c>
    </row>
    <row r="1893" spans="1:13" x14ac:dyDescent="0.3">
      <c r="A1893">
        <v>2016</v>
      </c>
      <c r="B1893">
        <v>2</v>
      </c>
      <c r="C1893">
        <v>20</v>
      </c>
      <c r="D1893" t="s">
        <v>1485</v>
      </c>
      <c r="E1893" t="s">
        <v>2741</v>
      </c>
      <c r="F1893" t="s">
        <v>2919</v>
      </c>
      <c r="G1893">
        <v>0.2</v>
      </c>
      <c r="H1893">
        <v>0.1</v>
      </c>
      <c r="I1893">
        <v>0.1</v>
      </c>
      <c r="J1893">
        <v>0</v>
      </c>
      <c r="K1893">
        <v>0.33333333337213844</v>
      </c>
      <c r="L1893">
        <v>0.41666666662786156</v>
      </c>
      <c r="M1893">
        <v>8.3333333255723119E-2</v>
      </c>
    </row>
    <row r="1894" spans="1:13" x14ac:dyDescent="0.3">
      <c r="A1894">
        <v>2016</v>
      </c>
      <c r="B1894">
        <v>2</v>
      </c>
      <c r="C1894">
        <v>28</v>
      </c>
      <c r="D1894" t="s">
        <v>1493</v>
      </c>
      <c r="E1894" t="s">
        <v>2747</v>
      </c>
      <c r="F1894" t="s">
        <v>2748</v>
      </c>
      <c r="G1894">
        <v>0.01</v>
      </c>
      <c r="H1894">
        <v>0</v>
      </c>
      <c r="I1894">
        <v>0.01</v>
      </c>
      <c r="J1894">
        <v>0</v>
      </c>
      <c r="K1894">
        <v>0.33333333337213844</v>
      </c>
      <c r="L1894">
        <v>0.41666666662786156</v>
      </c>
      <c r="M1894">
        <v>8.3333333255723119E-2</v>
      </c>
    </row>
    <row r="1895" spans="1:13" x14ac:dyDescent="0.3">
      <c r="A1895">
        <v>2016</v>
      </c>
      <c r="B1895">
        <v>3</v>
      </c>
      <c r="C1895">
        <v>14</v>
      </c>
      <c r="D1895" t="s">
        <v>1508</v>
      </c>
      <c r="E1895" t="s">
        <v>2749</v>
      </c>
      <c r="F1895" t="s">
        <v>2826</v>
      </c>
      <c r="G1895">
        <v>0.01</v>
      </c>
      <c r="H1895">
        <v>0</v>
      </c>
      <c r="I1895">
        <v>0.01</v>
      </c>
      <c r="J1895">
        <v>0</v>
      </c>
      <c r="K1895">
        <v>0.33333333337213844</v>
      </c>
      <c r="L1895">
        <v>0.6000000000349246</v>
      </c>
      <c r="M1895">
        <v>0.26666666666278616</v>
      </c>
    </row>
    <row r="1896" spans="1:13" x14ac:dyDescent="0.3">
      <c r="A1896">
        <v>2016</v>
      </c>
      <c r="B1896">
        <v>3</v>
      </c>
      <c r="C1896">
        <v>16</v>
      </c>
      <c r="D1896" t="s">
        <v>1510</v>
      </c>
      <c r="E1896" t="s">
        <v>2745</v>
      </c>
      <c r="F1896" t="s">
        <v>2760</v>
      </c>
      <c r="G1896">
        <v>3.5000000000000003E-2</v>
      </c>
      <c r="H1896">
        <v>0</v>
      </c>
      <c r="I1896">
        <v>3.5000000000000003E-2</v>
      </c>
      <c r="J1896">
        <v>0</v>
      </c>
      <c r="K1896">
        <v>0.33333333337213844</v>
      </c>
      <c r="L1896">
        <v>0.68333333329064772</v>
      </c>
      <c r="M1896">
        <v>0.34999999991850927</v>
      </c>
    </row>
    <row r="1897" spans="1:13" x14ac:dyDescent="0.3">
      <c r="A1897">
        <v>2016</v>
      </c>
      <c r="B1897">
        <v>10</v>
      </c>
      <c r="C1897">
        <v>2</v>
      </c>
      <c r="D1897" t="s">
        <v>1620</v>
      </c>
      <c r="E1897" t="s">
        <v>2752</v>
      </c>
      <c r="F1897" t="s">
        <v>2864</v>
      </c>
      <c r="G1897">
        <v>0.01</v>
      </c>
      <c r="H1897">
        <v>0</v>
      </c>
      <c r="I1897">
        <v>0</v>
      </c>
      <c r="J1897">
        <v>0.01</v>
      </c>
      <c r="K1897">
        <v>0.33333333337213844</v>
      </c>
      <c r="L1897">
        <v>0.36666666663950309</v>
      </c>
      <c r="M1897">
        <v>3.3333333267364651E-2</v>
      </c>
    </row>
    <row r="1898" spans="1:13" x14ac:dyDescent="0.3">
      <c r="A1898">
        <v>2016</v>
      </c>
      <c r="B1898">
        <v>11</v>
      </c>
      <c r="C1898">
        <v>4</v>
      </c>
      <c r="D1898" t="s">
        <v>1647</v>
      </c>
      <c r="E1898" t="s">
        <v>2741</v>
      </c>
      <c r="F1898" t="s">
        <v>2787</v>
      </c>
      <c r="G1898">
        <v>0.01</v>
      </c>
      <c r="H1898">
        <v>0</v>
      </c>
      <c r="I1898">
        <v>0.01</v>
      </c>
      <c r="J1898">
        <v>0</v>
      </c>
      <c r="K1898">
        <v>0.33333333337213844</v>
      </c>
      <c r="L1898">
        <v>0.36666666663950309</v>
      </c>
      <c r="M1898">
        <v>3.3333333267364651E-2</v>
      </c>
    </row>
    <row r="1899" spans="1:13" x14ac:dyDescent="0.3">
      <c r="A1899">
        <v>2016</v>
      </c>
      <c r="B1899">
        <v>11</v>
      </c>
      <c r="C1899">
        <v>8</v>
      </c>
      <c r="D1899" t="s">
        <v>1651</v>
      </c>
      <c r="E1899" t="s">
        <v>2749</v>
      </c>
      <c r="F1899" t="s">
        <v>2768</v>
      </c>
      <c r="G1899">
        <v>0.5</v>
      </c>
      <c r="H1899">
        <v>0</v>
      </c>
      <c r="I1899">
        <v>0.5</v>
      </c>
      <c r="J1899">
        <v>0</v>
      </c>
      <c r="K1899">
        <v>0.33333333337213844</v>
      </c>
      <c r="L1899">
        <v>0.55000000004656613</v>
      </c>
      <c r="M1899">
        <v>0.21666666667442769</v>
      </c>
    </row>
    <row r="1900" spans="1:13" x14ac:dyDescent="0.3">
      <c r="A1900">
        <v>2016</v>
      </c>
      <c r="B1900">
        <v>12</v>
      </c>
      <c r="C1900">
        <v>14</v>
      </c>
      <c r="D1900" t="s">
        <v>1687</v>
      </c>
      <c r="E1900" t="s">
        <v>2745</v>
      </c>
      <c r="F1900" t="s">
        <v>2782</v>
      </c>
      <c r="G1900">
        <v>0.12</v>
      </c>
      <c r="H1900">
        <v>0</v>
      </c>
      <c r="I1900">
        <v>0.12</v>
      </c>
      <c r="J1900">
        <v>0</v>
      </c>
      <c r="K1900">
        <v>0.33333333337213844</v>
      </c>
      <c r="L1900">
        <v>1.0000000001164153</v>
      </c>
      <c r="M1900">
        <v>0.66666666674427688</v>
      </c>
    </row>
    <row r="1901" spans="1:13" x14ac:dyDescent="0.3">
      <c r="A1901">
        <v>2017</v>
      </c>
      <c r="B1901">
        <v>1</v>
      </c>
      <c r="C1901">
        <v>12</v>
      </c>
      <c r="D1901" t="s">
        <v>1716</v>
      </c>
      <c r="E1901" t="s">
        <v>2745</v>
      </c>
      <c r="F1901" t="s">
        <v>2776</v>
      </c>
      <c r="G1901">
        <v>0.01</v>
      </c>
      <c r="H1901">
        <v>0</v>
      </c>
      <c r="I1901">
        <v>0.01</v>
      </c>
      <c r="J1901">
        <v>0</v>
      </c>
      <c r="K1901">
        <v>0.33333333337213844</v>
      </c>
      <c r="L1901">
        <v>0.66666666674427688</v>
      </c>
      <c r="M1901">
        <v>0.33333333337213844</v>
      </c>
    </row>
    <row r="1902" spans="1:13" x14ac:dyDescent="0.3">
      <c r="A1902">
        <v>2017</v>
      </c>
      <c r="B1902">
        <v>3</v>
      </c>
      <c r="C1902">
        <v>5</v>
      </c>
      <c r="D1902" t="s">
        <v>1768</v>
      </c>
      <c r="E1902" t="s">
        <v>2745</v>
      </c>
      <c r="F1902" t="s">
        <v>2846</v>
      </c>
      <c r="G1902">
        <v>0.02</v>
      </c>
      <c r="H1902">
        <v>0</v>
      </c>
      <c r="I1902">
        <v>0.02</v>
      </c>
      <c r="J1902">
        <v>0</v>
      </c>
      <c r="K1902">
        <v>0.33333333337213844</v>
      </c>
      <c r="L1902">
        <v>0.68333333329064772</v>
      </c>
      <c r="M1902">
        <v>0.34999999991850927</v>
      </c>
    </row>
    <row r="1903" spans="1:13" x14ac:dyDescent="0.3">
      <c r="A1903">
        <v>2017</v>
      </c>
      <c r="B1903">
        <v>4</v>
      </c>
      <c r="C1903">
        <v>23</v>
      </c>
      <c r="D1903" t="s">
        <v>1817</v>
      </c>
      <c r="E1903" t="s">
        <v>2752</v>
      </c>
      <c r="F1903" t="s">
        <v>2790</v>
      </c>
      <c r="G1903">
        <v>0.02</v>
      </c>
      <c r="H1903">
        <v>0</v>
      </c>
      <c r="I1903">
        <v>0.02</v>
      </c>
      <c r="J1903">
        <v>0</v>
      </c>
      <c r="K1903">
        <v>0.33333333337213844</v>
      </c>
      <c r="L1903">
        <v>0.78333333326736465</v>
      </c>
      <c r="M1903">
        <v>0.44999999989522621</v>
      </c>
    </row>
    <row r="1904" spans="1:13" x14ac:dyDescent="0.3">
      <c r="A1904">
        <v>2017</v>
      </c>
      <c r="B1904">
        <v>11</v>
      </c>
      <c r="C1904">
        <v>2</v>
      </c>
      <c r="D1904" t="s">
        <v>1909</v>
      </c>
      <c r="E1904" t="s">
        <v>2743</v>
      </c>
      <c r="F1904" t="s">
        <v>2827</v>
      </c>
      <c r="G1904">
        <v>0.2</v>
      </c>
      <c r="H1904">
        <v>0.2</v>
      </c>
      <c r="I1904">
        <v>0</v>
      </c>
      <c r="J1904">
        <v>0</v>
      </c>
      <c r="K1904">
        <v>0.33333333337213844</v>
      </c>
      <c r="L1904">
        <v>0.33333333337213844</v>
      </c>
      <c r="M1904">
        <v>0</v>
      </c>
    </row>
    <row r="1905" spans="1:13" x14ac:dyDescent="0.3">
      <c r="A1905">
        <v>2017</v>
      </c>
      <c r="B1905">
        <v>11</v>
      </c>
      <c r="C1905">
        <v>20</v>
      </c>
      <c r="D1905" t="s">
        <v>1927</v>
      </c>
      <c r="E1905" t="s">
        <v>2749</v>
      </c>
      <c r="F1905" t="s">
        <v>2826</v>
      </c>
      <c r="G1905">
        <v>0.01</v>
      </c>
      <c r="H1905">
        <v>0</v>
      </c>
      <c r="I1905">
        <v>0.01</v>
      </c>
      <c r="J1905">
        <v>0</v>
      </c>
      <c r="K1905">
        <v>0.33333333337213844</v>
      </c>
      <c r="L1905">
        <v>0.36666666663950309</v>
      </c>
      <c r="M1905">
        <v>3.3333333267364651E-2</v>
      </c>
    </row>
    <row r="1906" spans="1:13" x14ac:dyDescent="0.3">
      <c r="A1906">
        <v>2017</v>
      </c>
      <c r="B1906">
        <v>12</v>
      </c>
      <c r="C1906">
        <v>3</v>
      </c>
      <c r="D1906" t="s">
        <v>1940</v>
      </c>
      <c r="E1906" t="s">
        <v>2741</v>
      </c>
      <c r="F1906" t="s">
        <v>2769</v>
      </c>
      <c r="G1906">
        <v>0.01</v>
      </c>
      <c r="H1906">
        <v>0</v>
      </c>
      <c r="I1906">
        <v>0.01</v>
      </c>
      <c r="J1906">
        <v>0</v>
      </c>
      <c r="K1906">
        <v>0.33333333337213844</v>
      </c>
      <c r="L1906">
        <v>0.66666666674427688</v>
      </c>
      <c r="M1906">
        <v>0.33333333337213844</v>
      </c>
    </row>
    <row r="1907" spans="1:13" x14ac:dyDescent="0.3">
      <c r="A1907">
        <v>2017</v>
      </c>
      <c r="B1907">
        <v>12</v>
      </c>
      <c r="C1907">
        <v>14</v>
      </c>
      <c r="D1907" t="s">
        <v>1951</v>
      </c>
      <c r="E1907" t="s">
        <v>2752</v>
      </c>
      <c r="F1907" t="s">
        <v>2798</v>
      </c>
      <c r="G1907">
        <v>7.0000000000000007E-2</v>
      </c>
      <c r="H1907">
        <v>0</v>
      </c>
      <c r="I1907">
        <v>7.0000000000000007E-2</v>
      </c>
      <c r="J1907">
        <v>0</v>
      </c>
      <c r="K1907">
        <v>0.33333333337213844</v>
      </c>
      <c r="L1907">
        <v>0.61666666675591841</v>
      </c>
      <c r="M1907">
        <v>0.28333333338377997</v>
      </c>
    </row>
    <row r="1908" spans="1:13" x14ac:dyDescent="0.3">
      <c r="A1908">
        <v>2018</v>
      </c>
      <c r="B1908">
        <v>1</v>
      </c>
      <c r="C1908">
        <v>5</v>
      </c>
      <c r="D1908" t="s">
        <v>1973</v>
      </c>
      <c r="E1908" t="s">
        <v>2745</v>
      </c>
      <c r="F1908" t="s">
        <v>2761</v>
      </c>
      <c r="G1908">
        <v>0.01</v>
      </c>
      <c r="H1908">
        <v>0</v>
      </c>
      <c r="I1908">
        <v>0.01</v>
      </c>
      <c r="J1908">
        <v>0</v>
      </c>
      <c r="K1908">
        <v>0.33333333337213844</v>
      </c>
      <c r="L1908">
        <v>0.86666666669771075</v>
      </c>
      <c r="M1908">
        <v>0.53333333332557231</v>
      </c>
    </row>
    <row r="1909" spans="1:13" x14ac:dyDescent="0.3">
      <c r="A1909">
        <v>2018</v>
      </c>
      <c r="B1909">
        <v>1</v>
      </c>
      <c r="C1909">
        <v>16</v>
      </c>
      <c r="D1909" t="s">
        <v>1984</v>
      </c>
      <c r="E1909" t="s">
        <v>2741</v>
      </c>
      <c r="F1909" t="s">
        <v>2845</v>
      </c>
      <c r="G1909">
        <v>0.01</v>
      </c>
      <c r="H1909">
        <v>0</v>
      </c>
      <c r="I1909">
        <v>0.01</v>
      </c>
      <c r="J1909">
        <v>0</v>
      </c>
      <c r="K1909">
        <v>0.33333333337213844</v>
      </c>
      <c r="L1909">
        <v>0.44999999989522621</v>
      </c>
      <c r="M1909">
        <v>0.11666666652308777</v>
      </c>
    </row>
    <row r="1910" spans="1:13" x14ac:dyDescent="0.3">
      <c r="A1910">
        <v>2018</v>
      </c>
      <c r="B1910">
        <v>1</v>
      </c>
      <c r="C1910">
        <v>24</v>
      </c>
      <c r="D1910" t="s">
        <v>1992</v>
      </c>
      <c r="E1910" t="s">
        <v>2745</v>
      </c>
      <c r="F1910" t="s">
        <v>2951</v>
      </c>
      <c r="G1910">
        <v>0.06</v>
      </c>
      <c r="H1910">
        <v>0</v>
      </c>
      <c r="I1910">
        <v>0.06</v>
      </c>
      <c r="J1910">
        <v>0</v>
      </c>
      <c r="K1910">
        <v>0.33333333337213844</v>
      </c>
      <c r="L1910">
        <v>1.5499999999883585</v>
      </c>
      <c r="M1910">
        <v>1.21666666661622</v>
      </c>
    </row>
    <row r="1911" spans="1:13" x14ac:dyDescent="0.3">
      <c r="A1911">
        <v>2018</v>
      </c>
      <c r="B1911">
        <v>2</v>
      </c>
      <c r="C1911">
        <v>10</v>
      </c>
      <c r="D1911" t="s">
        <v>2009</v>
      </c>
      <c r="E1911" t="s">
        <v>2741</v>
      </c>
      <c r="F1911" t="s">
        <v>2884</v>
      </c>
      <c r="G1911">
        <v>2.4E-2</v>
      </c>
      <c r="H1911">
        <v>0</v>
      </c>
      <c r="I1911">
        <v>2.4E-2</v>
      </c>
      <c r="J1911">
        <v>0</v>
      </c>
      <c r="K1911">
        <v>0.33333333337213844</v>
      </c>
      <c r="L1911">
        <v>1.5166666667209938</v>
      </c>
      <c r="M1911">
        <v>1.1833333333488554</v>
      </c>
    </row>
    <row r="1912" spans="1:13" x14ac:dyDescent="0.3">
      <c r="A1912">
        <v>2018</v>
      </c>
      <c r="B1912">
        <v>2</v>
      </c>
      <c r="C1912">
        <v>15</v>
      </c>
      <c r="D1912" t="s">
        <v>2014</v>
      </c>
      <c r="E1912" t="s">
        <v>2745</v>
      </c>
      <c r="F1912" t="s">
        <v>2746</v>
      </c>
      <c r="G1912">
        <v>9.1999999999999998E-3</v>
      </c>
      <c r="H1912">
        <v>0</v>
      </c>
      <c r="I1912">
        <v>9.1999999999999998E-3</v>
      </c>
      <c r="J1912">
        <v>0</v>
      </c>
      <c r="K1912">
        <v>0.33333333337213844</v>
      </c>
      <c r="L1912">
        <v>0.53333333332557231</v>
      </c>
      <c r="M1912">
        <v>0.19999999995343387</v>
      </c>
    </row>
    <row r="1913" spans="1:13" x14ac:dyDescent="0.3">
      <c r="A1913">
        <v>2018</v>
      </c>
      <c r="B1913">
        <v>3</v>
      </c>
      <c r="C1913">
        <v>7</v>
      </c>
      <c r="D1913" t="s">
        <v>2034</v>
      </c>
      <c r="E1913" t="s">
        <v>2745</v>
      </c>
      <c r="F1913" t="s">
        <v>2951</v>
      </c>
      <c r="G1913">
        <v>9.6999999999999986E-3</v>
      </c>
      <c r="H1913">
        <v>0</v>
      </c>
      <c r="I1913">
        <v>9.6999999999999986E-3</v>
      </c>
      <c r="J1913">
        <v>0</v>
      </c>
      <c r="K1913">
        <v>0.33333333337213844</v>
      </c>
      <c r="L1913">
        <v>0.48333333333721384</v>
      </c>
      <c r="M1913">
        <v>0.1499999999650754</v>
      </c>
    </row>
    <row r="1914" spans="1:13" x14ac:dyDescent="0.3">
      <c r="A1914">
        <v>2018</v>
      </c>
      <c r="B1914">
        <v>3</v>
      </c>
      <c r="C1914">
        <v>14</v>
      </c>
      <c r="D1914" t="s">
        <v>2041</v>
      </c>
      <c r="E1914" t="s">
        <v>2741</v>
      </c>
      <c r="F1914" t="s">
        <v>2884</v>
      </c>
      <c r="G1914">
        <v>0.01</v>
      </c>
      <c r="H1914">
        <v>0</v>
      </c>
      <c r="I1914">
        <v>5.0000000000000001E-3</v>
      </c>
      <c r="J1914">
        <v>5.0000000000000001E-3</v>
      </c>
      <c r="K1914">
        <v>0.33333333337213844</v>
      </c>
      <c r="L1914">
        <v>0.41666666662786156</v>
      </c>
      <c r="M1914">
        <v>8.3333333255723119E-2</v>
      </c>
    </row>
    <row r="1915" spans="1:13" x14ac:dyDescent="0.3">
      <c r="A1915">
        <v>2018</v>
      </c>
      <c r="B1915">
        <v>3</v>
      </c>
      <c r="C1915">
        <v>29</v>
      </c>
      <c r="D1915" t="s">
        <v>2056</v>
      </c>
      <c r="E1915" t="s">
        <v>2745</v>
      </c>
      <c r="F1915" t="s">
        <v>2760</v>
      </c>
      <c r="G1915">
        <v>0.04</v>
      </c>
      <c r="H1915">
        <v>0</v>
      </c>
      <c r="I1915">
        <v>0.04</v>
      </c>
      <c r="J1915">
        <v>0</v>
      </c>
      <c r="K1915">
        <v>0.33333333337213844</v>
      </c>
      <c r="L1915">
        <v>0.55000000004656613</v>
      </c>
      <c r="M1915">
        <v>0.21666666667442769</v>
      </c>
    </row>
    <row r="1916" spans="1:13" x14ac:dyDescent="0.3">
      <c r="A1916">
        <v>2018</v>
      </c>
      <c r="B1916">
        <v>4</v>
      </c>
      <c r="C1916">
        <v>27</v>
      </c>
      <c r="D1916" t="s">
        <v>2085</v>
      </c>
      <c r="E1916" t="s">
        <v>2741</v>
      </c>
      <c r="F1916" t="s">
        <v>2919</v>
      </c>
      <c r="G1916">
        <v>0.5</v>
      </c>
      <c r="H1916">
        <v>0</v>
      </c>
      <c r="I1916">
        <v>0.5</v>
      </c>
      <c r="J1916">
        <v>0</v>
      </c>
      <c r="K1916">
        <v>0.33333333337213844</v>
      </c>
      <c r="L1916">
        <v>0.50000000005820766</v>
      </c>
      <c r="M1916">
        <v>0.16666666668606922</v>
      </c>
    </row>
    <row r="1917" spans="1:13" x14ac:dyDescent="0.3">
      <c r="A1917">
        <v>2018</v>
      </c>
      <c r="B1917">
        <v>9</v>
      </c>
      <c r="C1917">
        <v>26</v>
      </c>
      <c r="D1917" t="s">
        <v>2174</v>
      </c>
      <c r="E1917" t="s">
        <v>2754</v>
      </c>
      <c r="F1917" t="s">
        <v>2809</v>
      </c>
      <c r="G1917">
        <v>0.1</v>
      </c>
      <c r="H1917">
        <v>0.1</v>
      </c>
      <c r="I1917">
        <v>0</v>
      </c>
      <c r="J1917">
        <v>0</v>
      </c>
      <c r="K1917">
        <v>0.33333333337213844</v>
      </c>
      <c r="L1917">
        <v>0.41666666662786156</v>
      </c>
      <c r="M1917">
        <v>8.3333333255723119E-2</v>
      </c>
    </row>
    <row r="1918" spans="1:13" x14ac:dyDescent="0.3">
      <c r="A1918">
        <v>2018</v>
      </c>
      <c r="B1918">
        <v>10</v>
      </c>
      <c r="C1918">
        <v>15</v>
      </c>
      <c r="D1918" t="s">
        <v>2192</v>
      </c>
      <c r="E1918" t="s">
        <v>2749</v>
      </c>
      <c r="F1918" t="s">
        <v>2826</v>
      </c>
      <c r="G1918">
        <v>0.01</v>
      </c>
      <c r="H1918">
        <v>0</v>
      </c>
      <c r="I1918">
        <v>0.01</v>
      </c>
      <c r="J1918">
        <v>0</v>
      </c>
      <c r="K1918">
        <v>0.33333333337213844</v>
      </c>
      <c r="L1918">
        <v>0.41666666662786156</v>
      </c>
      <c r="M1918">
        <v>8.3333333255723119E-2</v>
      </c>
    </row>
    <row r="1919" spans="1:13" x14ac:dyDescent="0.3">
      <c r="A1919">
        <v>2018</v>
      </c>
      <c r="B1919">
        <v>11</v>
      </c>
      <c r="C1919">
        <v>14</v>
      </c>
      <c r="D1919" t="s">
        <v>2222</v>
      </c>
      <c r="E1919" t="s">
        <v>2752</v>
      </c>
      <c r="F1919" t="s">
        <v>2813</v>
      </c>
      <c r="G1919">
        <v>0.02</v>
      </c>
      <c r="H1919">
        <v>0</v>
      </c>
      <c r="I1919">
        <v>0.02</v>
      </c>
      <c r="J1919">
        <v>0</v>
      </c>
      <c r="K1919">
        <v>0.33333333337213844</v>
      </c>
      <c r="L1919">
        <v>0.41666666662786156</v>
      </c>
      <c r="M1919">
        <v>8.3333333255723119E-2</v>
      </c>
    </row>
    <row r="1920" spans="1:13" x14ac:dyDescent="0.3">
      <c r="A1920">
        <v>2018</v>
      </c>
      <c r="B1920">
        <v>12</v>
      </c>
      <c r="C1920">
        <v>10</v>
      </c>
      <c r="D1920" t="s">
        <v>2248</v>
      </c>
      <c r="E1920" t="s">
        <v>2749</v>
      </c>
      <c r="F1920" t="s">
        <v>2756</v>
      </c>
      <c r="G1920">
        <v>0.01</v>
      </c>
      <c r="H1920">
        <v>0</v>
      </c>
      <c r="I1920">
        <v>0.01</v>
      </c>
      <c r="J1920">
        <v>0</v>
      </c>
      <c r="K1920">
        <v>0.33333333337213844</v>
      </c>
      <c r="L1920">
        <v>0.46666666661622003</v>
      </c>
      <c r="M1920">
        <v>0.13333333324408159</v>
      </c>
    </row>
    <row r="1921" spans="1:13" x14ac:dyDescent="0.3">
      <c r="A1921">
        <v>2019</v>
      </c>
      <c r="B1921">
        <v>1</v>
      </c>
      <c r="C1921">
        <v>6</v>
      </c>
      <c r="D1921" t="s">
        <v>2275</v>
      </c>
      <c r="E1921" t="s">
        <v>2745</v>
      </c>
      <c r="F1921" t="s">
        <v>2760</v>
      </c>
      <c r="G1921">
        <v>0.01</v>
      </c>
      <c r="H1921">
        <v>0</v>
      </c>
      <c r="I1921">
        <v>0.01</v>
      </c>
      <c r="J1921">
        <v>0</v>
      </c>
      <c r="K1921">
        <v>0.33333333337213844</v>
      </c>
      <c r="L1921">
        <v>0.81666666670935228</v>
      </c>
      <c r="M1921">
        <v>0.48333333333721384</v>
      </c>
    </row>
    <row r="1922" spans="1:13" x14ac:dyDescent="0.3">
      <c r="A1922">
        <v>2019</v>
      </c>
      <c r="B1922">
        <v>1</v>
      </c>
      <c r="C1922">
        <v>17</v>
      </c>
      <c r="D1922" t="s">
        <v>2286</v>
      </c>
      <c r="E1922" t="s">
        <v>2745</v>
      </c>
      <c r="F1922" t="s">
        <v>2761</v>
      </c>
      <c r="G1922">
        <v>0.01</v>
      </c>
      <c r="H1922">
        <v>0</v>
      </c>
      <c r="I1922">
        <v>0.01</v>
      </c>
      <c r="J1922">
        <v>0</v>
      </c>
      <c r="K1922">
        <v>0.33333333337213844</v>
      </c>
      <c r="L1922">
        <v>0.65000000002328306</v>
      </c>
      <c r="M1922">
        <v>0.31666666665114462</v>
      </c>
    </row>
    <row r="1923" spans="1:13" x14ac:dyDescent="0.3">
      <c r="A1923">
        <v>2019</v>
      </c>
      <c r="B1923">
        <v>1</v>
      </c>
      <c r="C1923">
        <v>24</v>
      </c>
      <c r="D1923" t="s">
        <v>2293</v>
      </c>
      <c r="E1923" t="s">
        <v>2745</v>
      </c>
      <c r="F1923" t="s">
        <v>2811</v>
      </c>
      <c r="G1923">
        <v>0.01</v>
      </c>
      <c r="H1923">
        <v>0</v>
      </c>
      <c r="I1923">
        <v>0.01</v>
      </c>
      <c r="J1923">
        <v>0</v>
      </c>
      <c r="K1923">
        <v>0.33333333337213844</v>
      </c>
      <c r="L1923">
        <v>10.716666666674428</v>
      </c>
      <c r="M1923">
        <v>10.383333333302289</v>
      </c>
    </row>
    <row r="1924" spans="1:13" x14ac:dyDescent="0.3">
      <c r="A1924">
        <v>2019</v>
      </c>
      <c r="B1924">
        <v>1</v>
      </c>
      <c r="C1924">
        <v>29</v>
      </c>
      <c r="D1924" t="s">
        <v>2298</v>
      </c>
      <c r="E1924" t="s">
        <v>2745</v>
      </c>
      <c r="F1924" t="s">
        <v>2746</v>
      </c>
      <c r="G1924">
        <v>0.02</v>
      </c>
      <c r="H1924">
        <v>0</v>
      </c>
      <c r="I1924">
        <v>0.02</v>
      </c>
      <c r="J1924">
        <v>0</v>
      </c>
      <c r="K1924">
        <v>0.33333333337213844</v>
      </c>
      <c r="L1924">
        <v>0.41666666662786156</v>
      </c>
      <c r="M1924">
        <v>8.3333333255723119E-2</v>
      </c>
    </row>
    <row r="1925" spans="1:13" x14ac:dyDescent="0.3">
      <c r="A1925">
        <v>2019</v>
      </c>
      <c r="B1925">
        <v>2</v>
      </c>
      <c r="C1925">
        <v>4</v>
      </c>
      <c r="D1925" t="s">
        <v>2304</v>
      </c>
      <c r="E1925" t="s">
        <v>2745</v>
      </c>
      <c r="F1925" t="s">
        <v>2777</v>
      </c>
      <c r="G1925">
        <v>0.01</v>
      </c>
      <c r="H1925">
        <v>0</v>
      </c>
      <c r="I1925">
        <v>0.01</v>
      </c>
      <c r="J1925">
        <v>0</v>
      </c>
      <c r="K1925">
        <v>0.33333333337213844</v>
      </c>
      <c r="L1925">
        <v>0.34999999991850927</v>
      </c>
      <c r="M1925">
        <v>1.6666666546370834E-2</v>
      </c>
    </row>
    <row r="1926" spans="1:13" x14ac:dyDescent="0.3">
      <c r="A1926">
        <v>2019</v>
      </c>
      <c r="B1926">
        <v>3</v>
      </c>
      <c r="C1926">
        <v>1</v>
      </c>
      <c r="D1926" t="s">
        <v>2329</v>
      </c>
      <c r="E1926" t="s">
        <v>2749</v>
      </c>
      <c r="F1926" t="s">
        <v>2855</v>
      </c>
      <c r="G1926">
        <v>0.02</v>
      </c>
      <c r="H1926">
        <v>0</v>
      </c>
      <c r="I1926">
        <v>0.02</v>
      </c>
      <c r="J1926">
        <v>0</v>
      </c>
      <c r="K1926">
        <v>0.33333333337213844</v>
      </c>
      <c r="L1926">
        <v>0.58333333331393078</v>
      </c>
      <c r="M1926">
        <v>0.24999999994179234</v>
      </c>
    </row>
    <row r="1927" spans="1:13" x14ac:dyDescent="0.3">
      <c r="A1927">
        <v>2019</v>
      </c>
      <c r="B1927">
        <v>3</v>
      </c>
      <c r="C1927">
        <v>18</v>
      </c>
      <c r="D1927" t="s">
        <v>2346</v>
      </c>
      <c r="E1927" t="s">
        <v>2745</v>
      </c>
      <c r="F1927" t="s">
        <v>2766</v>
      </c>
      <c r="G1927">
        <v>0.01</v>
      </c>
      <c r="H1927">
        <v>0</v>
      </c>
      <c r="I1927">
        <v>0.01</v>
      </c>
      <c r="J1927">
        <v>0</v>
      </c>
      <c r="K1927">
        <v>0.33333333337213844</v>
      </c>
      <c r="L1927">
        <v>0.96666666667442769</v>
      </c>
      <c r="M1927">
        <v>0.63333333330228925</v>
      </c>
    </row>
    <row r="1928" spans="1:13" x14ac:dyDescent="0.3">
      <c r="A1928">
        <v>2019</v>
      </c>
      <c r="B1928">
        <v>3</v>
      </c>
      <c r="C1928">
        <v>23</v>
      </c>
      <c r="D1928" t="s">
        <v>2351</v>
      </c>
      <c r="E1928" t="s">
        <v>2745</v>
      </c>
      <c r="F1928" t="s">
        <v>2781</v>
      </c>
      <c r="G1928">
        <v>0.02</v>
      </c>
      <c r="H1928">
        <v>0</v>
      </c>
      <c r="I1928">
        <v>0.02</v>
      </c>
      <c r="J1928">
        <v>0</v>
      </c>
      <c r="K1928">
        <v>0.33333333337213844</v>
      </c>
      <c r="L1928">
        <v>0.49999999988358468</v>
      </c>
      <c r="M1928">
        <v>0.16666666651144624</v>
      </c>
    </row>
    <row r="1929" spans="1:13" x14ac:dyDescent="0.3">
      <c r="A1929">
        <v>2019</v>
      </c>
      <c r="B1929">
        <v>3</v>
      </c>
      <c r="C1929">
        <v>30</v>
      </c>
      <c r="D1929" t="s">
        <v>2358</v>
      </c>
      <c r="E1929" t="s">
        <v>2745</v>
      </c>
      <c r="F1929" t="s">
        <v>2761</v>
      </c>
      <c r="G1929">
        <v>0.01</v>
      </c>
      <c r="H1929">
        <v>0</v>
      </c>
      <c r="I1929">
        <v>0.01</v>
      </c>
      <c r="J1929">
        <v>0</v>
      </c>
      <c r="K1929">
        <v>0.33333333337213844</v>
      </c>
      <c r="L1929">
        <v>0.50000000005820766</v>
      </c>
      <c r="M1929">
        <v>0.16666666668606922</v>
      </c>
    </row>
    <row r="1930" spans="1:13" x14ac:dyDescent="0.3">
      <c r="A1930">
        <v>2019</v>
      </c>
      <c r="B1930">
        <v>9</v>
      </c>
      <c r="C1930">
        <v>21</v>
      </c>
      <c r="D1930" t="s">
        <v>2472</v>
      </c>
      <c r="E1930" t="s">
        <v>2749</v>
      </c>
      <c r="F1930" t="s">
        <v>2826</v>
      </c>
      <c r="G1930">
        <v>0.1</v>
      </c>
      <c r="H1930">
        <v>0</v>
      </c>
      <c r="I1930">
        <v>0.1</v>
      </c>
      <c r="J1930">
        <v>0</v>
      </c>
      <c r="K1930">
        <v>0.33333333337213844</v>
      </c>
      <c r="L1930">
        <v>0.70000000001164153</v>
      </c>
      <c r="M1930">
        <v>0.36666666663950309</v>
      </c>
    </row>
    <row r="1931" spans="1:13" x14ac:dyDescent="0.3">
      <c r="A1931">
        <v>2019</v>
      </c>
      <c r="B1931">
        <v>12</v>
      </c>
      <c r="C1931">
        <v>1</v>
      </c>
      <c r="D1931" t="s">
        <v>2543</v>
      </c>
      <c r="E1931" t="s">
        <v>2745</v>
      </c>
      <c r="F1931" t="s">
        <v>2760</v>
      </c>
      <c r="G1931">
        <v>2.1999999999999999E-2</v>
      </c>
      <c r="H1931">
        <v>0</v>
      </c>
      <c r="I1931">
        <v>2.1999999999999999E-2</v>
      </c>
      <c r="J1931">
        <v>0</v>
      </c>
      <c r="K1931">
        <v>0.33333333337213844</v>
      </c>
      <c r="L1931">
        <v>0.91666666677338071</v>
      </c>
      <c r="M1931">
        <v>0.58333333340124227</v>
      </c>
    </row>
    <row r="1932" spans="1:13" x14ac:dyDescent="0.3">
      <c r="A1932">
        <v>2019</v>
      </c>
      <c r="B1932">
        <v>12</v>
      </c>
      <c r="C1932">
        <v>23</v>
      </c>
      <c r="D1932" t="s">
        <v>2565</v>
      </c>
      <c r="E1932" t="s">
        <v>2745</v>
      </c>
      <c r="F1932" t="s">
        <v>2760</v>
      </c>
      <c r="G1932">
        <v>0.1</v>
      </c>
      <c r="H1932">
        <v>0</v>
      </c>
      <c r="I1932">
        <v>0.1</v>
      </c>
      <c r="J1932">
        <v>0</v>
      </c>
      <c r="K1932">
        <v>0.33333333337213844</v>
      </c>
      <c r="L1932">
        <v>3.1499999999650754</v>
      </c>
      <c r="M1932">
        <v>2.816666666592937</v>
      </c>
    </row>
    <row r="1933" spans="1:13" x14ac:dyDescent="0.3">
      <c r="A1933">
        <v>2020</v>
      </c>
      <c r="B1933">
        <v>1</v>
      </c>
      <c r="C1933">
        <v>9</v>
      </c>
      <c r="D1933" t="s">
        <v>2582</v>
      </c>
      <c r="E1933" t="s">
        <v>2749</v>
      </c>
      <c r="F1933" t="s">
        <v>2756</v>
      </c>
      <c r="G1933">
        <v>0.01</v>
      </c>
      <c r="H1933">
        <v>0</v>
      </c>
      <c r="I1933">
        <v>0.01</v>
      </c>
      <c r="J1933">
        <v>0</v>
      </c>
      <c r="K1933">
        <v>0.33333333337213844</v>
      </c>
      <c r="L1933">
        <v>0.46666666661622003</v>
      </c>
      <c r="M1933">
        <v>0.13333333324408159</v>
      </c>
    </row>
    <row r="1934" spans="1:13" x14ac:dyDescent="0.3">
      <c r="A1934">
        <v>2020</v>
      </c>
      <c r="B1934">
        <v>1</v>
      </c>
      <c r="C1934">
        <v>13</v>
      </c>
      <c r="D1934" t="s">
        <v>2586</v>
      </c>
      <c r="E1934" t="s">
        <v>2745</v>
      </c>
      <c r="F1934" t="s">
        <v>2846</v>
      </c>
      <c r="G1934">
        <v>0.01</v>
      </c>
      <c r="H1934">
        <v>0</v>
      </c>
      <c r="I1934">
        <v>0.01</v>
      </c>
      <c r="J1934">
        <v>0</v>
      </c>
      <c r="K1934">
        <v>0.33333333337213844</v>
      </c>
      <c r="L1934">
        <v>0.45000000006984919</v>
      </c>
      <c r="M1934">
        <v>0.11666666669771075</v>
      </c>
    </row>
    <row r="1935" spans="1:13" x14ac:dyDescent="0.3">
      <c r="A1935">
        <v>2020</v>
      </c>
      <c r="B1935">
        <v>2</v>
      </c>
      <c r="C1935">
        <v>2</v>
      </c>
      <c r="D1935" t="s">
        <v>2606</v>
      </c>
      <c r="E1935" t="s">
        <v>3040</v>
      </c>
      <c r="F1935" t="s">
        <v>3050</v>
      </c>
      <c r="G1935">
        <v>0.01</v>
      </c>
      <c r="H1935">
        <v>0</v>
      </c>
      <c r="I1935">
        <v>0.01</v>
      </c>
      <c r="J1935">
        <v>0</v>
      </c>
      <c r="K1935">
        <v>0.33333333337213844</v>
      </c>
      <c r="L1935">
        <v>0.58333333348855376</v>
      </c>
      <c r="M1935">
        <v>0.25000000011641532</v>
      </c>
    </row>
    <row r="1936" spans="1:13" x14ac:dyDescent="0.3">
      <c r="A1936">
        <v>2020</v>
      </c>
      <c r="B1936">
        <v>2</v>
      </c>
      <c r="C1936">
        <v>14</v>
      </c>
      <c r="D1936" t="s">
        <v>2618</v>
      </c>
      <c r="E1936" t="s">
        <v>3040</v>
      </c>
      <c r="F1936" t="s">
        <v>3050</v>
      </c>
      <c r="G1936">
        <v>0.03</v>
      </c>
      <c r="H1936">
        <v>0</v>
      </c>
      <c r="I1936">
        <v>0.03</v>
      </c>
      <c r="J1936">
        <v>0</v>
      </c>
      <c r="K1936">
        <v>0.33333333337213844</v>
      </c>
      <c r="L1936">
        <v>0.39999999990686774</v>
      </c>
      <c r="M1936">
        <v>6.6666666534729302E-2</v>
      </c>
    </row>
    <row r="1937" spans="1:13" x14ac:dyDescent="0.3">
      <c r="A1937">
        <v>2020</v>
      </c>
      <c r="B1937">
        <v>2</v>
      </c>
      <c r="C1937">
        <v>15</v>
      </c>
      <c r="D1937" t="s">
        <v>2619</v>
      </c>
      <c r="E1937" t="s">
        <v>2749</v>
      </c>
      <c r="F1937" t="s">
        <v>2826</v>
      </c>
      <c r="G1937">
        <v>0.01</v>
      </c>
      <c r="H1937">
        <v>0</v>
      </c>
      <c r="I1937">
        <v>0.01</v>
      </c>
      <c r="J1937">
        <v>0</v>
      </c>
      <c r="K1937">
        <v>0.33333333337213844</v>
      </c>
      <c r="L1937">
        <v>0.55000000004656613</v>
      </c>
      <c r="M1937">
        <v>0.21666666667442769</v>
      </c>
    </row>
    <row r="1938" spans="1:13" x14ac:dyDescent="0.3">
      <c r="A1938">
        <v>2020</v>
      </c>
      <c r="B1938">
        <v>3</v>
      </c>
      <c r="C1938">
        <v>22</v>
      </c>
      <c r="D1938" t="s">
        <v>2655</v>
      </c>
      <c r="E1938" t="s">
        <v>2749</v>
      </c>
      <c r="F1938" t="s">
        <v>2849</v>
      </c>
      <c r="G1938">
        <v>0.1</v>
      </c>
      <c r="H1938">
        <v>0</v>
      </c>
      <c r="I1938">
        <v>0.1</v>
      </c>
      <c r="J1938">
        <v>0</v>
      </c>
      <c r="K1938">
        <v>0.33333333337213844</v>
      </c>
      <c r="L1938">
        <v>0.53333333332557231</v>
      </c>
      <c r="M1938">
        <v>0.19999999995343387</v>
      </c>
    </row>
    <row r="1939" spans="1:13" x14ac:dyDescent="0.3">
      <c r="A1939">
        <v>2020</v>
      </c>
      <c r="B1939">
        <v>3</v>
      </c>
      <c r="C1939">
        <v>30</v>
      </c>
      <c r="D1939" t="s">
        <v>2663</v>
      </c>
      <c r="E1939" t="s">
        <v>2745</v>
      </c>
      <c r="F1939" t="s">
        <v>2760</v>
      </c>
      <c r="G1939">
        <v>0.16999999999999998</v>
      </c>
      <c r="H1939">
        <v>0</v>
      </c>
      <c r="I1939">
        <v>0.16999999999999998</v>
      </c>
      <c r="J1939">
        <v>0</v>
      </c>
      <c r="K1939">
        <v>0.33333333337213844</v>
      </c>
      <c r="L1939">
        <v>1.4583333333721384</v>
      </c>
      <c r="M1939">
        <v>1.125</v>
      </c>
    </row>
    <row r="1940" spans="1:13" x14ac:dyDescent="0.3">
      <c r="A1940">
        <v>2020</v>
      </c>
      <c r="B1940">
        <v>4</v>
      </c>
      <c r="C1940">
        <v>1</v>
      </c>
      <c r="D1940" t="s">
        <v>2665</v>
      </c>
      <c r="E1940" t="s">
        <v>2745</v>
      </c>
      <c r="F1940" t="s">
        <v>2760</v>
      </c>
      <c r="G1940">
        <v>0.01</v>
      </c>
      <c r="H1940">
        <v>0</v>
      </c>
      <c r="I1940">
        <v>0.01</v>
      </c>
      <c r="J1940">
        <v>0</v>
      </c>
      <c r="K1940">
        <v>0.33333333337213844</v>
      </c>
      <c r="L1940">
        <v>1.8999999999068677</v>
      </c>
      <c r="M1940">
        <v>1.5666666665347293</v>
      </c>
    </row>
    <row r="1941" spans="1:13" x14ac:dyDescent="0.3">
      <c r="A1941">
        <v>2020</v>
      </c>
      <c r="B1941">
        <v>4</v>
      </c>
      <c r="C1941">
        <v>2</v>
      </c>
      <c r="D1941" t="s">
        <v>2666</v>
      </c>
      <c r="E1941" t="s">
        <v>2785</v>
      </c>
      <c r="F1941" t="s">
        <v>2786</v>
      </c>
      <c r="G1941">
        <v>0.01</v>
      </c>
      <c r="H1941">
        <v>0</v>
      </c>
      <c r="I1941">
        <v>0.01</v>
      </c>
      <c r="J1941">
        <v>0</v>
      </c>
      <c r="K1941">
        <v>0.33333333337213844</v>
      </c>
      <c r="L1941">
        <v>0.35000000009313226</v>
      </c>
      <c r="M1941">
        <v>1.6666666720993817E-2</v>
      </c>
    </row>
    <row r="1942" spans="1:13" x14ac:dyDescent="0.3">
      <c r="A1942">
        <v>2020</v>
      </c>
      <c r="B1942">
        <v>4</v>
      </c>
      <c r="C1942">
        <v>17</v>
      </c>
      <c r="D1942" t="s">
        <v>2681</v>
      </c>
      <c r="E1942" t="s">
        <v>2745</v>
      </c>
      <c r="F1942" t="s">
        <v>2766</v>
      </c>
      <c r="G1942">
        <v>3.3000000000000002E-2</v>
      </c>
      <c r="H1942">
        <v>0</v>
      </c>
      <c r="I1942">
        <v>3.3000000000000002E-2</v>
      </c>
      <c r="J1942">
        <v>0</v>
      </c>
      <c r="K1942">
        <v>0.33333333337213844</v>
      </c>
      <c r="L1942">
        <v>0.56666666676755995</v>
      </c>
      <c r="M1942">
        <v>0.2333333333954215</v>
      </c>
    </row>
    <row r="1943" spans="1:13" x14ac:dyDescent="0.3">
      <c r="A1943">
        <v>2015</v>
      </c>
      <c r="B1943">
        <v>1</v>
      </c>
      <c r="C1943">
        <v>19</v>
      </c>
      <c r="D1943" t="s">
        <v>1158</v>
      </c>
      <c r="E1943" t="s">
        <v>2745</v>
      </c>
      <c r="F1943" t="s">
        <v>2760</v>
      </c>
      <c r="G1943">
        <v>0.66999999999999993</v>
      </c>
      <c r="H1943">
        <v>0</v>
      </c>
      <c r="I1943">
        <v>0.66999999999999993</v>
      </c>
      <c r="J1943">
        <v>0</v>
      </c>
      <c r="K1943">
        <v>0.33571428576085183</v>
      </c>
      <c r="L1943">
        <v>1.2571428571744556</v>
      </c>
      <c r="M1943">
        <v>0.92142857141360379</v>
      </c>
    </row>
    <row r="1944" spans="1:13" x14ac:dyDescent="0.3">
      <c r="A1944">
        <v>2014</v>
      </c>
      <c r="B1944">
        <v>1</v>
      </c>
      <c r="C1944">
        <v>19</v>
      </c>
      <c r="D1944" t="s">
        <v>899</v>
      </c>
      <c r="E1944" t="s">
        <v>2745</v>
      </c>
      <c r="F1944" t="s">
        <v>2760</v>
      </c>
      <c r="G1944">
        <v>2.5000000000000001E-2</v>
      </c>
      <c r="H1944">
        <v>0</v>
      </c>
      <c r="I1944">
        <v>2.5000000000000001E-2</v>
      </c>
      <c r="J1944">
        <v>0</v>
      </c>
      <c r="K1944">
        <v>0.3374999999650754</v>
      </c>
      <c r="L1944">
        <v>0.51666666669188999</v>
      </c>
      <c r="M1944">
        <v>0.17916666672681458</v>
      </c>
    </row>
    <row r="1945" spans="1:13" x14ac:dyDescent="0.3">
      <c r="A1945">
        <v>2013</v>
      </c>
      <c r="B1945">
        <v>12</v>
      </c>
      <c r="C1945">
        <v>2</v>
      </c>
      <c r="D1945" t="s">
        <v>851</v>
      </c>
      <c r="E1945" t="s">
        <v>2745</v>
      </c>
      <c r="F1945" t="s">
        <v>2760</v>
      </c>
      <c r="G1945">
        <v>0.35399999999999998</v>
      </c>
      <c r="H1945">
        <v>0</v>
      </c>
      <c r="I1945">
        <v>0.35399999999999998</v>
      </c>
      <c r="J1945">
        <v>0</v>
      </c>
      <c r="K1945">
        <v>0.33750000000873115</v>
      </c>
      <c r="L1945">
        <v>1.3208333333604969</v>
      </c>
      <c r="M1945">
        <v>0.98333333335176576</v>
      </c>
    </row>
    <row r="1946" spans="1:13" x14ac:dyDescent="0.3">
      <c r="A1946">
        <v>2015</v>
      </c>
      <c r="B1946">
        <v>3</v>
      </c>
      <c r="C1946">
        <v>8</v>
      </c>
      <c r="D1946" t="s">
        <v>1206</v>
      </c>
      <c r="E1946" t="s">
        <v>2745</v>
      </c>
      <c r="F1946" t="s">
        <v>2761</v>
      </c>
      <c r="G1946">
        <v>8.9999999999999983E-2</v>
      </c>
      <c r="H1946">
        <v>0</v>
      </c>
      <c r="I1946">
        <v>8.9999999999999983E-2</v>
      </c>
      <c r="J1946">
        <v>0</v>
      </c>
      <c r="K1946">
        <v>0.33750000005238689</v>
      </c>
      <c r="L1946">
        <v>1.6958333333168412</v>
      </c>
      <c r="M1946">
        <v>1.3583333332644543</v>
      </c>
    </row>
    <row r="1947" spans="1:13" x14ac:dyDescent="0.3">
      <c r="A1947">
        <v>2012</v>
      </c>
      <c r="B1947">
        <v>12</v>
      </c>
      <c r="C1947">
        <v>15</v>
      </c>
      <c r="D1947" t="s">
        <v>608</v>
      </c>
      <c r="E1947" t="s">
        <v>2745</v>
      </c>
      <c r="F1947" t="s">
        <v>2760</v>
      </c>
      <c r="G1947">
        <v>3.7500000000000006E-2</v>
      </c>
      <c r="H1947">
        <v>0</v>
      </c>
      <c r="I1947">
        <v>3.7500000000000006E-2</v>
      </c>
      <c r="J1947">
        <v>0</v>
      </c>
      <c r="K1947">
        <v>0.33888888882938772</v>
      </c>
      <c r="L1947">
        <v>0.6499999999650754</v>
      </c>
      <c r="M1947">
        <v>0.31111111113568768</v>
      </c>
    </row>
    <row r="1948" spans="1:13" x14ac:dyDescent="0.3">
      <c r="A1948">
        <v>2017</v>
      </c>
      <c r="B1948">
        <v>1</v>
      </c>
      <c r="C1948">
        <v>19</v>
      </c>
      <c r="D1948" t="s">
        <v>1723</v>
      </c>
      <c r="E1948" t="s">
        <v>2745</v>
      </c>
      <c r="F1948" t="s">
        <v>2761</v>
      </c>
      <c r="G1948">
        <v>6.7699999999999996E-2</v>
      </c>
      <c r="H1948">
        <v>0</v>
      </c>
      <c r="I1948">
        <v>6.7699999999999996E-2</v>
      </c>
      <c r="J1948">
        <v>0</v>
      </c>
      <c r="K1948">
        <v>0.33888888888759539</v>
      </c>
      <c r="L1948">
        <v>0.53333333332557231</v>
      </c>
      <c r="M1948">
        <v>0.19444444443797693</v>
      </c>
    </row>
    <row r="1949" spans="1:13" x14ac:dyDescent="0.3">
      <c r="A1949">
        <v>2017</v>
      </c>
      <c r="B1949">
        <v>12</v>
      </c>
      <c r="C1949">
        <v>1</v>
      </c>
      <c r="D1949" t="s">
        <v>1938</v>
      </c>
      <c r="E1949" t="s">
        <v>2745</v>
      </c>
      <c r="F1949" t="s">
        <v>2760</v>
      </c>
      <c r="G1949">
        <v>0.13</v>
      </c>
      <c r="H1949">
        <v>0</v>
      </c>
      <c r="I1949">
        <v>0.13</v>
      </c>
      <c r="J1949">
        <v>0</v>
      </c>
      <c r="K1949">
        <v>0.33888888888759539</v>
      </c>
      <c r="L1949">
        <v>1.0499999999883585</v>
      </c>
      <c r="M1949">
        <v>0.71111111110076308</v>
      </c>
    </row>
    <row r="1950" spans="1:13" x14ac:dyDescent="0.3">
      <c r="A1950">
        <v>2015</v>
      </c>
      <c r="B1950">
        <v>2</v>
      </c>
      <c r="C1950">
        <v>7</v>
      </c>
      <c r="D1950" t="s">
        <v>1177</v>
      </c>
      <c r="E1950" t="s">
        <v>2745</v>
      </c>
      <c r="F1950" t="s">
        <v>2765</v>
      </c>
      <c r="G1950">
        <v>6.3500000000000001E-2</v>
      </c>
      <c r="H1950">
        <v>0</v>
      </c>
      <c r="I1950">
        <v>6.3500000000000001E-2</v>
      </c>
      <c r="J1950">
        <v>0</v>
      </c>
      <c r="K1950">
        <v>0.34166666655801237</v>
      </c>
      <c r="L1950">
        <v>1.0666666666511446</v>
      </c>
      <c r="M1950">
        <v>0.72500000009313226</v>
      </c>
    </row>
    <row r="1951" spans="1:13" x14ac:dyDescent="0.3">
      <c r="A1951">
        <v>2011</v>
      </c>
      <c r="B1951">
        <v>2</v>
      </c>
      <c r="C1951">
        <v>23</v>
      </c>
      <c r="D1951" t="s">
        <v>165</v>
      </c>
      <c r="E1951" t="s">
        <v>2745</v>
      </c>
      <c r="F1951" t="s">
        <v>2761</v>
      </c>
      <c r="G1951">
        <v>0.1</v>
      </c>
      <c r="H1951">
        <v>7.0000000000000007E-2</v>
      </c>
      <c r="I1951">
        <v>0.03</v>
      </c>
      <c r="J1951">
        <v>0</v>
      </c>
      <c r="K1951">
        <v>0.34166666664532386</v>
      </c>
      <c r="L1951">
        <v>0.80000000007566996</v>
      </c>
      <c r="M1951">
        <v>0.4583333334303461</v>
      </c>
    </row>
    <row r="1952" spans="1:13" x14ac:dyDescent="0.3">
      <c r="A1952">
        <v>2011</v>
      </c>
      <c r="B1952">
        <v>11</v>
      </c>
      <c r="C1952">
        <v>12</v>
      </c>
      <c r="D1952" t="s">
        <v>313</v>
      </c>
      <c r="E1952" t="s">
        <v>2745</v>
      </c>
      <c r="F1952" t="s">
        <v>2760</v>
      </c>
      <c r="G1952">
        <v>9.9999999999999992E-2</v>
      </c>
      <c r="H1952">
        <v>0</v>
      </c>
      <c r="I1952">
        <v>9.9999999999999992E-2</v>
      </c>
      <c r="J1952">
        <v>0</v>
      </c>
      <c r="K1952">
        <v>0.34166666664532386</v>
      </c>
      <c r="L1952">
        <v>0.73888888888177462</v>
      </c>
      <c r="M1952">
        <v>0.39722222223645076</v>
      </c>
    </row>
    <row r="1953" spans="1:13" x14ac:dyDescent="0.3">
      <c r="A1953">
        <v>2012</v>
      </c>
      <c r="B1953">
        <v>3</v>
      </c>
      <c r="C1953">
        <v>5</v>
      </c>
      <c r="D1953" t="s">
        <v>427</v>
      </c>
      <c r="E1953" t="s">
        <v>2745</v>
      </c>
      <c r="F1953" t="s">
        <v>2761</v>
      </c>
      <c r="G1953">
        <v>0.02</v>
      </c>
      <c r="H1953">
        <v>0</v>
      </c>
      <c r="I1953">
        <v>0.02</v>
      </c>
      <c r="J1953">
        <v>0</v>
      </c>
      <c r="K1953">
        <v>0.34166666664532386</v>
      </c>
      <c r="L1953">
        <v>0.43333333326154388</v>
      </c>
      <c r="M1953">
        <v>9.1666666616220027E-2</v>
      </c>
    </row>
    <row r="1954" spans="1:13" x14ac:dyDescent="0.3">
      <c r="A1954">
        <v>2012</v>
      </c>
      <c r="B1954">
        <v>12</v>
      </c>
      <c r="C1954">
        <v>12</v>
      </c>
      <c r="D1954" t="s">
        <v>605</v>
      </c>
      <c r="E1954" t="s">
        <v>2745</v>
      </c>
      <c r="F1954" t="s">
        <v>2760</v>
      </c>
      <c r="G1954">
        <v>1.38E-2</v>
      </c>
      <c r="H1954">
        <v>0</v>
      </c>
      <c r="I1954">
        <v>1.38E-2</v>
      </c>
      <c r="J1954">
        <v>0</v>
      </c>
      <c r="K1954">
        <v>0.34166666664532386</v>
      </c>
      <c r="L1954">
        <v>0.55833333340706304</v>
      </c>
      <c r="M1954">
        <v>0.21666666676173918</v>
      </c>
    </row>
    <row r="1955" spans="1:13" x14ac:dyDescent="0.3">
      <c r="A1955">
        <v>2013</v>
      </c>
      <c r="B1955">
        <v>3</v>
      </c>
      <c r="C1955">
        <v>4</v>
      </c>
      <c r="D1955" t="s">
        <v>686</v>
      </c>
      <c r="E1955" t="s">
        <v>2745</v>
      </c>
      <c r="F1955" t="s">
        <v>2781</v>
      </c>
      <c r="G1955">
        <v>9.1799999999999993E-2</v>
      </c>
      <c r="H1955">
        <v>0</v>
      </c>
      <c r="I1955">
        <v>9.1799999999999993E-2</v>
      </c>
      <c r="J1955">
        <v>0</v>
      </c>
      <c r="K1955">
        <v>0.34166666664532386</v>
      </c>
      <c r="L1955">
        <v>0.70000000001164153</v>
      </c>
      <c r="M1955">
        <v>0.35833333336631767</v>
      </c>
    </row>
    <row r="1956" spans="1:13" x14ac:dyDescent="0.3">
      <c r="A1956">
        <v>2014</v>
      </c>
      <c r="B1956">
        <v>1</v>
      </c>
      <c r="C1956">
        <v>29</v>
      </c>
      <c r="D1956" t="s">
        <v>909</v>
      </c>
      <c r="E1956" t="s">
        <v>2745</v>
      </c>
      <c r="F1956" t="s">
        <v>2760</v>
      </c>
      <c r="G1956">
        <v>0.25</v>
      </c>
      <c r="H1956">
        <v>0</v>
      </c>
      <c r="I1956">
        <v>0.25</v>
      </c>
      <c r="J1956">
        <v>0</v>
      </c>
      <c r="K1956">
        <v>0.34166666664532386</v>
      </c>
      <c r="L1956">
        <v>0.70000000001164153</v>
      </c>
      <c r="M1956">
        <v>0.35833333336631767</v>
      </c>
    </row>
    <row r="1957" spans="1:13" x14ac:dyDescent="0.3">
      <c r="A1957">
        <v>2014</v>
      </c>
      <c r="B1957">
        <v>3</v>
      </c>
      <c r="C1957">
        <v>22</v>
      </c>
      <c r="D1957" t="s">
        <v>961</v>
      </c>
      <c r="E1957" t="s">
        <v>2745</v>
      </c>
      <c r="F1957" t="s">
        <v>2761</v>
      </c>
      <c r="G1957">
        <v>0.40400000000000003</v>
      </c>
      <c r="H1957">
        <v>0</v>
      </c>
      <c r="I1957">
        <v>0.40400000000000003</v>
      </c>
      <c r="J1957">
        <v>0</v>
      </c>
      <c r="K1957">
        <v>0.34166666664532386</v>
      </c>
      <c r="L1957">
        <v>0.54166666659875773</v>
      </c>
      <c r="M1957">
        <v>0.19999999995343387</v>
      </c>
    </row>
    <row r="1958" spans="1:13" x14ac:dyDescent="0.3">
      <c r="A1958">
        <v>2016</v>
      </c>
      <c r="B1958">
        <v>2</v>
      </c>
      <c r="C1958">
        <v>1</v>
      </c>
      <c r="D1958" t="s">
        <v>1466</v>
      </c>
      <c r="E1958" t="s">
        <v>2745</v>
      </c>
      <c r="F1958" t="s">
        <v>2777</v>
      </c>
      <c r="G1958">
        <v>3.0000000000000002E-2</v>
      </c>
      <c r="H1958">
        <v>0</v>
      </c>
      <c r="I1958">
        <v>3.0000000000000002E-2</v>
      </c>
      <c r="J1958">
        <v>0</v>
      </c>
      <c r="K1958">
        <v>0.34166666664532386</v>
      </c>
      <c r="L1958">
        <v>0.48333333324990235</v>
      </c>
      <c r="M1958">
        <v>0.1416666666045785</v>
      </c>
    </row>
    <row r="1959" spans="1:13" x14ac:dyDescent="0.3">
      <c r="A1959">
        <v>2016</v>
      </c>
      <c r="B1959">
        <v>11</v>
      </c>
      <c r="C1959">
        <v>22</v>
      </c>
      <c r="D1959" t="s">
        <v>1665</v>
      </c>
      <c r="E1959" t="s">
        <v>2745</v>
      </c>
      <c r="G1959">
        <v>8.1000000000000003E-2</v>
      </c>
      <c r="H1959">
        <v>0</v>
      </c>
      <c r="I1959">
        <v>8.1000000000000003E-2</v>
      </c>
      <c r="J1959">
        <v>0</v>
      </c>
      <c r="K1959">
        <v>0.34166666664532386</v>
      </c>
      <c r="L1959">
        <v>0.70833333337213844</v>
      </c>
      <c r="M1959">
        <v>0.36666666672681458</v>
      </c>
    </row>
    <row r="1960" spans="1:13" x14ac:dyDescent="0.3">
      <c r="A1960">
        <v>2016</v>
      </c>
      <c r="B1960">
        <v>12</v>
      </c>
      <c r="C1960">
        <v>20</v>
      </c>
      <c r="D1960" t="s">
        <v>1693</v>
      </c>
      <c r="E1960" t="s">
        <v>2745</v>
      </c>
      <c r="F1960" t="s">
        <v>2776</v>
      </c>
      <c r="G1960">
        <v>4.04</v>
      </c>
      <c r="H1960">
        <v>0</v>
      </c>
      <c r="I1960">
        <v>3.04</v>
      </c>
      <c r="J1960">
        <v>1</v>
      </c>
      <c r="K1960">
        <v>0.34166666664532386</v>
      </c>
      <c r="L1960">
        <v>0.75833333336049691</v>
      </c>
      <c r="M1960">
        <v>0.41666666671517305</v>
      </c>
    </row>
    <row r="1961" spans="1:13" x14ac:dyDescent="0.3">
      <c r="A1961">
        <v>2017</v>
      </c>
      <c r="B1961">
        <v>11</v>
      </c>
      <c r="C1961">
        <v>24</v>
      </c>
      <c r="D1961" t="s">
        <v>1931</v>
      </c>
      <c r="E1961" t="s">
        <v>2745</v>
      </c>
      <c r="F1961" t="s">
        <v>2761</v>
      </c>
      <c r="G1961">
        <v>3.1E-2</v>
      </c>
      <c r="H1961">
        <v>0</v>
      </c>
      <c r="I1961">
        <v>3.1E-2</v>
      </c>
      <c r="J1961">
        <v>0</v>
      </c>
      <c r="K1961">
        <v>0.34166666664532386</v>
      </c>
      <c r="L1961">
        <v>1.1916666666220408</v>
      </c>
      <c r="M1961">
        <v>0.84999999997671694</v>
      </c>
    </row>
    <row r="1962" spans="1:13" x14ac:dyDescent="0.3">
      <c r="A1962">
        <v>2018</v>
      </c>
      <c r="B1962">
        <v>3</v>
      </c>
      <c r="C1962">
        <v>29</v>
      </c>
      <c r="D1962" t="s">
        <v>2056</v>
      </c>
      <c r="E1962" t="s">
        <v>2745</v>
      </c>
      <c r="F1962" t="s">
        <v>2765</v>
      </c>
      <c r="G1962">
        <v>2.0799999999999999E-2</v>
      </c>
      <c r="H1962">
        <v>0</v>
      </c>
      <c r="I1962">
        <v>2.0799999999999999E-2</v>
      </c>
      <c r="J1962">
        <v>0</v>
      </c>
      <c r="K1962">
        <v>0.34166666664532386</v>
      </c>
      <c r="L1962">
        <v>0.96666666667442769</v>
      </c>
      <c r="M1962">
        <v>0.62500000002910383</v>
      </c>
    </row>
    <row r="1963" spans="1:13" x14ac:dyDescent="0.3">
      <c r="A1963">
        <v>2018</v>
      </c>
      <c r="B1963">
        <v>12</v>
      </c>
      <c r="C1963">
        <v>26</v>
      </c>
      <c r="D1963" t="s">
        <v>2264</v>
      </c>
      <c r="E1963" t="s">
        <v>2743</v>
      </c>
      <c r="F1963" t="s">
        <v>2759</v>
      </c>
      <c r="G1963">
        <v>0.04</v>
      </c>
      <c r="H1963">
        <v>0</v>
      </c>
      <c r="I1963">
        <v>0.04</v>
      </c>
      <c r="J1963">
        <v>0</v>
      </c>
      <c r="K1963">
        <v>0.34166666664532386</v>
      </c>
      <c r="L1963">
        <v>1.4250000000174623</v>
      </c>
      <c r="M1963">
        <v>1.0833333333721384</v>
      </c>
    </row>
    <row r="1964" spans="1:13" x14ac:dyDescent="0.3">
      <c r="A1964">
        <v>2019</v>
      </c>
      <c r="B1964">
        <v>12</v>
      </c>
      <c r="C1964">
        <v>13</v>
      </c>
      <c r="D1964" t="s">
        <v>2555</v>
      </c>
      <c r="E1964" t="s">
        <v>2745</v>
      </c>
      <c r="F1964" t="s">
        <v>2760</v>
      </c>
      <c r="G1964">
        <v>0.20500000000000002</v>
      </c>
      <c r="H1964">
        <v>0</v>
      </c>
      <c r="I1964">
        <v>0.20500000000000002</v>
      </c>
      <c r="J1964">
        <v>0</v>
      </c>
      <c r="K1964">
        <v>0.34166666664532386</v>
      </c>
      <c r="L1964">
        <v>2.2333333333663177</v>
      </c>
      <c r="M1964">
        <v>1.8916666667209938</v>
      </c>
    </row>
    <row r="1965" spans="1:13" x14ac:dyDescent="0.3">
      <c r="A1965">
        <v>2020</v>
      </c>
      <c r="B1965">
        <v>3</v>
      </c>
      <c r="C1965">
        <v>14</v>
      </c>
      <c r="D1965" t="s">
        <v>2647</v>
      </c>
      <c r="E1965" t="s">
        <v>2745</v>
      </c>
      <c r="F1965" t="s">
        <v>2777</v>
      </c>
      <c r="G1965">
        <v>1.2999999999999999E-2</v>
      </c>
      <c r="H1965">
        <v>0</v>
      </c>
      <c r="I1965">
        <v>1.2999999999999999E-2</v>
      </c>
      <c r="J1965">
        <v>0</v>
      </c>
      <c r="K1965">
        <v>0.34166666664532386</v>
      </c>
      <c r="L1965">
        <v>0.85000000006402843</v>
      </c>
      <c r="M1965">
        <v>0.50833333341870457</v>
      </c>
    </row>
    <row r="1966" spans="1:13" x14ac:dyDescent="0.3">
      <c r="A1966">
        <v>2020</v>
      </c>
      <c r="B1966">
        <v>4</v>
      </c>
      <c r="C1966">
        <v>4</v>
      </c>
      <c r="D1966" t="s">
        <v>2668</v>
      </c>
      <c r="E1966" t="s">
        <v>2745</v>
      </c>
      <c r="F1966" t="s">
        <v>2760</v>
      </c>
      <c r="G1966">
        <v>9.9999999999999985E-3</v>
      </c>
      <c r="H1966">
        <v>0</v>
      </c>
      <c r="I1966">
        <v>9.9999999999999985E-3</v>
      </c>
      <c r="J1966">
        <v>0</v>
      </c>
      <c r="K1966">
        <v>0.34166666664532386</v>
      </c>
      <c r="L1966">
        <v>1.2500000000582077</v>
      </c>
      <c r="M1966">
        <v>0.9083333334128838</v>
      </c>
    </row>
    <row r="1967" spans="1:13" x14ac:dyDescent="0.3">
      <c r="A1967">
        <v>2011</v>
      </c>
      <c r="B1967">
        <v>12</v>
      </c>
      <c r="C1967">
        <v>12</v>
      </c>
      <c r="D1967" t="s">
        <v>343</v>
      </c>
      <c r="E1967" t="s">
        <v>2745</v>
      </c>
      <c r="F1967" t="s">
        <v>2760</v>
      </c>
      <c r="G1967">
        <v>0.09</v>
      </c>
      <c r="H1967">
        <v>0</v>
      </c>
      <c r="I1967">
        <v>0.09</v>
      </c>
      <c r="J1967">
        <v>0</v>
      </c>
      <c r="K1967">
        <v>0.3416666666889796</v>
      </c>
      <c r="L1967">
        <v>0.58333333335758653</v>
      </c>
      <c r="M1967">
        <v>0.24166666666860692</v>
      </c>
    </row>
    <row r="1968" spans="1:13" x14ac:dyDescent="0.3">
      <c r="A1968">
        <v>2012</v>
      </c>
      <c r="B1968">
        <v>2</v>
      </c>
      <c r="C1968">
        <v>18</v>
      </c>
      <c r="D1968" t="s">
        <v>411</v>
      </c>
      <c r="E1968" t="s">
        <v>2752</v>
      </c>
      <c r="F1968" t="s">
        <v>2881</v>
      </c>
      <c r="G1968">
        <v>0.05</v>
      </c>
      <c r="H1968">
        <v>0</v>
      </c>
      <c r="I1968">
        <v>0.05</v>
      </c>
      <c r="J1968">
        <v>0</v>
      </c>
      <c r="K1968">
        <v>0.34166666673263535</v>
      </c>
      <c r="L1968">
        <v>0.52500000005238689</v>
      </c>
      <c r="M1968">
        <v>0.18333333331975155</v>
      </c>
    </row>
    <row r="1969" spans="1:13" x14ac:dyDescent="0.3">
      <c r="A1969">
        <v>2012</v>
      </c>
      <c r="B1969">
        <v>2</v>
      </c>
      <c r="C1969">
        <v>21</v>
      </c>
      <c r="D1969" t="s">
        <v>414</v>
      </c>
      <c r="E1969" t="s">
        <v>2745</v>
      </c>
      <c r="F1969" t="s">
        <v>2761</v>
      </c>
      <c r="G1969">
        <v>0.1</v>
      </c>
      <c r="H1969">
        <v>0</v>
      </c>
      <c r="I1969">
        <v>0.1</v>
      </c>
      <c r="J1969">
        <v>0</v>
      </c>
      <c r="K1969">
        <v>0.34166666673263535</v>
      </c>
      <c r="L1969">
        <v>0.5333333334128838</v>
      </c>
      <c r="M1969">
        <v>0.19166666668024845</v>
      </c>
    </row>
    <row r="1970" spans="1:13" x14ac:dyDescent="0.3">
      <c r="A1970">
        <v>2013</v>
      </c>
      <c r="B1970">
        <v>3</v>
      </c>
      <c r="C1970">
        <v>15</v>
      </c>
      <c r="D1970" t="s">
        <v>697</v>
      </c>
      <c r="E1970" t="s">
        <v>2745</v>
      </c>
      <c r="F1970" t="s">
        <v>2765</v>
      </c>
      <c r="G1970">
        <v>2.1500000000000002E-2</v>
      </c>
      <c r="H1970">
        <v>0</v>
      </c>
      <c r="I1970">
        <v>2.1500000000000002E-2</v>
      </c>
      <c r="J1970">
        <v>0</v>
      </c>
      <c r="K1970">
        <v>0.34166666673263535</v>
      </c>
      <c r="L1970">
        <v>1.6666666667733807</v>
      </c>
      <c r="M1970">
        <v>1.3250000000407454</v>
      </c>
    </row>
    <row r="1971" spans="1:13" x14ac:dyDescent="0.3">
      <c r="A1971">
        <v>2013</v>
      </c>
      <c r="B1971">
        <v>12</v>
      </c>
      <c r="C1971">
        <v>18</v>
      </c>
      <c r="D1971" t="s">
        <v>867</v>
      </c>
      <c r="E1971" t="s">
        <v>2752</v>
      </c>
      <c r="F1971" t="s">
        <v>2798</v>
      </c>
      <c r="G1971">
        <v>0.06</v>
      </c>
      <c r="H1971">
        <v>0</v>
      </c>
      <c r="I1971">
        <v>0.06</v>
      </c>
      <c r="J1971">
        <v>0</v>
      </c>
      <c r="K1971">
        <v>0.34166666673263535</v>
      </c>
      <c r="L1971">
        <v>0.49999999997089617</v>
      </c>
      <c r="M1971">
        <v>0.15833333323826082</v>
      </c>
    </row>
    <row r="1972" spans="1:13" x14ac:dyDescent="0.3">
      <c r="A1972">
        <v>2015</v>
      </c>
      <c r="B1972">
        <v>3</v>
      </c>
      <c r="C1972">
        <v>21</v>
      </c>
      <c r="D1972" t="s">
        <v>1219</v>
      </c>
      <c r="E1972" t="s">
        <v>2745</v>
      </c>
      <c r="F1972" t="s">
        <v>2761</v>
      </c>
      <c r="G1972">
        <v>0.12</v>
      </c>
      <c r="H1972">
        <v>0</v>
      </c>
      <c r="I1972">
        <v>0.12</v>
      </c>
      <c r="J1972">
        <v>0</v>
      </c>
      <c r="K1972">
        <v>0.34166666673263535</v>
      </c>
      <c r="L1972">
        <v>2.0083333334187046</v>
      </c>
      <c r="M1972">
        <v>1.6666666666860692</v>
      </c>
    </row>
    <row r="1973" spans="1:13" x14ac:dyDescent="0.3">
      <c r="A1973">
        <v>2016</v>
      </c>
      <c r="B1973">
        <v>3</v>
      </c>
      <c r="C1973">
        <v>13</v>
      </c>
      <c r="D1973" t="s">
        <v>1507</v>
      </c>
      <c r="E1973" t="s">
        <v>2745</v>
      </c>
      <c r="F1973" t="s">
        <v>2760</v>
      </c>
      <c r="G1973">
        <v>4.4999999999999998E-2</v>
      </c>
      <c r="H1973">
        <v>0</v>
      </c>
      <c r="I1973">
        <v>4.4999999999999998E-2</v>
      </c>
      <c r="J1973">
        <v>0</v>
      </c>
      <c r="K1973">
        <v>0.34166666673263535</v>
      </c>
      <c r="L1973">
        <v>0.84166666670353152</v>
      </c>
      <c r="M1973">
        <v>0.49999999997089617</v>
      </c>
    </row>
    <row r="1974" spans="1:13" x14ac:dyDescent="0.3">
      <c r="A1974">
        <v>2014</v>
      </c>
      <c r="B1974">
        <v>12</v>
      </c>
      <c r="C1974">
        <v>14</v>
      </c>
      <c r="D1974" t="s">
        <v>1122</v>
      </c>
      <c r="E1974" t="s">
        <v>2745</v>
      </c>
      <c r="F1974" t="s">
        <v>2761</v>
      </c>
      <c r="G1974">
        <v>0.20770000000000002</v>
      </c>
      <c r="H1974">
        <v>0</v>
      </c>
      <c r="I1974">
        <v>0.20770000000000002</v>
      </c>
      <c r="J1974">
        <v>0</v>
      </c>
      <c r="K1974">
        <v>0.34444444440305233</v>
      </c>
      <c r="L1974">
        <v>0.71666666667442769</v>
      </c>
      <c r="M1974">
        <v>0.37222222227137536</v>
      </c>
    </row>
    <row r="1975" spans="1:13" x14ac:dyDescent="0.3">
      <c r="A1975">
        <v>2018</v>
      </c>
      <c r="B1975">
        <v>3</v>
      </c>
      <c r="C1975">
        <v>4</v>
      </c>
      <c r="D1975" t="s">
        <v>2031</v>
      </c>
      <c r="E1975" t="s">
        <v>2745</v>
      </c>
      <c r="F1975" t="s">
        <v>2760</v>
      </c>
      <c r="G1975">
        <v>2.0114999999999998</v>
      </c>
      <c r="H1975">
        <v>0</v>
      </c>
      <c r="I1975">
        <v>2.0114999999999998</v>
      </c>
      <c r="J1975">
        <v>0</v>
      </c>
      <c r="K1975">
        <v>0.34444444440305233</v>
      </c>
      <c r="L1975">
        <v>1.96666666661622</v>
      </c>
      <c r="M1975">
        <v>1.6222222222131677</v>
      </c>
    </row>
    <row r="1976" spans="1:13" x14ac:dyDescent="0.3">
      <c r="A1976">
        <v>2019</v>
      </c>
      <c r="B1976">
        <v>12</v>
      </c>
      <c r="C1976">
        <v>12</v>
      </c>
      <c r="D1976" t="s">
        <v>2554</v>
      </c>
      <c r="E1976" t="s">
        <v>2745</v>
      </c>
      <c r="F1976" t="s">
        <v>2777</v>
      </c>
      <c r="G1976">
        <v>0.27400000000000002</v>
      </c>
      <c r="H1976">
        <v>0</v>
      </c>
      <c r="I1976">
        <v>0.27400000000000002</v>
      </c>
      <c r="J1976">
        <v>0</v>
      </c>
      <c r="K1976">
        <v>0.34444444440305233</v>
      </c>
      <c r="L1976">
        <v>1.5888888887711801</v>
      </c>
      <c r="M1976">
        <v>1.2444444443681277</v>
      </c>
    </row>
    <row r="1977" spans="1:13" x14ac:dyDescent="0.3">
      <c r="A1977">
        <v>2011</v>
      </c>
      <c r="B1977">
        <v>11</v>
      </c>
      <c r="C1977">
        <v>22</v>
      </c>
      <c r="D1977" t="s">
        <v>323</v>
      </c>
      <c r="E1977" t="s">
        <v>2745</v>
      </c>
      <c r="F1977" t="s">
        <v>2760</v>
      </c>
      <c r="G1977">
        <v>7.0000000000000007E-2</v>
      </c>
      <c r="H1977">
        <v>0</v>
      </c>
      <c r="I1977">
        <v>7.0000000000000007E-2</v>
      </c>
      <c r="J1977">
        <v>0</v>
      </c>
      <c r="K1977">
        <v>0.34444444446125999</v>
      </c>
      <c r="L1977">
        <v>0.73888888885267079</v>
      </c>
      <c r="M1977">
        <v>0.3944444443914108</v>
      </c>
    </row>
    <row r="1978" spans="1:13" x14ac:dyDescent="0.3">
      <c r="A1978">
        <v>2015</v>
      </c>
      <c r="B1978">
        <v>2</v>
      </c>
      <c r="C1978">
        <v>19</v>
      </c>
      <c r="D1978" t="s">
        <v>1189</v>
      </c>
      <c r="E1978" t="s">
        <v>2745</v>
      </c>
      <c r="F1978" t="s">
        <v>2765</v>
      </c>
      <c r="G1978">
        <v>7.7499999999999999E-2</v>
      </c>
      <c r="H1978">
        <v>0</v>
      </c>
      <c r="I1978">
        <v>7.7499999999999999E-2</v>
      </c>
      <c r="J1978">
        <v>0</v>
      </c>
      <c r="K1978">
        <v>0.34444444446125999</v>
      </c>
      <c r="L1978">
        <v>1.1722222222597338</v>
      </c>
      <c r="M1978">
        <v>0.82777777779847383</v>
      </c>
    </row>
    <row r="1979" spans="1:13" x14ac:dyDescent="0.3">
      <c r="A1979">
        <v>2017</v>
      </c>
      <c r="B1979">
        <v>11</v>
      </c>
      <c r="C1979">
        <v>19</v>
      </c>
      <c r="D1979" t="s">
        <v>1926</v>
      </c>
      <c r="E1979" t="s">
        <v>2745</v>
      </c>
      <c r="F1979" t="s">
        <v>2760</v>
      </c>
      <c r="G1979">
        <v>0.13</v>
      </c>
      <c r="H1979">
        <v>0</v>
      </c>
      <c r="I1979">
        <v>0.13</v>
      </c>
      <c r="J1979">
        <v>0</v>
      </c>
      <c r="K1979">
        <v>0.34444444446125999</v>
      </c>
      <c r="L1979">
        <v>0.96666666673263535</v>
      </c>
      <c r="M1979">
        <v>0.62222222227137536</v>
      </c>
    </row>
    <row r="1980" spans="1:13" x14ac:dyDescent="0.3">
      <c r="A1980">
        <v>2014</v>
      </c>
      <c r="B1980">
        <v>11</v>
      </c>
      <c r="C1980">
        <v>26</v>
      </c>
      <c r="D1980" t="s">
        <v>1104</v>
      </c>
      <c r="E1980" t="s">
        <v>2745</v>
      </c>
      <c r="F1980" t="s">
        <v>2760</v>
      </c>
      <c r="G1980">
        <v>0.28470000000000006</v>
      </c>
      <c r="H1980">
        <v>0</v>
      </c>
      <c r="I1980">
        <v>0.28470000000000006</v>
      </c>
      <c r="J1980">
        <v>0</v>
      </c>
      <c r="K1980">
        <v>0.3450000000419095</v>
      </c>
      <c r="L1980">
        <v>0.67166666667326358</v>
      </c>
      <c r="M1980">
        <v>0.32666666663135402</v>
      </c>
    </row>
    <row r="1981" spans="1:13" x14ac:dyDescent="0.3">
      <c r="A1981">
        <v>2016</v>
      </c>
      <c r="B1981">
        <v>2</v>
      </c>
      <c r="C1981">
        <v>5</v>
      </c>
      <c r="D1981" t="s">
        <v>1470</v>
      </c>
      <c r="E1981" t="s">
        <v>2745</v>
      </c>
      <c r="F1981" t="s">
        <v>2746</v>
      </c>
      <c r="G1981">
        <v>0.1331</v>
      </c>
      <c r="H1981">
        <v>3.8100000000000002E-2</v>
      </c>
      <c r="I1981">
        <v>9.5000000000000001E-2</v>
      </c>
      <c r="J1981">
        <v>0</v>
      </c>
      <c r="K1981">
        <v>0.34583333332557231</v>
      </c>
      <c r="L1981">
        <v>0.94583333331684116</v>
      </c>
      <c r="M1981">
        <v>0.59999999999126885</v>
      </c>
    </row>
    <row r="1982" spans="1:13" x14ac:dyDescent="0.3">
      <c r="A1982">
        <v>2013</v>
      </c>
      <c r="B1982">
        <v>3</v>
      </c>
      <c r="C1982">
        <v>28</v>
      </c>
      <c r="D1982" t="s">
        <v>710</v>
      </c>
      <c r="E1982" t="s">
        <v>2745</v>
      </c>
      <c r="F1982" t="s">
        <v>2760</v>
      </c>
      <c r="G1982">
        <v>0.12189999999999999</v>
      </c>
      <c r="H1982">
        <v>0</v>
      </c>
      <c r="I1982">
        <v>0.12189999999999999</v>
      </c>
      <c r="J1982">
        <v>0</v>
      </c>
      <c r="K1982">
        <v>0.34761904757968815</v>
      </c>
      <c r="L1982">
        <v>0.53333333327568</v>
      </c>
      <c r="M1982">
        <v>0.18571428569599188</v>
      </c>
    </row>
    <row r="1983" spans="1:13" x14ac:dyDescent="0.3">
      <c r="A1983">
        <v>2010</v>
      </c>
      <c r="B1983">
        <v>12</v>
      </c>
      <c r="C1983">
        <v>21</v>
      </c>
      <c r="D1983" t="s">
        <v>101</v>
      </c>
      <c r="E1983" t="s">
        <v>2745</v>
      </c>
      <c r="F1983" t="s">
        <v>2846</v>
      </c>
      <c r="G1983">
        <v>0.03</v>
      </c>
      <c r="H1983">
        <v>0</v>
      </c>
      <c r="I1983">
        <v>0.03</v>
      </c>
      <c r="J1983">
        <v>0</v>
      </c>
      <c r="K1983">
        <v>0.34999999991850927</v>
      </c>
      <c r="L1983">
        <v>1.0666666666511446</v>
      </c>
      <c r="M1983">
        <v>0.71666666673263535</v>
      </c>
    </row>
    <row r="1984" spans="1:13" x14ac:dyDescent="0.3">
      <c r="A1984">
        <v>2011</v>
      </c>
      <c r="B1984">
        <v>1</v>
      </c>
      <c r="C1984">
        <v>5</v>
      </c>
      <c r="D1984" t="s">
        <v>116</v>
      </c>
      <c r="E1984" t="s">
        <v>2745</v>
      </c>
      <c r="F1984" t="s">
        <v>2760</v>
      </c>
      <c r="G1984">
        <v>0.01</v>
      </c>
      <c r="H1984">
        <v>0</v>
      </c>
      <c r="I1984">
        <v>0.01</v>
      </c>
      <c r="J1984">
        <v>0</v>
      </c>
      <c r="K1984">
        <v>0.34999999991850927</v>
      </c>
      <c r="L1984">
        <v>0.6666666665696539</v>
      </c>
      <c r="M1984">
        <v>0.31666666665114462</v>
      </c>
    </row>
    <row r="1985" spans="1:13" x14ac:dyDescent="0.3">
      <c r="A1985">
        <v>2011</v>
      </c>
      <c r="B1985">
        <v>1</v>
      </c>
      <c r="C1985">
        <v>8</v>
      </c>
      <c r="D1985" t="s">
        <v>119</v>
      </c>
      <c r="E1985" t="s">
        <v>2745</v>
      </c>
      <c r="F1985" t="s">
        <v>2770</v>
      </c>
      <c r="G1985">
        <v>0.01</v>
      </c>
      <c r="H1985">
        <v>0</v>
      </c>
      <c r="I1985">
        <v>0.01</v>
      </c>
      <c r="J1985">
        <v>0</v>
      </c>
      <c r="K1985">
        <v>0.34999999991850927</v>
      </c>
      <c r="L1985">
        <v>2.0833333333139308</v>
      </c>
      <c r="M1985">
        <v>1.7333333333954215</v>
      </c>
    </row>
    <row r="1986" spans="1:13" x14ac:dyDescent="0.3">
      <c r="A1986">
        <v>2011</v>
      </c>
      <c r="B1986">
        <v>2</v>
      </c>
      <c r="C1986">
        <v>22</v>
      </c>
      <c r="D1986" t="s">
        <v>164</v>
      </c>
      <c r="E1986" t="s">
        <v>2745</v>
      </c>
      <c r="F1986" t="s">
        <v>2761</v>
      </c>
      <c r="G1986">
        <v>0.01</v>
      </c>
      <c r="H1986">
        <v>0</v>
      </c>
      <c r="I1986">
        <v>0.01</v>
      </c>
      <c r="J1986">
        <v>0</v>
      </c>
      <c r="K1986">
        <v>0.34999999991850927</v>
      </c>
      <c r="L1986">
        <v>0.48333333333721384</v>
      </c>
      <c r="M1986">
        <v>0.13333333341870457</v>
      </c>
    </row>
    <row r="1987" spans="1:13" x14ac:dyDescent="0.3">
      <c r="A1987">
        <v>2011</v>
      </c>
      <c r="B1987">
        <v>2</v>
      </c>
      <c r="C1987">
        <v>24</v>
      </c>
      <c r="D1987" t="s">
        <v>166</v>
      </c>
      <c r="E1987" t="s">
        <v>2745</v>
      </c>
      <c r="F1987" t="s">
        <v>2781</v>
      </c>
      <c r="G1987">
        <v>0.09</v>
      </c>
      <c r="H1987">
        <v>0</v>
      </c>
      <c r="I1987">
        <v>0.09</v>
      </c>
      <c r="J1987">
        <v>0</v>
      </c>
      <c r="K1987">
        <v>0.34999999991850927</v>
      </c>
      <c r="L1987">
        <v>3.2166666664998047</v>
      </c>
      <c r="M1987">
        <v>2.8666666665812954</v>
      </c>
    </row>
    <row r="1988" spans="1:13" x14ac:dyDescent="0.3">
      <c r="A1988">
        <v>2011</v>
      </c>
      <c r="B1988">
        <v>3</v>
      </c>
      <c r="C1988">
        <v>23</v>
      </c>
      <c r="D1988" t="s">
        <v>193</v>
      </c>
      <c r="E1988" t="s">
        <v>2745</v>
      </c>
      <c r="F1988" t="s">
        <v>2765</v>
      </c>
      <c r="G1988">
        <v>0.01</v>
      </c>
      <c r="H1988">
        <v>0</v>
      </c>
      <c r="I1988">
        <v>0.01</v>
      </c>
      <c r="J1988">
        <v>0</v>
      </c>
      <c r="K1988">
        <v>0.34999999991850927</v>
      </c>
      <c r="L1988">
        <v>0.91666666668606922</v>
      </c>
      <c r="M1988">
        <v>0.56666666676755995</v>
      </c>
    </row>
    <row r="1989" spans="1:13" x14ac:dyDescent="0.3">
      <c r="A1989">
        <v>2011</v>
      </c>
      <c r="B1989">
        <v>4</v>
      </c>
      <c r="C1989">
        <v>5</v>
      </c>
      <c r="D1989" t="s">
        <v>206</v>
      </c>
      <c r="E1989" t="s">
        <v>2745</v>
      </c>
      <c r="F1989" t="s">
        <v>2776</v>
      </c>
      <c r="G1989">
        <v>0.01</v>
      </c>
      <c r="H1989">
        <v>0</v>
      </c>
      <c r="I1989">
        <v>0.01</v>
      </c>
      <c r="J1989">
        <v>0</v>
      </c>
      <c r="K1989">
        <v>0.34999999991850927</v>
      </c>
      <c r="L1989">
        <v>1.7499999999417923</v>
      </c>
      <c r="M1989">
        <v>1.4000000000232831</v>
      </c>
    </row>
    <row r="1990" spans="1:13" x14ac:dyDescent="0.3">
      <c r="A1990">
        <v>2011</v>
      </c>
      <c r="B1990">
        <v>11</v>
      </c>
      <c r="C1990">
        <v>22</v>
      </c>
      <c r="D1990" t="s">
        <v>323</v>
      </c>
      <c r="E1990" t="s">
        <v>2745</v>
      </c>
      <c r="F1990" t="s">
        <v>2781</v>
      </c>
      <c r="G1990">
        <v>0.3</v>
      </c>
      <c r="H1990">
        <v>0</v>
      </c>
      <c r="I1990">
        <v>0.3</v>
      </c>
      <c r="J1990">
        <v>0</v>
      </c>
      <c r="K1990">
        <v>0.34999999991850927</v>
      </c>
      <c r="L1990">
        <v>3.75</v>
      </c>
      <c r="M1990">
        <v>3.4000000000814907</v>
      </c>
    </row>
    <row r="1991" spans="1:13" x14ac:dyDescent="0.3">
      <c r="A1991">
        <v>2011</v>
      </c>
      <c r="B1991">
        <v>11</v>
      </c>
      <c r="C1991">
        <v>23</v>
      </c>
      <c r="D1991" t="s">
        <v>324</v>
      </c>
      <c r="E1991" t="s">
        <v>2745</v>
      </c>
      <c r="F1991" t="s">
        <v>2761</v>
      </c>
      <c r="G1991">
        <v>0.01</v>
      </c>
      <c r="H1991">
        <v>0</v>
      </c>
      <c r="I1991">
        <v>0.01</v>
      </c>
      <c r="J1991">
        <v>0</v>
      </c>
      <c r="K1991">
        <v>0.34999999991850927</v>
      </c>
      <c r="L1991">
        <v>0.63333333330228925</v>
      </c>
      <c r="M1991">
        <v>0.28333333338377997</v>
      </c>
    </row>
    <row r="1992" spans="1:13" x14ac:dyDescent="0.3">
      <c r="A1992">
        <v>2011</v>
      </c>
      <c r="B1992">
        <v>12</v>
      </c>
      <c r="C1992">
        <v>3</v>
      </c>
      <c r="D1992" t="s">
        <v>334</v>
      </c>
      <c r="E1992" t="s">
        <v>2745</v>
      </c>
      <c r="F1992" t="s">
        <v>2746</v>
      </c>
      <c r="G1992">
        <v>0.01</v>
      </c>
      <c r="H1992">
        <v>0</v>
      </c>
      <c r="I1992">
        <v>0.01</v>
      </c>
      <c r="J1992">
        <v>0</v>
      </c>
      <c r="K1992">
        <v>0.34999999991850927</v>
      </c>
      <c r="L1992">
        <v>0.64999999984866008</v>
      </c>
      <c r="M1992">
        <v>0.29999999993015081</v>
      </c>
    </row>
    <row r="1993" spans="1:13" x14ac:dyDescent="0.3">
      <c r="A1993">
        <v>2011</v>
      </c>
      <c r="B1993">
        <v>12</v>
      </c>
      <c r="C1993">
        <v>5</v>
      </c>
      <c r="D1993" t="s">
        <v>336</v>
      </c>
      <c r="E1993" t="s">
        <v>2745</v>
      </c>
      <c r="F1993" t="s">
        <v>2761</v>
      </c>
      <c r="G1993">
        <v>0.01</v>
      </c>
      <c r="H1993">
        <v>0</v>
      </c>
      <c r="I1993">
        <v>0.01</v>
      </c>
      <c r="J1993">
        <v>0</v>
      </c>
      <c r="K1993">
        <v>0.34999999991850927</v>
      </c>
      <c r="L1993">
        <v>0.68333333329064772</v>
      </c>
      <c r="M1993">
        <v>0.33333333337213844</v>
      </c>
    </row>
    <row r="1994" spans="1:13" x14ac:dyDescent="0.3">
      <c r="A1994">
        <v>2011</v>
      </c>
      <c r="B1994">
        <v>12</v>
      </c>
      <c r="C1994">
        <v>12</v>
      </c>
      <c r="D1994" t="s">
        <v>343</v>
      </c>
      <c r="E1994" t="s">
        <v>2745</v>
      </c>
      <c r="F1994" t="s">
        <v>2761</v>
      </c>
      <c r="G1994">
        <v>0.12</v>
      </c>
      <c r="H1994">
        <v>0</v>
      </c>
      <c r="I1994">
        <v>0.12</v>
      </c>
      <c r="J1994">
        <v>0</v>
      </c>
      <c r="K1994">
        <v>0.34999999991850927</v>
      </c>
      <c r="L1994">
        <v>1.3666666665812954</v>
      </c>
      <c r="M1994">
        <v>1.0166666666627862</v>
      </c>
    </row>
    <row r="1995" spans="1:13" x14ac:dyDescent="0.3">
      <c r="A1995">
        <v>2012</v>
      </c>
      <c r="B1995">
        <v>2</v>
      </c>
      <c r="C1995">
        <v>15</v>
      </c>
      <c r="D1995" t="s">
        <v>408</v>
      </c>
      <c r="E1995" t="s">
        <v>2743</v>
      </c>
      <c r="F1995" t="s">
        <v>2922</v>
      </c>
      <c r="G1995">
        <v>0.33</v>
      </c>
      <c r="H1995">
        <v>0</v>
      </c>
      <c r="I1995">
        <v>0.33</v>
      </c>
      <c r="J1995">
        <v>0</v>
      </c>
      <c r="K1995">
        <v>0.34999999991850927</v>
      </c>
      <c r="L1995">
        <v>0.55000000004656613</v>
      </c>
      <c r="M1995">
        <v>0.20000000012805685</v>
      </c>
    </row>
    <row r="1996" spans="1:13" x14ac:dyDescent="0.3">
      <c r="A1996">
        <v>2012</v>
      </c>
      <c r="B1996">
        <v>2</v>
      </c>
      <c r="C1996">
        <v>20</v>
      </c>
      <c r="D1996" t="s">
        <v>413</v>
      </c>
      <c r="E1996" t="s">
        <v>2745</v>
      </c>
      <c r="F1996" t="s">
        <v>2776</v>
      </c>
      <c r="G1996">
        <v>0.03</v>
      </c>
      <c r="H1996">
        <v>0</v>
      </c>
      <c r="I1996">
        <v>0.03</v>
      </c>
      <c r="J1996">
        <v>0</v>
      </c>
      <c r="K1996">
        <v>0.34999999991850927</v>
      </c>
      <c r="L1996">
        <v>0.6666666665696539</v>
      </c>
      <c r="M1996">
        <v>0.31666666665114462</v>
      </c>
    </row>
    <row r="1997" spans="1:13" x14ac:dyDescent="0.3">
      <c r="A1997">
        <v>2012</v>
      </c>
      <c r="B1997">
        <v>2</v>
      </c>
      <c r="C1997">
        <v>21</v>
      </c>
      <c r="D1997" t="s">
        <v>414</v>
      </c>
      <c r="E1997" t="s">
        <v>2745</v>
      </c>
      <c r="F1997" t="s">
        <v>2770</v>
      </c>
      <c r="G1997">
        <v>0.15</v>
      </c>
      <c r="H1997">
        <v>0</v>
      </c>
      <c r="I1997">
        <v>0.15</v>
      </c>
      <c r="J1997">
        <v>0</v>
      </c>
      <c r="K1997">
        <v>0.34999999991850927</v>
      </c>
      <c r="L1997">
        <v>1.316666666592937</v>
      </c>
      <c r="M1997">
        <v>0.96666666667442769</v>
      </c>
    </row>
    <row r="1998" spans="1:13" x14ac:dyDescent="0.3">
      <c r="A1998">
        <v>2012</v>
      </c>
      <c r="B1998">
        <v>4</v>
      </c>
      <c r="C1998">
        <v>1</v>
      </c>
      <c r="D1998" t="s">
        <v>454</v>
      </c>
      <c r="E1998" t="s">
        <v>2743</v>
      </c>
      <c r="F1998" t="s">
        <v>2816</v>
      </c>
      <c r="G1998">
        <v>0.1</v>
      </c>
      <c r="H1998">
        <v>0.1</v>
      </c>
      <c r="I1998">
        <v>0</v>
      </c>
      <c r="J1998">
        <v>0</v>
      </c>
      <c r="K1998">
        <v>0.34999999991850927</v>
      </c>
      <c r="L1998">
        <v>0.5166666666045785</v>
      </c>
      <c r="M1998">
        <v>0.16666666668606922</v>
      </c>
    </row>
    <row r="1999" spans="1:13" x14ac:dyDescent="0.3">
      <c r="A1999">
        <v>2012</v>
      </c>
      <c r="B1999">
        <v>11</v>
      </c>
      <c r="C1999">
        <v>12</v>
      </c>
      <c r="D1999" t="s">
        <v>575</v>
      </c>
      <c r="E1999" t="s">
        <v>2745</v>
      </c>
      <c r="F1999" t="s">
        <v>2760</v>
      </c>
      <c r="G1999">
        <v>1.2E-2</v>
      </c>
      <c r="H1999">
        <v>0</v>
      </c>
      <c r="I1999">
        <v>1.2E-2</v>
      </c>
      <c r="J1999">
        <v>0</v>
      </c>
      <c r="K1999">
        <v>0.34999999991850927</v>
      </c>
      <c r="L1999">
        <v>0.84999999997671694</v>
      </c>
      <c r="M1999">
        <v>0.50000000005820766</v>
      </c>
    </row>
    <row r="2000" spans="1:13" x14ac:dyDescent="0.3">
      <c r="A2000">
        <v>2012</v>
      </c>
      <c r="B2000">
        <v>12</v>
      </c>
      <c r="C2000">
        <v>15</v>
      </c>
      <c r="D2000" t="s">
        <v>608</v>
      </c>
      <c r="E2000" t="s">
        <v>2745</v>
      </c>
      <c r="F2000" t="s">
        <v>2781</v>
      </c>
      <c r="G2000">
        <v>3.0000000000000001E-3</v>
      </c>
      <c r="H2000">
        <v>0</v>
      </c>
      <c r="I2000">
        <v>3.0000000000000001E-3</v>
      </c>
      <c r="J2000">
        <v>0</v>
      </c>
      <c r="K2000">
        <v>0.34999999991850927</v>
      </c>
      <c r="L2000">
        <v>0.68333333329064772</v>
      </c>
      <c r="M2000">
        <v>0.33333333337213844</v>
      </c>
    </row>
    <row r="2001" spans="1:13" x14ac:dyDescent="0.3">
      <c r="A2001">
        <v>2013</v>
      </c>
      <c r="B2001">
        <v>1</v>
      </c>
      <c r="C2001">
        <v>8</v>
      </c>
      <c r="D2001" t="s">
        <v>631</v>
      </c>
      <c r="E2001" t="s">
        <v>2752</v>
      </c>
      <c r="F2001" t="s">
        <v>2752</v>
      </c>
      <c r="G2001">
        <v>0.03</v>
      </c>
      <c r="H2001">
        <v>0.01</v>
      </c>
      <c r="I2001">
        <v>0.02</v>
      </c>
      <c r="J2001">
        <v>0</v>
      </c>
      <c r="K2001">
        <v>0.34999999991850927</v>
      </c>
      <c r="L2001">
        <v>0.99999999994179234</v>
      </c>
      <c r="M2001">
        <v>0.65000000002328306</v>
      </c>
    </row>
    <row r="2002" spans="1:13" x14ac:dyDescent="0.3">
      <c r="A2002">
        <v>2013</v>
      </c>
      <c r="B2002">
        <v>1</v>
      </c>
      <c r="C2002">
        <v>31</v>
      </c>
      <c r="D2002" t="s">
        <v>654</v>
      </c>
      <c r="E2002" t="s">
        <v>2745</v>
      </c>
      <c r="F2002" t="s">
        <v>2951</v>
      </c>
      <c r="G2002">
        <v>0.01</v>
      </c>
      <c r="H2002">
        <v>0</v>
      </c>
      <c r="I2002">
        <v>0.01</v>
      </c>
      <c r="J2002">
        <v>0</v>
      </c>
      <c r="K2002">
        <v>0.34999999991850927</v>
      </c>
      <c r="L2002">
        <v>0.75</v>
      </c>
      <c r="M2002">
        <v>0.40000000008149073</v>
      </c>
    </row>
    <row r="2003" spans="1:13" x14ac:dyDescent="0.3">
      <c r="A2003">
        <v>2013</v>
      </c>
      <c r="B2003">
        <v>2</v>
      </c>
      <c r="C2003">
        <v>10</v>
      </c>
      <c r="D2003" t="s">
        <v>664</v>
      </c>
      <c r="E2003" t="s">
        <v>2741</v>
      </c>
      <c r="F2003" t="s">
        <v>2758</v>
      </c>
      <c r="G2003">
        <v>0.01</v>
      </c>
      <c r="H2003">
        <v>0</v>
      </c>
      <c r="I2003">
        <v>0.01</v>
      </c>
      <c r="J2003">
        <v>0</v>
      </c>
      <c r="K2003">
        <v>0.34999999991850927</v>
      </c>
      <c r="L2003">
        <v>0.78333333326736465</v>
      </c>
      <c r="M2003">
        <v>0.43333333334885538</v>
      </c>
    </row>
    <row r="2004" spans="1:13" x14ac:dyDescent="0.3">
      <c r="A2004">
        <v>2013</v>
      </c>
      <c r="B2004">
        <v>3</v>
      </c>
      <c r="C2004">
        <v>17</v>
      </c>
      <c r="D2004" t="s">
        <v>699</v>
      </c>
      <c r="E2004" t="s">
        <v>2752</v>
      </c>
      <c r="F2004" t="s">
        <v>2881</v>
      </c>
      <c r="G2004">
        <v>0.1</v>
      </c>
      <c r="H2004">
        <v>0</v>
      </c>
      <c r="I2004">
        <v>0.1</v>
      </c>
      <c r="J2004">
        <v>0</v>
      </c>
      <c r="K2004">
        <v>0.34999999991850927</v>
      </c>
      <c r="L2004">
        <v>0.58333333331393078</v>
      </c>
      <c r="M2004">
        <v>0.2333333333954215</v>
      </c>
    </row>
    <row r="2005" spans="1:13" x14ac:dyDescent="0.3">
      <c r="A2005">
        <v>2013</v>
      </c>
      <c r="B2005">
        <v>4</v>
      </c>
      <c r="C2005">
        <v>5</v>
      </c>
      <c r="D2005" t="s">
        <v>718</v>
      </c>
      <c r="E2005" t="s">
        <v>2741</v>
      </c>
      <c r="F2005" t="s">
        <v>2878</v>
      </c>
      <c r="G2005">
        <v>0.02</v>
      </c>
      <c r="H2005">
        <v>0</v>
      </c>
      <c r="I2005">
        <v>0</v>
      </c>
      <c r="J2005">
        <v>0.02</v>
      </c>
      <c r="K2005">
        <v>0.34999999991850927</v>
      </c>
      <c r="L2005">
        <v>0.71666666673263535</v>
      </c>
      <c r="M2005">
        <v>0.36666666681412607</v>
      </c>
    </row>
    <row r="2006" spans="1:13" x14ac:dyDescent="0.3">
      <c r="A2006">
        <v>2013</v>
      </c>
      <c r="B2006">
        <v>11</v>
      </c>
      <c r="C2006">
        <v>20</v>
      </c>
      <c r="D2006" t="s">
        <v>839</v>
      </c>
      <c r="E2006" t="s">
        <v>2741</v>
      </c>
      <c r="F2006" t="s">
        <v>2741</v>
      </c>
      <c r="G2006">
        <v>0.01</v>
      </c>
      <c r="H2006">
        <v>0</v>
      </c>
      <c r="I2006">
        <v>0.01</v>
      </c>
      <c r="J2006">
        <v>0</v>
      </c>
      <c r="K2006">
        <v>0.34999999991850927</v>
      </c>
      <c r="L2006">
        <v>0.6000000000349246</v>
      </c>
      <c r="M2006">
        <v>0.25000000011641532</v>
      </c>
    </row>
    <row r="2007" spans="1:13" x14ac:dyDescent="0.3">
      <c r="A2007">
        <v>2013</v>
      </c>
      <c r="B2007">
        <v>11</v>
      </c>
      <c r="C2007">
        <v>25</v>
      </c>
      <c r="D2007" t="s">
        <v>844</v>
      </c>
      <c r="E2007" t="s">
        <v>2745</v>
      </c>
      <c r="F2007" t="s">
        <v>2761</v>
      </c>
      <c r="G2007">
        <v>1.4500000000000002E-2</v>
      </c>
      <c r="H2007">
        <v>0</v>
      </c>
      <c r="I2007">
        <v>1.4500000000000002E-2</v>
      </c>
      <c r="J2007">
        <v>0</v>
      </c>
      <c r="K2007">
        <v>0.34999999991850927</v>
      </c>
      <c r="L2007">
        <v>0.46666666661622003</v>
      </c>
      <c r="M2007">
        <v>0.11666666669771075</v>
      </c>
    </row>
    <row r="2008" spans="1:13" x14ac:dyDescent="0.3">
      <c r="A2008">
        <v>2013</v>
      </c>
      <c r="B2008">
        <v>12</v>
      </c>
      <c r="C2008">
        <v>4</v>
      </c>
      <c r="D2008" t="s">
        <v>853</v>
      </c>
      <c r="E2008" t="s">
        <v>2741</v>
      </c>
      <c r="F2008" t="s">
        <v>2919</v>
      </c>
      <c r="G2008">
        <v>0.2</v>
      </c>
      <c r="H2008">
        <v>0</v>
      </c>
      <c r="I2008">
        <v>0</v>
      </c>
      <c r="J2008">
        <v>0.2</v>
      </c>
      <c r="K2008">
        <v>0.34999999991850927</v>
      </c>
      <c r="L2008">
        <v>0.65000000002328306</v>
      </c>
      <c r="M2008">
        <v>0.30000000010477379</v>
      </c>
    </row>
    <row r="2009" spans="1:13" x14ac:dyDescent="0.3">
      <c r="A2009">
        <v>2013</v>
      </c>
      <c r="B2009">
        <v>12</v>
      </c>
      <c r="C2009">
        <v>31</v>
      </c>
      <c r="D2009" t="s">
        <v>880</v>
      </c>
      <c r="E2009" t="s">
        <v>2741</v>
      </c>
      <c r="F2009" t="s">
        <v>2889</v>
      </c>
      <c r="G2009">
        <v>0.1</v>
      </c>
      <c r="H2009">
        <v>0</v>
      </c>
      <c r="I2009">
        <v>0.1</v>
      </c>
      <c r="J2009">
        <v>0</v>
      </c>
      <c r="K2009">
        <v>0.34999999991850927</v>
      </c>
      <c r="L2009">
        <v>0.63333333330228925</v>
      </c>
      <c r="M2009">
        <v>0.28333333338377997</v>
      </c>
    </row>
    <row r="2010" spans="1:13" x14ac:dyDescent="0.3">
      <c r="A2010">
        <v>2014</v>
      </c>
      <c r="B2010">
        <v>1</v>
      </c>
      <c r="C2010">
        <v>8</v>
      </c>
      <c r="D2010" t="s">
        <v>888</v>
      </c>
      <c r="E2010" t="s">
        <v>2741</v>
      </c>
      <c r="F2010" t="s">
        <v>2787</v>
      </c>
      <c r="G2010">
        <v>0.03</v>
      </c>
      <c r="H2010">
        <v>0</v>
      </c>
      <c r="I2010">
        <v>0.03</v>
      </c>
      <c r="J2010">
        <v>0</v>
      </c>
      <c r="K2010">
        <v>0.34999999991850927</v>
      </c>
      <c r="L2010">
        <v>0.56666666659293696</v>
      </c>
      <c r="M2010">
        <v>0.21666666667442769</v>
      </c>
    </row>
    <row r="2011" spans="1:13" x14ac:dyDescent="0.3">
      <c r="A2011">
        <v>2014</v>
      </c>
      <c r="B2011">
        <v>1</v>
      </c>
      <c r="C2011">
        <v>17</v>
      </c>
      <c r="D2011" t="s">
        <v>897</v>
      </c>
      <c r="E2011" t="s">
        <v>2745</v>
      </c>
      <c r="F2011" t="s">
        <v>2765</v>
      </c>
      <c r="G2011">
        <v>0.95040000000000002</v>
      </c>
      <c r="H2011">
        <v>0</v>
      </c>
      <c r="I2011">
        <v>0.95040000000000002</v>
      </c>
      <c r="J2011">
        <v>0</v>
      </c>
      <c r="K2011">
        <v>0.34999999991850927</v>
      </c>
      <c r="L2011">
        <v>1.6166666666395031</v>
      </c>
      <c r="M2011">
        <v>1.2666666667209938</v>
      </c>
    </row>
    <row r="2012" spans="1:13" x14ac:dyDescent="0.3">
      <c r="A2012">
        <v>2014</v>
      </c>
      <c r="B2012">
        <v>1</v>
      </c>
      <c r="C2012">
        <v>27</v>
      </c>
      <c r="D2012" t="s">
        <v>907</v>
      </c>
      <c r="E2012" t="s">
        <v>2745</v>
      </c>
      <c r="F2012" t="s">
        <v>2765</v>
      </c>
      <c r="G2012">
        <v>1.0400000000000001E-2</v>
      </c>
      <c r="H2012">
        <v>0</v>
      </c>
      <c r="I2012">
        <v>1.0400000000000001E-2</v>
      </c>
      <c r="J2012">
        <v>0</v>
      </c>
      <c r="K2012">
        <v>0.34999999991850927</v>
      </c>
      <c r="L2012">
        <v>0.61666666658129543</v>
      </c>
      <c r="M2012">
        <v>0.26666666666278616</v>
      </c>
    </row>
    <row r="2013" spans="1:13" x14ac:dyDescent="0.3">
      <c r="A2013">
        <v>2014</v>
      </c>
      <c r="B2013">
        <v>2</v>
      </c>
      <c r="C2013">
        <v>20</v>
      </c>
      <c r="D2013" t="s">
        <v>931</v>
      </c>
      <c r="E2013" t="s">
        <v>2752</v>
      </c>
      <c r="F2013" t="s">
        <v>2844</v>
      </c>
      <c r="G2013">
        <v>0.02</v>
      </c>
      <c r="H2013">
        <v>0</v>
      </c>
      <c r="I2013">
        <v>0.02</v>
      </c>
      <c r="J2013">
        <v>0</v>
      </c>
      <c r="K2013">
        <v>0.34999999991850927</v>
      </c>
      <c r="L2013">
        <v>0.84999999997671694</v>
      </c>
      <c r="M2013">
        <v>0.50000000005820766</v>
      </c>
    </row>
    <row r="2014" spans="1:13" x14ac:dyDescent="0.3">
      <c r="A2014">
        <v>2014</v>
      </c>
      <c r="B2014">
        <v>3</v>
      </c>
      <c r="C2014">
        <v>3</v>
      </c>
      <c r="D2014" t="s">
        <v>942</v>
      </c>
      <c r="E2014" t="s">
        <v>2745</v>
      </c>
      <c r="F2014" t="s">
        <v>2902</v>
      </c>
      <c r="G2014">
        <v>0.04</v>
      </c>
      <c r="H2014">
        <v>0</v>
      </c>
      <c r="I2014">
        <v>0.04</v>
      </c>
      <c r="J2014">
        <v>0</v>
      </c>
      <c r="K2014">
        <v>0.34999999991850927</v>
      </c>
      <c r="L2014">
        <v>0.71666666655801237</v>
      </c>
      <c r="M2014">
        <v>0.36666666663950309</v>
      </c>
    </row>
    <row r="2015" spans="1:13" x14ac:dyDescent="0.3">
      <c r="A2015">
        <v>2014</v>
      </c>
      <c r="B2015">
        <v>3</v>
      </c>
      <c r="C2015">
        <v>21</v>
      </c>
      <c r="D2015" t="s">
        <v>960</v>
      </c>
      <c r="E2015" t="s">
        <v>2745</v>
      </c>
      <c r="F2015" t="s">
        <v>2902</v>
      </c>
      <c r="G2015">
        <v>0.32</v>
      </c>
      <c r="H2015">
        <v>0</v>
      </c>
      <c r="I2015">
        <v>0.32</v>
      </c>
      <c r="J2015">
        <v>0</v>
      </c>
      <c r="K2015">
        <v>0.34999999991850927</v>
      </c>
      <c r="L2015">
        <v>0.93333333323244005</v>
      </c>
      <c r="M2015">
        <v>0.58333333331393078</v>
      </c>
    </row>
    <row r="2016" spans="1:13" x14ac:dyDescent="0.3">
      <c r="A2016">
        <v>2014</v>
      </c>
      <c r="B2016">
        <v>11</v>
      </c>
      <c r="C2016">
        <v>12</v>
      </c>
      <c r="D2016" t="s">
        <v>1090</v>
      </c>
      <c r="E2016" t="s">
        <v>2741</v>
      </c>
      <c r="F2016" t="s">
        <v>2787</v>
      </c>
      <c r="G2016">
        <v>0.01</v>
      </c>
      <c r="H2016">
        <v>0</v>
      </c>
      <c r="I2016">
        <v>0.01</v>
      </c>
      <c r="J2016">
        <v>0</v>
      </c>
      <c r="K2016">
        <v>0.34999999991850927</v>
      </c>
      <c r="L2016">
        <v>0.61666666658129543</v>
      </c>
      <c r="M2016">
        <v>0.26666666666278616</v>
      </c>
    </row>
    <row r="2017" spans="1:13" x14ac:dyDescent="0.3">
      <c r="A2017">
        <v>2014</v>
      </c>
      <c r="B2017">
        <v>11</v>
      </c>
      <c r="C2017">
        <v>21</v>
      </c>
      <c r="D2017" t="s">
        <v>1099</v>
      </c>
      <c r="E2017" t="s">
        <v>2747</v>
      </c>
      <c r="F2017" t="s">
        <v>2748</v>
      </c>
      <c r="G2017">
        <v>0.01</v>
      </c>
      <c r="H2017">
        <v>0</v>
      </c>
      <c r="I2017">
        <v>0.01</v>
      </c>
      <c r="J2017">
        <v>0</v>
      </c>
      <c r="K2017">
        <v>0.34999999991850927</v>
      </c>
      <c r="L2017">
        <v>0.43333333334885538</v>
      </c>
      <c r="M2017">
        <v>8.3333333430346102E-2</v>
      </c>
    </row>
    <row r="2018" spans="1:13" x14ac:dyDescent="0.3">
      <c r="A2018">
        <v>2014</v>
      </c>
      <c r="B2018">
        <v>11</v>
      </c>
      <c r="C2018">
        <v>27</v>
      </c>
      <c r="D2018" t="s">
        <v>1105</v>
      </c>
      <c r="E2018" t="s">
        <v>2745</v>
      </c>
      <c r="F2018" t="s">
        <v>2777</v>
      </c>
      <c r="G2018">
        <v>0.06</v>
      </c>
      <c r="H2018">
        <v>0</v>
      </c>
      <c r="I2018">
        <v>0.06</v>
      </c>
      <c r="J2018">
        <v>0</v>
      </c>
      <c r="K2018">
        <v>0.34999999991850927</v>
      </c>
      <c r="L2018">
        <v>0.88333333324408159</v>
      </c>
      <c r="M2018">
        <v>0.53333333332557231</v>
      </c>
    </row>
    <row r="2019" spans="1:13" x14ac:dyDescent="0.3">
      <c r="A2019">
        <v>2014</v>
      </c>
      <c r="B2019">
        <v>11</v>
      </c>
      <c r="C2019">
        <v>30</v>
      </c>
      <c r="D2019" t="s">
        <v>1108</v>
      </c>
      <c r="E2019" t="s">
        <v>2752</v>
      </c>
      <c r="F2019" t="s">
        <v>2881</v>
      </c>
      <c r="G2019">
        <v>0.3</v>
      </c>
      <c r="H2019">
        <v>0</v>
      </c>
      <c r="I2019">
        <v>0.3</v>
      </c>
      <c r="J2019">
        <v>0</v>
      </c>
      <c r="K2019">
        <v>0.34999999991850927</v>
      </c>
      <c r="L2019">
        <v>0.65000000002328306</v>
      </c>
      <c r="M2019">
        <v>0.30000000010477379</v>
      </c>
    </row>
    <row r="2020" spans="1:13" x14ac:dyDescent="0.3">
      <c r="A2020">
        <v>2014</v>
      </c>
      <c r="B2020">
        <v>12</v>
      </c>
      <c r="C2020">
        <v>14</v>
      </c>
      <c r="D2020" t="s">
        <v>1122</v>
      </c>
      <c r="E2020" t="s">
        <v>2741</v>
      </c>
      <c r="F2020" t="s">
        <v>2787</v>
      </c>
      <c r="G2020">
        <v>0.1</v>
      </c>
      <c r="H2020">
        <v>0</v>
      </c>
      <c r="I2020">
        <v>0.1</v>
      </c>
      <c r="J2020">
        <v>0</v>
      </c>
      <c r="K2020">
        <v>0.34999999991850927</v>
      </c>
      <c r="L2020">
        <v>0.44999999989522621</v>
      </c>
      <c r="M2020">
        <v>9.9999999976716936E-2</v>
      </c>
    </row>
    <row r="2021" spans="1:13" x14ac:dyDescent="0.3">
      <c r="A2021">
        <v>2015</v>
      </c>
      <c r="B2021">
        <v>1</v>
      </c>
      <c r="C2021">
        <v>16</v>
      </c>
      <c r="D2021" t="s">
        <v>1155</v>
      </c>
      <c r="E2021" t="s">
        <v>2747</v>
      </c>
      <c r="F2021" t="s">
        <v>2937</v>
      </c>
      <c r="G2021">
        <v>0.01</v>
      </c>
      <c r="H2021">
        <v>0</v>
      </c>
      <c r="I2021">
        <v>0.01</v>
      </c>
      <c r="J2021">
        <v>0</v>
      </c>
      <c r="K2021">
        <v>0.34999999991850927</v>
      </c>
      <c r="L2021">
        <v>0.6666666665696539</v>
      </c>
      <c r="M2021">
        <v>0.31666666665114462</v>
      </c>
    </row>
    <row r="2022" spans="1:13" x14ac:dyDescent="0.3">
      <c r="A2022">
        <v>2015</v>
      </c>
      <c r="B2022">
        <v>1</v>
      </c>
      <c r="C2022">
        <v>20</v>
      </c>
      <c r="D2022" t="s">
        <v>1159</v>
      </c>
      <c r="E2022" t="s">
        <v>2745</v>
      </c>
      <c r="F2022" t="s">
        <v>2760</v>
      </c>
      <c r="G2022">
        <v>2.5000000000000001E-2</v>
      </c>
      <c r="H2022">
        <v>0</v>
      </c>
      <c r="I2022">
        <v>2.5000000000000001E-2</v>
      </c>
      <c r="J2022">
        <v>0</v>
      </c>
      <c r="K2022">
        <v>0.34999999991850927</v>
      </c>
      <c r="L2022">
        <v>0.68333333329064772</v>
      </c>
      <c r="M2022">
        <v>0.33333333337213844</v>
      </c>
    </row>
    <row r="2023" spans="1:13" x14ac:dyDescent="0.3">
      <c r="A2023">
        <v>2015</v>
      </c>
      <c r="B2023">
        <v>2</v>
      </c>
      <c r="C2023">
        <v>28</v>
      </c>
      <c r="D2023" t="s">
        <v>1198</v>
      </c>
      <c r="E2023" t="s">
        <v>2745</v>
      </c>
      <c r="F2023" t="s">
        <v>2766</v>
      </c>
      <c r="G2023">
        <v>0.01</v>
      </c>
      <c r="H2023">
        <v>0</v>
      </c>
      <c r="I2023">
        <v>0.01</v>
      </c>
      <c r="J2023">
        <v>0</v>
      </c>
      <c r="K2023">
        <v>0.34999999991850927</v>
      </c>
      <c r="L2023">
        <v>0.73333333327900618</v>
      </c>
      <c r="M2023">
        <v>0.38333333336049691</v>
      </c>
    </row>
    <row r="2024" spans="1:13" x14ac:dyDescent="0.3">
      <c r="A2024">
        <v>2015</v>
      </c>
      <c r="B2024">
        <v>3</v>
      </c>
      <c r="C2024">
        <v>5</v>
      </c>
      <c r="D2024" t="s">
        <v>1203</v>
      </c>
      <c r="E2024" t="s">
        <v>2745</v>
      </c>
      <c r="F2024" t="s">
        <v>2765</v>
      </c>
      <c r="G2024">
        <v>2.5000000000000001E-3</v>
      </c>
      <c r="H2024">
        <v>0</v>
      </c>
      <c r="I2024">
        <v>2.5000000000000001E-3</v>
      </c>
      <c r="J2024">
        <v>0</v>
      </c>
      <c r="K2024">
        <v>0.34999999991850927</v>
      </c>
      <c r="L2024">
        <v>0.48333333333721384</v>
      </c>
      <c r="M2024">
        <v>0.13333333341870457</v>
      </c>
    </row>
    <row r="2025" spans="1:13" x14ac:dyDescent="0.3">
      <c r="A2025">
        <v>2015</v>
      </c>
      <c r="B2025">
        <v>3</v>
      </c>
      <c r="C2025">
        <v>10</v>
      </c>
      <c r="D2025" t="s">
        <v>1208</v>
      </c>
      <c r="E2025" t="s">
        <v>2754</v>
      </c>
      <c r="F2025" t="s">
        <v>2780</v>
      </c>
      <c r="G2025">
        <v>0.3</v>
      </c>
      <c r="H2025">
        <v>0</v>
      </c>
      <c r="I2025">
        <v>0.3</v>
      </c>
      <c r="J2025">
        <v>0</v>
      </c>
      <c r="K2025">
        <v>0.34999999991850927</v>
      </c>
      <c r="L2025">
        <v>1.5999999999767169</v>
      </c>
      <c r="M2025">
        <v>1.2500000000582077</v>
      </c>
    </row>
    <row r="2026" spans="1:13" x14ac:dyDescent="0.3">
      <c r="A2026">
        <v>2015</v>
      </c>
      <c r="B2026">
        <v>12</v>
      </c>
      <c r="C2026">
        <v>9</v>
      </c>
      <c r="D2026" t="s">
        <v>1412</v>
      </c>
      <c r="E2026" t="s">
        <v>2741</v>
      </c>
      <c r="F2026" t="s">
        <v>2758</v>
      </c>
      <c r="G2026">
        <v>0.04</v>
      </c>
      <c r="H2026">
        <v>0</v>
      </c>
      <c r="I2026">
        <v>0.04</v>
      </c>
      <c r="J2026">
        <v>0</v>
      </c>
      <c r="K2026">
        <v>0.34999999991850927</v>
      </c>
      <c r="L2026">
        <v>2.4833333332207985</v>
      </c>
      <c r="M2026">
        <v>2.1333333333022892</v>
      </c>
    </row>
    <row r="2027" spans="1:13" x14ac:dyDescent="0.3">
      <c r="A2027">
        <v>2015</v>
      </c>
      <c r="B2027">
        <v>12</v>
      </c>
      <c r="C2027">
        <v>12</v>
      </c>
      <c r="D2027" t="s">
        <v>1415</v>
      </c>
      <c r="E2027" t="s">
        <v>2749</v>
      </c>
      <c r="F2027" t="s">
        <v>2826</v>
      </c>
      <c r="G2027">
        <v>0.1</v>
      </c>
      <c r="H2027">
        <v>0</v>
      </c>
      <c r="I2027">
        <v>0.1</v>
      </c>
      <c r="J2027">
        <v>0</v>
      </c>
      <c r="K2027">
        <v>0.34999999991850927</v>
      </c>
      <c r="L2027">
        <v>0.43333333334885538</v>
      </c>
      <c r="M2027">
        <v>8.3333333430346102E-2</v>
      </c>
    </row>
    <row r="2028" spans="1:13" x14ac:dyDescent="0.3">
      <c r="A2028">
        <v>2016</v>
      </c>
      <c r="B2028">
        <v>1</v>
      </c>
      <c r="C2028">
        <v>12</v>
      </c>
      <c r="D2028" t="s">
        <v>1446</v>
      </c>
      <c r="E2028" t="s">
        <v>2745</v>
      </c>
      <c r="F2028" t="s">
        <v>2781</v>
      </c>
      <c r="G2028">
        <v>0.12</v>
      </c>
      <c r="H2028">
        <v>0</v>
      </c>
      <c r="I2028">
        <v>0.12</v>
      </c>
      <c r="J2028">
        <v>0</v>
      </c>
      <c r="K2028">
        <v>0.34999999991850927</v>
      </c>
      <c r="L2028">
        <v>1.5999999999767169</v>
      </c>
      <c r="M2028">
        <v>1.2500000000582077</v>
      </c>
    </row>
    <row r="2029" spans="1:13" x14ac:dyDescent="0.3">
      <c r="A2029">
        <v>2016</v>
      </c>
      <c r="B2029">
        <v>1</v>
      </c>
      <c r="C2029">
        <v>31</v>
      </c>
      <c r="D2029" t="s">
        <v>1465</v>
      </c>
      <c r="E2029" t="s">
        <v>2745</v>
      </c>
      <c r="F2029" t="s">
        <v>2902</v>
      </c>
      <c r="G2029">
        <v>1.5E-3</v>
      </c>
      <c r="H2029">
        <v>0</v>
      </c>
      <c r="I2029">
        <v>1.5E-3</v>
      </c>
      <c r="J2029">
        <v>0</v>
      </c>
      <c r="K2029">
        <v>0.34999999991850927</v>
      </c>
      <c r="L2029">
        <v>0.43333333334885538</v>
      </c>
      <c r="M2029">
        <v>8.3333333430346102E-2</v>
      </c>
    </row>
    <row r="2030" spans="1:13" x14ac:dyDescent="0.3">
      <c r="A2030">
        <v>2016</v>
      </c>
      <c r="B2030">
        <v>3</v>
      </c>
      <c r="C2030">
        <v>12</v>
      </c>
      <c r="D2030" t="s">
        <v>1506</v>
      </c>
      <c r="E2030" t="s">
        <v>2743</v>
      </c>
      <c r="F2030" t="s">
        <v>2816</v>
      </c>
      <c r="G2030">
        <v>0.01</v>
      </c>
      <c r="H2030">
        <v>0</v>
      </c>
      <c r="I2030">
        <v>0.01</v>
      </c>
      <c r="J2030">
        <v>0</v>
      </c>
      <c r="K2030">
        <v>0.34999999991850927</v>
      </c>
      <c r="L2030">
        <v>820.83333333337214</v>
      </c>
      <c r="M2030">
        <v>820.48333333345363</v>
      </c>
    </row>
    <row r="2031" spans="1:13" x14ac:dyDescent="0.3">
      <c r="A2031">
        <v>2016</v>
      </c>
      <c r="B2031">
        <v>3</v>
      </c>
      <c r="C2031">
        <v>18</v>
      </c>
      <c r="D2031" t="s">
        <v>1512</v>
      </c>
      <c r="E2031" t="s">
        <v>2741</v>
      </c>
      <c r="F2031" t="s">
        <v>2767</v>
      </c>
      <c r="G2031">
        <v>5.0000000000000001E-3</v>
      </c>
      <c r="H2031">
        <v>0</v>
      </c>
      <c r="I2031">
        <v>5.0000000000000001E-3</v>
      </c>
      <c r="J2031">
        <v>0</v>
      </c>
      <c r="K2031">
        <v>0.34999999991850927</v>
      </c>
      <c r="L2031">
        <v>1.4000000000232831</v>
      </c>
      <c r="M2031">
        <v>1.0500000001047738</v>
      </c>
    </row>
    <row r="2032" spans="1:13" x14ac:dyDescent="0.3">
      <c r="A2032">
        <v>2016</v>
      </c>
      <c r="B2032">
        <v>4</v>
      </c>
      <c r="C2032">
        <v>5</v>
      </c>
      <c r="D2032" t="s">
        <v>1530</v>
      </c>
      <c r="E2032" t="s">
        <v>2745</v>
      </c>
      <c r="F2032" t="s">
        <v>2765</v>
      </c>
      <c r="G2032">
        <v>1.0999999999999999E-2</v>
      </c>
      <c r="H2032">
        <v>0</v>
      </c>
      <c r="I2032">
        <v>1.0999999999999999E-2</v>
      </c>
      <c r="J2032">
        <v>0</v>
      </c>
      <c r="K2032">
        <v>0.34999999991850927</v>
      </c>
      <c r="L2032">
        <v>0.34999999991850927</v>
      </c>
      <c r="M2032">
        <v>0</v>
      </c>
    </row>
    <row r="2033" spans="1:13" x14ac:dyDescent="0.3">
      <c r="A2033">
        <v>2016</v>
      </c>
      <c r="B2033">
        <v>12</v>
      </c>
      <c r="C2033">
        <v>7</v>
      </c>
      <c r="D2033" t="s">
        <v>1680</v>
      </c>
      <c r="E2033" t="s">
        <v>2749</v>
      </c>
      <c r="F2033" t="s">
        <v>2849</v>
      </c>
      <c r="G2033">
        <v>0.3</v>
      </c>
      <c r="H2033">
        <v>0</v>
      </c>
      <c r="I2033">
        <v>0.3</v>
      </c>
      <c r="J2033">
        <v>0</v>
      </c>
      <c r="K2033">
        <v>0.34999999991850927</v>
      </c>
      <c r="L2033">
        <v>0.79999999998835847</v>
      </c>
      <c r="M2033">
        <v>0.45000000006984919</v>
      </c>
    </row>
    <row r="2034" spans="1:13" x14ac:dyDescent="0.3">
      <c r="A2034">
        <v>2016</v>
      </c>
      <c r="B2034">
        <v>12</v>
      </c>
      <c r="C2034">
        <v>18</v>
      </c>
      <c r="D2034" t="s">
        <v>1691</v>
      </c>
      <c r="E2034" t="s">
        <v>2745</v>
      </c>
      <c r="G2034">
        <v>0.01</v>
      </c>
      <c r="H2034">
        <v>0</v>
      </c>
      <c r="I2034">
        <v>0.01</v>
      </c>
      <c r="J2034">
        <v>0</v>
      </c>
      <c r="K2034">
        <v>0.34999999991850927</v>
      </c>
      <c r="L2034">
        <v>0.73333333327900618</v>
      </c>
      <c r="M2034">
        <v>0.38333333336049691</v>
      </c>
    </row>
    <row r="2035" spans="1:13" x14ac:dyDescent="0.3">
      <c r="A2035">
        <v>2016</v>
      </c>
      <c r="B2035">
        <v>12</v>
      </c>
      <c r="C2035">
        <v>18</v>
      </c>
      <c r="D2035" t="s">
        <v>1691</v>
      </c>
      <c r="E2035" t="s">
        <v>2745</v>
      </c>
      <c r="F2035" t="s">
        <v>2777</v>
      </c>
      <c r="G2035">
        <v>3.0000000000000001E-3</v>
      </c>
      <c r="H2035">
        <v>0</v>
      </c>
      <c r="I2035">
        <v>3.0000000000000001E-3</v>
      </c>
      <c r="J2035">
        <v>0</v>
      </c>
      <c r="K2035">
        <v>0.34999999991850927</v>
      </c>
      <c r="L2035">
        <v>0.5166666666045785</v>
      </c>
      <c r="M2035">
        <v>0.16666666668606922</v>
      </c>
    </row>
    <row r="2036" spans="1:13" x14ac:dyDescent="0.3">
      <c r="A2036">
        <v>2017</v>
      </c>
      <c r="B2036">
        <v>1</v>
      </c>
      <c r="C2036">
        <v>11</v>
      </c>
      <c r="D2036" t="s">
        <v>1715</v>
      </c>
      <c r="E2036" t="s">
        <v>2745</v>
      </c>
      <c r="F2036" t="s">
        <v>2777</v>
      </c>
      <c r="G2036">
        <v>1.6E-2</v>
      </c>
      <c r="H2036">
        <v>0</v>
      </c>
      <c r="I2036">
        <v>1.6E-2</v>
      </c>
      <c r="J2036">
        <v>0</v>
      </c>
      <c r="K2036">
        <v>0.34999999991850927</v>
      </c>
      <c r="L2036">
        <v>1.2333333333372138</v>
      </c>
      <c r="M2036">
        <v>0.88333333341870457</v>
      </c>
    </row>
    <row r="2037" spans="1:13" x14ac:dyDescent="0.3">
      <c r="A2037">
        <v>2017</v>
      </c>
      <c r="B2037">
        <v>1</v>
      </c>
      <c r="C2037">
        <v>18</v>
      </c>
      <c r="D2037" t="s">
        <v>1722</v>
      </c>
      <c r="E2037" t="s">
        <v>2745</v>
      </c>
      <c r="F2037" t="s">
        <v>2933</v>
      </c>
      <c r="G2037">
        <v>0.01</v>
      </c>
      <c r="H2037">
        <v>0</v>
      </c>
      <c r="I2037">
        <v>0.01</v>
      </c>
      <c r="J2037">
        <v>0</v>
      </c>
      <c r="K2037">
        <v>0.34999999991850927</v>
      </c>
      <c r="L2037">
        <v>1.2333333333372138</v>
      </c>
      <c r="M2037">
        <v>0.88333333341870457</v>
      </c>
    </row>
    <row r="2038" spans="1:13" x14ac:dyDescent="0.3">
      <c r="A2038">
        <v>2017</v>
      </c>
      <c r="B2038">
        <v>2</v>
      </c>
      <c r="C2038">
        <v>3</v>
      </c>
      <c r="D2038" t="s">
        <v>1738</v>
      </c>
      <c r="E2038" t="s">
        <v>2745</v>
      </c>
      <c r="F2038" t="s">
        <v>2761</v>
      </c>
      <c r="G2038">
        <v>0.02</v>
      </c>
      <c r="H2038">
        <v>0</v>
      </c>
      <c r="I2038">
        <v>0.02</v>
      </c>
      <c r="J2038">
        <v>0</v>
      </c>
      <c r="K2038">
        <v>0.34999999991850927</v>
      </c>
      <c r="L2038">
        <v>0.49999999988358468</v>
      </c>
      <c r="M2038">
        <v>0.1499999999650754</v>
      </c>
    </row>
    <row r="2039" spans="1:13" x14ac:dyDescent="0.3">
      <c r="A2039">
        <v>2017</v>
      </c>
      <c r="B2039">
        <v>3</v>
      </c>
      <c r="C2039">
        <v>20</v>
      </c>
      <c r="D2039" t="s">
        <v>1783</v>
      </c>
      <c r="E2039" t="s">
        <v>2741</v>
      </c>
      <c r="F2039" t="s">
        <v>2778</v>
      </c>
      <c r="G2039">
        <v>0.09</v>
      </c>
      <c r="H2039">
        <v>0</v>
      </c>
      <c r="I2039">
        <v>0.09</v>
      </c>
      <c r="J2039">
        <v>0</v>
      </c>
      <c r="K2039">
        <v>0.34999999991850927</v>
      </c>
      <c r="L2039">
        <v>0.54999999987194315</v>
      </c>
      <c r="M2039">
        <v>0.19999999995343387</v>
      </c>
    </row>
    <row r="2040" spans="1:13" x14ac:dyDescent="0.3">
      <c r="A2040">
        <v>2017</v>
      </c>
      <c r="B2040">
        <v>11</v>
      </c>
      <c r="C2040">
        <v>22</v>
      </c>
      <c r="D2040" t="s">
        <v>1929</v>
      </c>
      <c r="E2040" t="s">
        <v>2749</v>
      </c>
      <c r="F2040" t="s">
        <v>2806</v>
      </c>
      <c r="G2040">
        <v>0.01</v>
      </c>
      <c r="H2040">
        <v>0</v>
      </c>
      <c r="I2040">
        <v>0.01</v>
      </c>
      <c r="J2040">
        <v>0</v>
      </c>
      <c r="K2040">
        <v>0.34999999991850927</v>
      </c>
      <c r="L2040">
        <v>0.6000000000349246</v>
      </c>
      <c r="M2040">
        <v>0.25000000011641532</v>
      </c>
    </row>
    <row r="2041" spans="1:13" x14ac:dyDescent="0.3">
      <c r="A2041">
        <v>2017</v>
      </c>
      <c r="B2041">
        <v>12</v>
      </c>
      <c r="C2041">
        <v>17</v>
      </c>
      <c r="D2041" t="s">
        <v>1954</v>
      </c>
      <c r="E2041" t="s">
        <v>2745</v>
      </c>
      <c r="F2041" t="s">
        <v>2764</v>
      </c>
      <c r="G2041">
        <v>0.12</v>
      </c>
      <c r="H2041">
        <v>0</v>
      </c>
      <c r="I2041">
        <v>0.12</v>
      </c>
      <c r="J2041">
        <v>0</v>
      </c>
      <c r="K2041">
        <v>0.34999999991850927</v>
      </c>
      <c r="L2041">
        <v>1.1166666666395031</v>
      </c>
      <c r="M2041">
        <v>0.76666666672099382</v>
      </c>
    </row>
    <row r="2042" spans="1:13" x14ac:dyDescent="0.3">
      <c r="A2042">
        <v>2017</v>
      </c>
      <c r="B2042">
        <v>12</v>
      </c>
      <c r="C2042">
        <v>17</v>
      </c>
      <c r="D2042" t="s">
        <v>1954</v>
      </c>
      <c r="E2042" t="s">
        <v>2745</v>
      </c>
      <c r="F2042" t="s">
        <v>2777</v>
      </c>
      <c r="G2042">
        <v>0.15</v>
      </c>
      <c r="H2042">
        <v>0</v>
      </c>
      <c r="I2042">
        <v>0.15</v>
      </c>
      <c r="J2042">
        <v>0</v>
      </c>
      <c r="K2042">
        <v>0.34999999991850927</v>
      </c>
      <c r="L2042">
        <v>1.3666666665812954</v>
      </c>
      <c r="M2042">
        <v>1.0166666666627862</v>
      </c>
    </row>
    <row r="2043" spans="1:13" x14ac:dyDescent="0.3">
      <c r="A2043">
        <v>2018</v>
      </c>
      <c r="B2043">
        <v>1</v>
      </c>
      <c r="C2043">
        <v>6</v>
      </c>
      <c r="D2043" t="s">
        <v>1974</v>
      </c>
      <c r="E2043" t="s">
        <v>2745</v>
      </c>
      <c r="F2043" t="s">
        <v>2760</v>
      </c>
      <c r="G2043">
        <v>2.5000000000000001E-3</v>
      </c>
      <c r="H2043">
        <v>0</v>
      </c>
      <c r="I2043">
        <v>2.5000000000000001E-3</v>
      </c>
      <c r="J2043">
        <v>0</v>
      </c>
      <c r="K2043">
        <v>0.34999999991850927</v>
      </c>
      <c r="L2043">
        <v>15.450000000069849</v>
      </c>
      <c r="M2043">
        <v>15.10000000015134</v>
      </c>
    </row>
    <row r="2044" spans="1:13" x14ac:dyDescent="0.3">
      <c r="A2044">
        <v>2018</v>
      </c>
      <c r="B2044">
        <v>1</v>
      </c>
      <c r="C2044">
        <v>31</v>
      </c>
      <c r="D2044" t="s">
        <v>1999</v>
      </c>
      <c r="E2044" t="s">
        <v>2745</v>
      </c>
      <c r="F2044" t="s">
        <v>2751</v>
      </c>
      <c r="G2044">
        <v>0.46</v>
      </c>
      <c r="H2044">
        <v>0.2</v>
      </c>
      <c r="I2044">
        <v>0.26</v>
      </c>
      <c r="J2044">
        <v>0</v>
      </c>
      <c r="K2044">
        <v>0.34999999991850927</v>
      </c>
      <c r="L2044">
        <v>3.3666666666395031</v>
      </c>
      <c r="M2044">
        <v>3.0166666667209938</v>
      </c>
    </row>
    <row r="2045" spans="1:13" x14ac:dyDescent="0.3">
      <c r="A2045">
        <v>2018</v>
      </c>
      <c r="B2045">
        <v>2</v>
      </c>
      <c r="C2045">
        <v>3</v>
      </c>
      <c r="D2045" t="s">
        <v>2002</v>
      </c>
      <c r="E2045" t="s">
        <v>2745</v>
      </c>
      <c r="F2045" t="s">
        <v>2760</v>
      </c>
      <c r="G2045">
        <v>0.15</v>
      </c>
      <c r="H2045">
        <v>0</v>
      </c>
      <c r="I2045">
        <v>0.15</v>
      </c>
      <c r="J2045">
        <v>0</v>
      </c>
      <c r="K2045">
        <v>0.34999999991850927</v>
      </c>
      <c r="L2045">
        <v>2.7999999998719431</v>
      </c>
      <c r="M2045">
        <v>2.4499999999534339</v>
      </c>
    </row>
    <row r="2046" spans="1:13" x14ac:dyDescent="0.3">
      <c r="A2046">
        <v>2018</v>
      </c>
      <c r="B2046">
        <v>3</v>
      </c>
      <c r="C2046">
        <v>1</v>
      </c>
      <c r="D2046" t="s">
        <v>2028</v>
      </c>
      <c r="E2046" t="s">
        <v>2745</v>
      </c>
      <c r="F2046" t="s">
        <v>2761</v>
      </c>
      <c r="G2046">
        <v>5.0000000000000001E-3</v>
      </c>
      <c r="H2046">
        <v>0</v>
      </c>
      <c r="I2046">
        <v>5.0000000000000001E-3</v>
      </c>
      <c r="J2046">
        <v>0</v>
      </c>
      <c r="K2046">
        <v>0.34999999991850927</v>
      </c>
      <c r="L2046">
        <v>0.93333333323244005</v>
      </c>
      <c r="M2046">
        <v>0.58333333331393078</v>
      </c>
    </row>
    <row r="2047" spans="1:13" x14ac:dyDescent="0.3">
      <c r="A2047">
        <v>2018</v>
      </c>
      <c r="B2047">
        <v>3</v>
      </c>
      <c r="C2047">
        <v>12</v>
      </c>
      <c r="D2047" t="s">
        <v>2039</v>
      </c>
      <c r="E2047" t="s">
        <v>2749</v>
      </c>
      <c r="F2047" t="s">
        <v>2849</v>
      </c>
      <c r="G2047">
        <v>0.5</v>
      </c>
      <c r="H2047">
        <v>0</v>
      </c>
      <c r="I2047">
        <v>0.5</v>
      </c>
      <c r="J2047">
        <v>0</v>
      </c>
      <c r="K2047">
        <v>0.34999999991850927</v>
      </c>
      <c r="L2047">
        <v>0.76666666654637083</v>
      </c>
      <c r="M2047">
        <v>0.41666666662786156</v>
      </c>
    </row>
    <row r="2048" spans="1:13" x14ac:dyDescent="0.3">
      <c r="A2048">
        <v>2018</v>
      </c>
      <c r="B2048">
        <v>11</v>
      </c>
      <c r="C2048">
        <v>20</v>
      </c>
      <c r="D2048" t="s">
        <v>2228</v>
      </c>
      <c r="E2048" t="s">
        <v>2749</v>
      </c>
      <c r="F2048" t="s">
        <v>2826</v>
      </c>
      <c r="G2048">
        <v>0.01</v>
      </c>
      <c r="H2048">
        <v>0</v>
      </c>
      <c r="I2048">
        <v>0.01</v>
      </c>
      <c r="J2048">
        <v>0</v>
      </c>
      <c r="K2048">
        <v>0.34999999991850927</v>
      </c>
      <c r="L2048">
        <v>0.53333333332557231</v>
      </c>
      <c r="M2048">
        <v>0.18333333340706304</v>
      </c>
    </row>
    <row r="2049" spans="1:13" x14ac:dyDescent="0.3">
      <c r="A2049">
        <v>2018</v>
      </c>
      <c r="B2049">
        <v>11</v>
      </c>
      <c r="C2049">
        <v>25</v>
      </c>
      <c r="D2049" t="s">
        <v>2233</v>
      </c>
      <c r="E2049" t="s">
        <v>2749</v>
      </c>
      <c r="F2049" t="s">
        <v>2870</v>
      </c>
      <c r="G2049">
        <v>0.01</v>
      </c>
      <c r="H2049">
        <v>0</v>
      </c>
      <c r="I2049">
        <v>0.01</v>
      </c>
      <c r="J2049">
        <v>0</v>
      </c>
      <c r="K2049">
        <v>0.34999999991850927</v>
      </c>
      <c r="L2049">
        <v>0.49999999988358468</v>
      </c>
      <c r="M2049">
        <v>0.1499999999650754</v>
      </c>
    </row>
    <row r="2050" spans="1:13" x14ac:dyDescent="0.3">
      <c r="A2050">
        <v>2018</v>
      </c>
      <c r="B2050">
        <v>11</v>
      </c>
      <c r="C2050">
        <v>26</v>
      </c>
      <c r="D2050" t="s">
        <v>2234</v>
      </c>
      <c r="E2050" t="s">
        <v>2743</v>
      </c>
      <c r="F2050" t="s">
        <v>2759</v>
      </c>
      <c r="G2050">
        <v>0.1</v>
      </c>
      <c r="H2050">
        <v>0</v>
      </c>
      <c r="I2050">
        <v>0.1</v>
      </c>
      <c r="J2050">
        <v>0</v>
      </c>
      <c r="K2050">
        <v>0.34999999991850927</v>
      </c>
      <c r="L2050">
        <v>0.73333333327900618</v>
      </c>
      <c r="M2050">
        <v>0.38333333336049691</v>
      </c>
    </row>
    <row r="2051" spans="1:13" x14ac:dyDescent="0.3">
      <c r="A2051">
        <v>2019</v>
      </c>
      <c r="B2051">
        <v>2</v>
      </c>
      <c r="C2051">
        <v>1</v>
      </c>
      <c r="D2051" t="s">
        <v>2301</v>
      </c>
      <c r="E2051" t="s">
        <v>2749</v>
      </c>
      <c r="F2051" t="s">
        <v>2797</v>
      </c>
      <c r="G2051">
        <v>0.01</v>
      </c>
      <c r="H2051">
        <v>0</v>
      </c>
      <c r="I2051">
        <v>0.01</v>
      </c>
      <c r="J2051">
        <v>0</v>
      </c>
      <c r="K2051">
        <v>0.34999999991850927</v>
      </c>
      <c r="L2051">
        <v>1.1999999998952262</v>
      </c>
      <c r="M2051">
        <v>0.84999999997671694</v>
      </c>
    </row>
    <row r="2052" spans="1:13" x14ac:dyDescent="0.3">
      <c r="A2052">
        <v>2019</v>
      </c>
      <c r="B2052">
        <v>2</v>
      </c>
      <c r="C2052">
        <v>1</v>
      </c>
      <c r="D2052" t="s">
        <v>2301</v>
      </c>
      <c r="E2052" t="s">
        <v>2752</v>
      </c>
      <c r="F2052" t="s">
        <v>2897</v>
      </c>
      <c r="G2052">
        <v>0.05</v>
      </c>
      <c r="H2052">
        <v>0</v>
      </c>
      <c r="I2052">
        <v>0.05</v>
      </c>
      <c r="J2052">
        <v>0</v>
      </c>
      <c r="K2052">
        <v>0.34999999991850927</v>
      </c>
      <c r="L2052">
        <v>0.43333333334885538</v>
      </c>
      <c r="M2052">
        <v>8.3333333430346102E-2</v>
      </c>
    </row>
    <row r="2053" spans="1:13" x14ac:dyDescent="0.3">
      <c r="A2053">
        <v>2019</v>
      </c>
      <c r="B2053">
        <v>2</v>
      </c>
      <c r="C2053">
        <v>14</v>
      </c>
      <c r="D2053" t="s">
        <v>2314</v>
      </c>
      <c r="E2053" t="s">
        <v>2749</v>
      </c>
      <c r="F2053" t="s">
        <v>2783</v>
      </c>
      <c r="G2053">
        <v>0.02</v>
      </c>
      <c r="H2053">
        <v>0</v>
      </c>
      <c r="I2053">
        <v>0.02</v>
      </c>
      <c r="J2053">
        <v>0</v>
      </c>
      <c r="K2053">
        <v>0.34999999991850927</v>
      </c>
      <c r="L2053">
        <v>0.49999999988358468</v>
      </c>
      <c r="M2053">
        <v>0.1499999999650754</v>
      </c>
    </row>
    <row r="2054" spans="1:13" x14ac:dyDescent="0.3">
      <c r="A2054">
        <v>2019</v>
      </c>
      <c r="B2054">
        <v>4</v>
      </c>
      <c r="C2054">
        <v>28</v>
      </c>
      <c r="D2054" t="s">
        <v>2387</v>
      </c>
      <c r="E2054" t="s">
        <v>2745</v>
      </c>
      <c r="F2054" t="s">
        <v>2824</v>
      </c>
      <c r="G2054">
        <v>0.01</v>
      </c>
      <c r="H2054">
        <v>0</v>
      </c>
      <c r="I2054">
        <v>0.01</v>
      </c>
      <c r="J2054">
        <v>0</v>
      </c>
      <c r="K2054">
        <v>0.34999999991850927</v>
      </c>
      <c r="L2054">
        <v>0.44999999989522621</v>
      </c>
      <c r="M2054">
        <v>9.9999999976716936E-2</v>
      </c>
    </row>
    <row r="2055" spans="1:13" x14ac:dyDescent="0.3">
      <c r="A2055">
        <v>2019</v>
      </c>
      <c r="B2055">
        <v>5</v>
      </c>
      <c r="C2055">
        <v>24</v>
      </c>
      <c r="D2055" t="s">
        <v>2411</v>
      </c>
      <c r="E2055" t="s">
        <v>2749</v>
      </c>
      <c r="F2055" t="s">
        <v>2826</v>
      </c>
      <c r="G2055">
        <v>0.01</v>
      </c>
      <c r="H2055">
        <v>0</v>
      </c>
      <c r="I2055">
        <v>0.01</v>
      </c>
      <c r="J2055">
        <v>0</v>
      </c>
      <c r="K2055">
        <v>0.34999999991850927</v>
      </c>
      <c r="L2055">
        <v>0.91666666668606922</v>
      </c>
      <c r="M2055">
        <v>0.56666666676755995</v>
      </c>
    </row>
    <row r="2056" spans="1:13" x14ac:dyDescent="0.3">
      <c r="A2056">
        <v>2019</v>
      </c>
      <c r="B2056">
        <v>10</v>
      </c>
      <c r="C2056">
        <v>18</v>
      </c>
      <c r="D2056" t="s">
        <v>2499</v>
      </c>
      <c r="E2056" t="s">
        <v>2749</v>
      </c>
      <c r="F2056" t="s">
        <v>2849</v>
      </c>
      <c r="G2056">
        <v>0.3</v>
      </c>
      <c r="H2056">
        <v>0</v>
      </c>
      <c r="I2056">
        <v>0.3</v>
      </c>
      <c r="J2056">
        <v>0</v>
      </c>
      <c r="K2056">
        <v>0.34999999991850927</v>
      </c>
      <c r="L2056">
        <v>0.6000000000349246</v>
      </c>
      <c r="M2056">
        <v>0.25000000011641532</v>
      </c>
    </row>
    <row r="2057" spans="1:13" x14ac:dyDescent="0.3">
      <c r="A2057">
        <v>2019</v>
      </c>
      <c r="B2057">
        <v>11</v>
      </c>
      <c r="C2057">
        <v>27</v>
      </c>
      <c r="D2057" t="s">
        <v>2539</v>
      </c>
      <c r="E2057" t="s">
        <v>2741</v>
      </c>
      <c r="F2057" t="s">
        <v>2872</v>
      </c>
      <c r="G2057">
        <v>0.4</v>
      </c>
      <c r="H2057">
        <v>0</v>
      </c>
      <c r="I2057">
        <v>0.4</v>
      </c>
      <c r="J2057">
        <v>0</v>
      </c>
      <c r="K2057">
        <v>0.34999999991850927</v>
      </c>
      <c r="L2057">
        <v>0.86666666652308777</v>
      </c>
      <c r="M2057">
        <v>0.5166666666045785</v>
      </c>
    </row>
    <row r="2058" spans="1:13" x14ac:dyDescent="0.3">
      <c r="A2058">
        <v>2019</v>
      </c>
      <c r="B2058">
        <v>12</v>
      </c>
      <c r="C2058">
        <v>8</v>
      </c>
      <c r="D2058" t="s">
        <v>2550</v>
      </c>
      <c r="E2058" t="s">
        <v>2741</v>
      </c>
      <c r="F2058" t="s">
        <v>2878</v>
      </c>
      <c r="G2058">
        <v>0.5</v>
      </c>
      <c r="H2058">
        <v>0</v>
      </c>
      <c r="I2058">
        <v>0.5</v>
      </c>
      <c r="J2058">
        <v>0</v>
      </c>
      <c r="K2058">
        <v>0.34999999991850927</v>
      </c>
      <c r="L2058">
        <v>0.34999999991850927</v>
      </c>
      <c r="M2058">
        <v>0</v>
      </c>
    </row>
    <row r="2059" spans="1:13" x14ac:dyDescent="0.3">
      <c r="A2059">
        <v>2019</v>
      </c>
      <c r="B2059">
        <v>12</v>
      </c>
      <c r="C2059">
        <v>10</v>
      </c>
      <c r="D2059" t="s">
        <v>2552</v>
      </c>
      <c r="E2059" t="s">
        <v>2741</v>
      </c>
      <c r="F2059" t="s">
        <v>2919</v>
      </c>
      <c r="G2059">
        <v>0.01</v>
      </c>
      <c r="H2059">
        <v>0</v>
      </c>
      <c r="I2059">
        <v>0.01</v>
      </c>
      <c r="J2059">
        <v>0</v>
      </c>
      <c r="K2059">
        <v>0.34999999991850927</v>
      </c>
      <c r="L2059">
        <v>3.4500000000698492</v>
      </c>
      <c r="M2059">
        <v>3.1000000001513399</v>
      </c>
    </row>
    <row r="2060" spans="1:13" x14ac:dyDescent="0.3">
      <c r="A2060">
        <v>2019</v>
      </c>
      <c r="B2060">
        <v>12</v>
      </c>
      <c r="C2060">
        <v>28</v>
      </c>
      <c r="D2060" t="s">
        <v>2570</v>
      </c>
      <c r="E2060" t="s">
        <v>2749</v>
      </c>
      <c r="F2060" t="s">
        <v>2849</v>
      </c>
      <c r="G2060">
        <v>0.1</v>
      </c>
      <c r="H2060">
        <v>0</v>
      </c>
      <c r="I2060">
        <v>0.1</v>
      </c>
      <c r="J2060">
        <v>0</v>
      </c>
      <c r="K2060">
        <v>0.34999999991850927</v>
      </c>
      <c r="L2060">
        <v>0.55000000004656613</v>
      </c>
      <c r="M2060">
        <v>0.20000000012805685</v>
      </c>
    </row>
    <row r="2061" spans="1:13" x14ac:dyDescent="0.3">
      <c r="A2061">
        <v>2020</v>
      </c>
      <c r="B2061">
        <v>1</v>
      </c>
      <c r="C2061">
        <v>16</v>
      </c>
      <c r="D2061" t="s">
        <v>2589</v>
      </c>
      <c r="E2061" t="s">
        <v>2745</v>
      </c>
      <c r="F2061" t="s">
        <v>2765</v>
      </c>
      <c r="G2061">
        <v>5.0000000000000001E-3</v>
      </c>
      <c r="H2061">
        <v>0</v>
      </c>
      <c r="I2061">
        <v>5.0000000000000001E-3</v>
      </c>
      <c r="J2061">
        <v>0</v>
      </c>
      <c r="K2061">
        <v>0.34999999991850927</v>
      </c>
      <c r="L2061">
        <v>0.48333333333721384</v>
      </c>
      <c r="M2061">
        <v>0.13333333341870457</v>
      </c>
    </row>
    <row r="2062" spans="1:13" x14ac:dyDescent="0.3">
      <c r="A2062">
        <v>2020</v>
      </c>
      <c r="B2062">
        <v>2</v>
      </c>
      <c r="C2062">
        <v>15</v>
      </c>
      <c r="D2062" t="s">
        <v>2619</v>
      </c>
      <c r="E2062" t="s">
        <v>2866</v>
      </c>
      <c r="F2062" t="s">
        <v>2909</v>
      </c>
      <c r="G2062">
        <v>3.5000000000000005E-3</v>
      </c>
      <c r="H2062">
        <v>0</v>
      </c>
      <c r="I2062">
        <v>3.5000000000000005E-3</v>
      </c>
      <c r="J2062">
        <v>0</v>
      </c>
      <c r="K2062">
        <v>0.34999999991850927</v>
      </c>
      <c r="L2062">
        <v>0.8999999999650754</v>
      </c>
      <c r="M2062">
        <v>0.55000000004656613</v>
      </c>
    </row>
    <row r="2063" spans="1:13" x14ac:dyDescent="0.3">
      <c r="A2063">
        <v>2020</v>
      </c>
      <c r="B2063">
        <v>2</v>
      </c>
      <c r="C2063">
        <v>17</v>
      </c>
      <c r="D2063" t="s">
        <v>2621</v>
      </c>
      <c r="E2063" t="s">
        <v>2745</v>
      </c>
      <c r="F2063" t="s">
        <v>2781</v>
      </c>
      <c r="G2063">
        <v>0.6</v>
      </c>
      <c r="H2063">
        <v>0</v>
      </c>
      <c r="I2063">
        <v>0.6</v>
      </c>
      <c r="J2063">
        <v>0</v>
      </c>
      <c r="K2063">
        <v>0.34999999991850927</v>
      </c>
      <c r="L2063">
        <v>0.6000000000349246</v>
      </c>
      <c r="M2063">
        <v>0.25000000011641532</v>
      </c>
    </row>
    <row r="2064" spans="1:13" x14ac:dyDescent="0.3">
      <c r="A2064">
        <v>2020</v>
      </c>
      <c r="B2064">
        <v>4</v>
      </c>
      <c r="C2064">
        <v>3</v>
      </c>
      <c r="D2064" t="s">
        <v>2667</v>
      </c>
      <c r="E2064" t="s">
        <v>2749</v>
      </c>
      <c r="F2064" t="s">
        <v>2849</v>
      </c>
      <c r="G2064">
        <v>0.02</v>
      </c>
      <c r="H2064">
        <v>0</v>
      </c>
      <c r="I2064">
        <v>0.02</v>
      </c>
      <c r="J2064">
        <v>0</v>
      </c>
      <c r="K2064">
        <v>0.34999999991850927</v>
      </c>
      <c r="L2064">
        <v>0.38333333336049691</v>
      </c>
      <c r="M2064">
        <v>3.3333333441987634E-2</v>
      </c>
    </row>
    <row r="2065" spans="1:13" x14ac:dyDescent="0.3">
      <c r="A2065">
        <v>2020</v>
      </c>
      <c r="B2065">
        <v>4</v>
      </c>
      <c r="C2065">
        <v>20</v>
      </c>
      <c r="D2065" t="s">
        <v>2684</v>
      </c>
      <c r="E2065" t="s">
        <v>2745</v>
      </c>
      <c r="F2065" t="s">
        <v>2951</v>
      </c>
      <c r="G2065">
        <v>9.8000000000000004E-2</v>
      </c>
      <c r="H2065">
        <v>0</v>
      </c>
      <c r="I2065">
        <v>9.8000000000000004E-2</v>
      </c>
      <c r="J2065">
        <v>0</v>
      </c>
      <c r="K2065">
        <v>0.34999999991850927</v>
      </c>
      <c r="L2065">
        <v>4.1666666666278616</v>
      </c>
      <c r="M2065">
        <v>3.8166666667093523</v>
      </c>
    </row>
    <row r="2066" spans="1:13" x14ac:dyDescent="0.3">
      <c r="A2066">
        <v>2014</v>
      </c>
      <c r="B2066">
        <v>10</v>
      </c>
      <c r="C2066">
        <v>31</v>
      </c>
      <c r="D2066" t="s">
        <v>1078</v>
      </c>
      <c r="E2066" t="s">
        <v>2745</v>
      </c>
      <c r="F2066" t="s">
        <v>2760</v>
      </c>
      <c r="G2066">
        <v>3.3599999999999998E-2</v>
      </c>
      <c r="H2066">
        <v>0</v>
      </c>
      <c r="I2066">
        <v>3.3599999999999998E-2</v>
      </c>
      <c r="J2066">
        <v>0</v>
      </c>
      <c r="K2066">
        <v>0.34999999997671694</v>
      </c>
      <c r="L2066">
        <v>0.57777777774026617</v>
      </c>
      <c r="M2066">
        <v>0.22777777776354924</v>
      </c>
    </row>
    <row r="2067" spans="1:13" x14ac:dyDescent="0.3">
      <c r="A2067">
        <v>2011</v>
      </c>
      <c r="B2067">
        <v>1</v>
      </c>
      <c r="C2067">
        <v>28</v>
      </c>
      <c r="D2067" t="s">
        <v>139</v>
      </c>
      <c r="E2067" t="s">
        <v>2745</v>
      </c>
      <c r="F2067" t="s">
        <v>2782</v>
      </c>
      <c r="G2067">
        <v>0.02</v>
      </c>
      <c r="H2067">
        <v>0.01</v>
      </c>
      <c r="I2067">
        <v>0.01</v>
      </c>
      <c r="J2067">
        <v>0</v>
      </c>
      <c r="K2067">
        <v>0.35000000000582077</v>
      </c>
      <c r="L2067">
        <v>1.0083333333022892</v>
      </c>
      <c r="M2067">
        <v>0.65833333329646848</v>
      </c>
    </row>
    <row r="2068" spans="1:13" x14ac:dyDescent="0.3">
      <c r="A2068">
        <v>2012</v>
      </c>
      <c r="B2068">
        <v>4</v>
      </c>
      <c r="C2068">
        <v>29</v>
      </c>
      <c r="D2068" t="s">
        <v>482</v>
      </c>
      <c r="E2068" t="s">
        <v>2752</v>
      </c>
      <c r="F2068" t="s">
        <v>2859</v>
      </c>
      <c r="G2068">
        <v>0.04</v>
      </c>
      <c r="H2068">
        <v>0</v>
      </c>
      <c r="I2068">
        <v>0.04</v>
      </c>
      <c r="J2068">
        <v>0</v>
      </c>
      <c r="K2068">
        <v>0.35000000000582077</v>
      </c>
      <c r="L2068">
        <v>1.0916666666453239</v>
      </c>
      <c r="M2068">
        <v>0.74166666663950309</v>
      </c>
    </row>
    <row r="2069" spans="1:13" x14ac:dyDescent="0.3">
      <c r="A2069">
        <v>2012</v>
      </c>
      <c r="B2069">
        <v>12</v>
      </c>
      <c r="C2069">
        <v>26</v>
      </c>
      <c r="D2069" t="s">
        <v>618</v>
      </c>
      <c r="E2069" t="s">
        <v>2745</v>
      </c>
      <c r="F2069" t="s">
        <v>2760</v>
      </c>
      <c r="G2069">
        <v>0.28299999999999997</v>
      </c>
      <c r="H2069">
        <v>0</v>
      </c>
      <c r="I2069">
        <v>0.28299999999999997</v>
      </c>
      <c r="J2069">
        <v>0</v>
      </c>
      <c r="K2069">
        <v>0.35000000000582077</v>
      </c>
      <c r="L2069">
        <v>0.88333333324408159</v>
      </c>
      <c r="M2069">
        <v>0.53333333323826082</v>
      </c>
    </row>
    <row r="2070" spans="1:13" x14ac:dyDescent="0.3">
      <c r="A2070">
        <v>2013</v>
      </c>
      <c r="B2070">
        <v>3</v>
      </c>
      <c r="C2070">
        <v>3</v>
      </c>
      <c r="D2070" t="s">
        <v>685</v>
      </c>
      <c r="E2070" t="s">
        <v>2745</v>
      </c>
      <c r="F2070" t="s">
        <v>2764</v>
      </c>
      <c r="G2070">
        <v>5.1000000000000004E-3</v>
      </c>
      <c r="H2070">
        <v>0</v>
      </c>
      <c r="I2070">
        <v>5.1000000000000004E-3</v>
      </c>
      <c r="J2070">
        <v>0</v>
      </c>
      <c r="K2070">
        <v>0.35000000000582077</v>
      </c>
      <c r="L2070">
        <v>0.55000000004656613</v>
      </c>
      <c r="M2070">
        <v>0.20000000004074536</v>
      </c>
    </row>
    <row r="2071" spans="1:13" x14ac:dyDescent="0.3">
      <c r="A2071">
        <v>2014</v>
      </c>
      <c r="B2071">
        <v>11</v>
      </c>
      <c r="C2071">
        <v>23</v>
      </c>
      <c r="D2071" t="s">
        <v>1101</v>
      </c>
      <c r="E2071" t="s">
        <v>2745</v>
      </c>
      <c r="F2071" t="s">
        <v>2760</v>
      </c>
      <c r="G2071">
        <v>1.3000000000000001E-2</v>
      </c>
      <c r="H2071">
        <v>0</v>
      </c>
      <c r="I2071">
        <v>1.3000000000000001E-2</v>
      </c>
      <c r="J2071">
        <v>0</v>
      </c>
      <c r="K2071">
        <v>0.35000000000582077</v>
      </c>
      <c r="L2071">
        <v>0.80833333334885538</v>
      </c>
      <c r="M2071">
        <v>0.45833333334303461</v>
      </c>
    </row>
    <row r="2072" spans="1:13" x14ac:dyDescent="0.3">
      <c r="A2072">
        <v>2016</v>
      </c>
      <c r="B2072">
        <v>1</v>
      </c>
      <c r="C2072">
        <v>8</v>
      </c>
      <c r="D2072" t="s">
        <v>1442</v>
      </c>
      <c r="E2072" t="s">
        <v>2741</v>
      </c>
      <c r="F2072" t="s">
        <v>2787</v>
      </c>
      <c r="G2072">
        <v>1.3</v>
      </c>
      <c r="H2072">
        <v>0</v>
      </c>
      <c r="I2072">
        <v>1.3</v>
      </c>
      <c r="J2072">
        <v>0</v>
      </c>
      <c r="K2072">
        <v>0.35000000000582077</v>
      </c>
      <c r="L2072">
        <v>0.76666666672099382</v>
      </c>
      <c r="M2072">
        <v>0.41666666671517305</v>
      </c>
    </row>
    <row r="2073" spans="1:13" x14ac:dyDescent="0.3">
      <c r="A2073">
        <v>2016</v>
      </c>
      <c r="B2073">
        <v>1</v>
      </c>
      <c r="C2073">
        <v>12</v>
      </c>
      <c r="D2073" t="s">
        <v>1446</v>
      </c>
      <c r="E2073" t="s">
        <v>2752</v>
      </c>
      <c r="F2073" t="s">
        <v>2881</v>
      </c>
      <c r="G2073">
        <v>0.25</v>
      </c>
      <c r="H2073">
        <v>0</v>
      </c>
      <c r="I2073">
        <v>0.25</v>
      </c>
      <c r="J2073">
        <v>0</v>
      </c>
      <c r="K2073">
        <v>0.35000000000582077</v>
      </c>
      <c r="L2073">
        <v>0.50833333333139308</v>
      </c>
      <c r="M2073">
        <v>0.15833333332557231</v>
      </c>
    </row>
    <row r="2074" spans="1:13" x14ac:dyDescent="0.3">
      <c r="A2074">
        <v>2020</v>
      </c>
      <c r="B2074">
        <v>4</v>
      </c>
      <c r="C2074">
        <v>15</v>
      </c>
      <c r="D2074" t="s">
        <v>2679</v>
      </c>
      <c r="E2074" t="s">
        <v>2745</v>
      </c>
      <c r="F2074" t="s">
        <v>2760</v>
      </c>
      <c r="G2074">
        <v>0.24</v>
      </c>
      <c r="H2074">
        <v>0</v>
      </c>
      <c r="I2074">
        <v>0.24</v>
      </c>
      <c r="J2074">
        <v>0</v>
      </c>
      <c r="K2074">
        <v>0.35000000000582077</v>
      </c>
      <c r="L2074">
        <v>5.4249999999592546</v>
      </c>
      <c r="M2074">
        <v>5.0749999999534339</v>
      </c>
    </row>
    <row r="2075" spans="1:13" x14ac:dyDescent="0.3">
      <c r="A2075">
        <v>2013</v>
      </c>
      <c r="B2075">
        <v>10</v>
      </c>
      <c r="C2075">
        <v>29</v>
      </c>
      <c r="D2075" t="s">
        <v>817</v>
      </c>
      <c r="E2075" t="s">
        <v>2745</v>
      </c>
      <c r="F2075" t="s">
        <v>2760</v>
      </c>
      <c r="G2075">
        <v>3.7999999999999999E-2</v>
      </c>
      <c r="H2075">
        <v>0</v>
      </c>
      <c r="I2075">
        <v>3.7999999999999999E-2</v>
      </c>
      <c r="J2075">
        <v>0</v>
      </c>
      <c r="K2075">
        <v>0.3500000000349246</v>
      </c>
      <c r="L2075">
        <v>0.67777777777519077</v>
      </c>
      <c r="M2075">
        <v>0.32777777774026617</v>
      </c>
    </row>
    <row r="2076" spans="1:13" x14ac:dyDescent="0.3">
      <c r="A2076">
        <v>2010</v>
      </c>
      <c r="B2076">
        <v>12</v>
      </c>
      <c r="C2076">
        <v>22</v>
      </c>
      <c r="D2076" t="s">
        <v>102</v>
      </c>
      <c r="E2076" t="s">
        <v>2745</v>
      </c>
      <c r="F2076" t="s">
        <v>2746</v>
      </c>
      <c r="G2076">
        <v>0.01</v>
      </c>
      <c r="H2076">
        <v>0</v>
      </c>
      <c r="I2076">
        <v>0.01</v>
      </c>
      <c r="J2076">
        <v>0</v>
      </c>
      <c r="K2076">
        <v>0.35000000009313226</v>
      </c>
      <c r="L2076">
        <v>0.45000000006984919</v>
      </c>
      <c r="M2076">
        <v>9.9999999976716936E-2</v>
      </c>
    </row>
    <row r="2077" spans="1:13" x14ac:dyDescent="0.3">
      <c r="A2077">
        <v>2011</v>
      </c>
      <c r="B2077">
        <v>1</v>
      </c>
      <c r="C2077">
        <v>29</v>
      </c>
      <c r="D2077" t="s">
        <v>140</v>
      </c>
      <c r="E2077" t="s">
        <v>2745</v>
      </c>
      <c r="F2077" t="s">
        <v>2811</v>
      </c>
      <c r="G2077">
        <v>0.02</v>
      </c>
      <c r="H2077">
        <v>0</v>
      </c>
      <c r="I2077">
        <v>0</v>
      </c>
      <c r="J2077">
        <v>0.02</v>
      </c>
      <c r="K2077">
        <v>0.35000000009313226</v>
      </c>
      <c r="L2077">
        <v>13.483333333279006</v>
      </c>
      <c r="M2077">
        <v>13.133333333185874</v>
      </c>
    </row>
    <row r="2078" spans="1:13" x14ac:dyDescent="0.3">
      <c r="A2078">
        <v>2011</v>
      </c>
      <c r="B2078">
        <v>2</v>
      </c>
      <c r="C2078">
        <v>3</v>
      </c>
      <c r="D2078" t="s">
        <v>145</v>
      </c>
      <c r="E2078" t="s">
        <v>2741</v>
      </c>
      <c r="F2078" t="s">
        <v>2911</v>
      </c>
      <c r="G2078">
        <v>0.01</v>
      </c>
      <c r="H2078">
        <v>0.01</v>
      </c>
      <c r="I2078">
        <v>0</v>
      </c>
      <c r="J2078">
        <v>0</v>
      </c>
      <c r="K2078">
        <v>0.35000000009313226</v>
      </c>
      <c r="L2078">
        <v>1.0666666666511446</v>
      </c>
      <c r="M2078">
        <v>0.71666666655801237</v>
      </c>
    </row>
    <row r="2079" spans="1:13" x14ac:dyDescent="0.3">
      <c r="A2079">
        <v>2011</v>
      </c>
      <c r="B2079">
        <v>2</v>
      </c>
      <c r="C2079">
        <v>15</v>
      </c>
      <c r="D2079" t="s">
        <v>157</v>
      </c>
      <c r="E2079" t="s">
        <v>2745</v>
      </c>
      <c r="F2079" t="s">
        <v>2765</v>
      </c>
      <c r="G2079">
        <v>0.01</v>
      </c>
      <c r="H2079">
        <v>0</v>
      </c>
      <c r="I2079">
        <v>0.01</v>
      </c>
      <c r="J2079">
        <v>0</v>
      </c>
      <c r="K2079">
        <v>0.35000000009313226</v>
      </c>
      <c r="L2079">
        <v>1.5833333334303461</v>
      </c>
      <c r="M2079">
        <v>1.2333333333372138</v>
      </c>
    </row>
    <row r="2080" spans="1:13" x14ac:dyDescent="0.3">
      <c r="A2080">
        <v>2011</v>
      </c>
      <c r="B2080">
        <v>2</v>
      </c>
      <c r="C2080">
        <v>18</v>
      </c>
      <c r="D2080" t="s">
        <v>160</v>
      </c>
      <c r="E2080" t="s">
        <v>2745</v>
      </c>
      <c r="F2080" t="s">
        <v>2824</v>
      </c>
      <c r="G2080">
        <v>0.05</v>
      </c>
      <c r="H2080">
        <v>0.05</v>
      </c>
      <c r="I2080">
        <v>0</v>
      </c>
      <c r="J2080">
        <v>0</v>
      </c>
      <c r="K2080">
        <v>0.35000000009313226</v>
      </c>
      <c r="L2080">
        <v>2.7500000000582077</v>
      </c>
      <c r="M2080">
        <v>2.3999999999650754</v>
      </c>
    </row>
    <row r="2081" spans="1:13" x14ac:dyDescent="0.3">
      <c r="A2081">
        <v>2011</v>
      </c>
      <c r="B2081">
        <v>2</v>
      </c>
      <c r="C2081">
        <v>26</v>
      </c>
      <c r="D2081" t="s">
        <v>168</v>
      </c>
      <c r="E2081" t="s">
        <v>2745</v>
      </c>
      <c r="F2081" t="s">
        <v>2761</v>
      </c>
      <c r="G2081">
        <v>0.01</v>
      </c>
      <c r="H2081">
        <v>0</v>
      </c>
      <c r="I2081">
        <v>0.01</v>
      </c>
      <c r="J2081">
        <v>0</v>
      </c>
      <c r="K2081">
        <v>0.35000000009313226</v>
      </c>
      <c r="L2081">
        <v>0.86666666669771075</v>
      </c>
      <c r="M2081">
        <v>0.5166666666045785</v>
      </c>
    </row>
    <row r="2082" spans="1:13" x14ac:dyDescent="0.3">
      <c r="A2082">
        <v>2011</v>
      </c>
      <c r="B2082">
        <v>3</v>
      </c>
      <c r="C2082">
        <v>8</v>
      </c>
      <c r="D2082" t="s">
        <v>178</v>
      </c>
      <c r="E2082" t="s">
        <v>2745</v>
      </c>
      <c r="F2082" t="s">
        <v>2761</v>
      </c>
      <c r="G2082">
        <v>0.06</v>
      </c>
      <c r="H2082">
        <v>0</v>
      </c>
      <c r="I2082">
        <v>0.06</v>
      </c>
      <c r="J2082">
        <v>0</v>
      </c>
      <c r="K2082">
        <v>0.35000000009313226</v>
      </c>
      <c r="L2082">
        <v>0.58333333331393078</v>
      </c>
      <c r="M2082">
        <v>0.23333333322079852</v>
      </c>
    </row>
    <row r="2083" spans="1:13" x14ac:dyDescent="0.3">
      <c r="A2083">
        <v>2011</v>
      </c>
      <c r="B2083">
        <v>10</v>
      </c>
      <c r="C2083">
        <v>16</v>
      </c>
      <c r="D2083" t="s">
        <v>286</v>
      </c>
      <c r="E2083" t="s">
        <v>2745</v>
      </c>
      <c r="F2083" t="s">
        <v>2760</v>
      </c>
      <c r="G2083">
        <v>0.01</v>
      </c>
      <c r="H2083">
        <v>0</v>
      </c>
      <c r="I2083">
        <v>0.01</v>
      </c>
      <c r="J2083">
        <v>0</v>
      </c>
      <c r="K2083">
        <v>0.35000000009313226</v>
      </c>
      <c r="L2083">
        <v>0.58333333331393078</v>
      </c>
      <c r="M2083">
        <v>0.23333333322079852</v>
      </c>
    </row>
    <row r="2084" spans="1:13" x14ac:dyDescent="0.3">
      <c r="A2084">
        <v>2011</v>
      </c>
      <c r="B2084">
        <v>12</v>
      </c>
      <c r="C2084">
        <v>8</v>
      </c>
      <c r="D2084" t="s">
        <v>339</v>
      </c>
      <c r="E2084" t="s">
        <v>2743</v>
      </c>
      <c r="F2084" t="s">
        <v>2947</v>
      </c>
      <c r="G2084">
        <v>1.5</v>
      </c>
      <c r="H2084">
        <v>0</v>
      </c>
      <c r="I2084">
        <v>1.5</v>
      </c>
      <c r="J2084">
        <v>0</v>
      </c>
      <c r="K2084">
        <v>0.35000000009313226</v>
      </c>
      <c r="L2084">
        <v>1.6000000001513399</v>
      </c>
      <c r="M2084">
        <v>1.2500000000582077</v>
      </c>
    </row>
    <row r="2085" spans="1:13" x14ac:dyDescent="0.3">
      <c r="A2085">
        <v>2011</v>
      </c>
      <c r="B2085">
        <v>12</v>
      </c>
      <c r="C2085">
        <v>9</v>
      </c>
      <c r="D2085" t="s">
        <v>340</v>
      </c>
      <c r="E2085" t="s">
        <v>2745</v>
      </c>
      <c r="F2085" t="s">
        <v>2781</v>
      </c>
      <c r="G2085">
        <v>0.01</v>
      </c>
      <c r="H2085">
        <v>0</v>
      </c>
      <c r="I2085">
        <v>0.01</v>
      </c>
      <c r="J2085">
        <v>0</v>
      </c>
      <c r="K2085">
        <v>0.35000000009313226</v>
      </c>
      <c r="L2085">
        <v>0.43333333334885538</v>
      </c>
      <c r="M2085">
        <v>8.3333333255723119E-2</v>
      </c>
    </row>
    <row r="2086" spans="1:13" x14ac:dyDescent="0.3">
      <c r="A2086">
        <v>2012</v>
      </c>
      <c r="B2086">
        <v>1</v>
      </c>
      <c r="C2086">
        <v>26</v>
      </c>
      <c r="D2086" t="s">
        <v>388</v>
      </c>
      <c r="E2086" t="s">
        <v>2745</v>
      </c>
      <c r="F2086" t="s">
        <v>2776</v>
      </c>
      <c r="G2086">
        <v>0.02</v>
      </c>
      <c r="H2086">
        <v>0</v>
      </c>
      <c r="I2086">
        <v>0.02</v>
      </c>
      <c r="J2086">
        <v>0</v>
      </c>
      <c r="K2086">
        <v>0.35000000009313226</v>
      </c>
      <c r="L2086">
        <v>0.55000000004656613</v>
      </c>
      <c r="M2086">
        <v>0.19999999995343387</v>
      </c>
    </row>
    <row r="2087" spans="1:13" x14ac:dyDescent="0.3">
      <c r="A2087">
        <v>2012</v>
      </c>
      <c r="B2087">
        <v>4</v>
      </c>
      <c r="C2087">
        <v>13</v>
      </c>
      <c r="D2087" t="s">
        <v>466</v>
      </c>
      <c r="E2087" t="s">
        <v>2745</v>
      </c>
      <c r="F2087" t="s">
        <v>2912</v>
      </c>
      <c r="G2087">
        <v>0.01</v>
      </c>
      <c r="H2087">
        <v>0</v>
      </c>
      <c r="I2087">
        <v>0.01</v>
      </c>
      <c r="J2087">
        <v>0</v>
      </c>
      <c r="K2087">
        <v>0.35000000009313226</v>
      </c>
      <c r="L2087">
        <v>0.53333333332557231</v>
      </c>
      <c r="M2087">
        <v>0.18333333323244005</v>
      </c>
    </row>
    <row r="2088" spans="1:13" x14ac:dyDescent="0.3">
      <c r="A2088">
        <v>2012</v>
      </c>
      <c r="B2088">
        <v>10</v>
      </c>
      <c r="C2088">
        <v>2</v>
      </c>
      <c r="D2088" t="s">
        <v>537</v>
      </c>
      <c r="E2088" t="s">
        <v>2745</v>
      </c>
      <c r="F2088" t="s">
        <v>2765</v>
      </c>
      <c r="G2088">
        <v>0.06</v>
      </c>
      <c r="H2088">
        <v>0</v>
      </c>
      <c r="I2088">
        <v>0.06</v>
      </c>
      <c r="J2088">
        <v>0</v>
      </c>
      <c r="K2088">
        <v>0.35000000009313226</v>
      </c>
      <c r="L2088">
        <v>1.1333333333604969</v>
      </c>
      <c r="M2088">
        <v>0.78333333326736465</v>
      </c>
    </row>
    <row r="2089" spans="1:13" x14ac:dyDescent="0.3">
      <c r="A2089">
        <v>2012</v>
      </c>
      <c r="B2089">
        <v>12</v>
      </c>
      <c r="C2089">
        <v>16</v>
      </c>
      <c r="D2089" t="s">
        <v>609</v>
      </c>
      <c r="E2089" t="s">
        <v>2743</v>
      </c>
      <c r="F2089" t="s">
        <v>2816</v>
      </c>
      <c r="G2089">
        <v>0.06</v>
      </c>
      <c r="H2089">
        <v>0</v>
      </c>
      <c r="I2089">
        <v>0.06</v>
      </c>
      <c r="J2089">
        <v>0</v>
      </c>
      <c r="K2089">
        <v>0.35000000009313226</v>
      </c>
      <c r="L2089">
        <v>0.53333333332557231</v>
      </c>
      <c r="M2089">
        <v>0.18333333323244005</v>
      </c>
    </row>
    <row r="2090" spans="1:13" x14ac:dyDescent="0.3">
      <c r="A2090">
        <v>2013</v>
      </c>
      <c r="B2090">
        <v>1</v>
      </c>
      <c r="C2090">
        <v>9</v>
      </c>
      <c r="D2090" t="s">
        <v>632</v>
      </c>
      <c r="E2090" t="s">
        <v>2741</v>
      </c>
      <c r="F2090" t="s">
        <v>2860</v>
      </c>
      <c r="G2090">
        <v>0.01</v>
      </c>
      <c r="H2090">
        <v>0</v>
      </c>
      <c r="I2090">
        <v>0.01</v>
      </c>
      <c r="J2090">
        <v>0</v>
      </c>
      <c r="K2090">
        <v>0.35000000009313226</v>
      </c>
      <c r="L2090">
        <v>0.35000000009313226</v>
      </c>
      <c r="M2090">
        <v>0</v>
      </c>
    </row>
    <row r="2091" spans="1:13" x14ac:dyDescent="0.3">
      <c r="A2091">
        <v>2013</v>
      </c>
      <c r="B2091">
        <v>1</v>
      </c>
      <c r="C2091">
        <v>16</v>
      </c>
      <c r="D2091" t="s">
        <v>639</v>
      </c>
      <c r="E2091" t="s">
        <v>2745</v>
      </c>
      <c r="F2091" t="s">
        <v>2782</v>
      </c>
      <c r="G2091">
        <v>0.19</v>
      </c>
      <c r="H2091">
        <v>0</v>
      </c>
      <c r="I2091">
        <v>0.19</v>
      </c>
      <c r="J2091">
        <v>0</v>
      </c>
      <c r="K2091">
        <v>0.35000000009313226</v>
      </c>
      <c r="L2091">
        <v>1.6999999999534339</v>
      </c>
      <c r="M2091">
        <v>1.3499999998603016</v>
      </c>
    </row>
    <row r="2092" spans="1:13" x14ac:dyDescent="0.3">
      <c r="A2092">
        <v>2013</v>
      </c>
      <c r="B2092">
        <v>2</v>
      </c>
      <c r="C2092">
        <v>2</v>
      </c>
      <c r="D2092" t="s">
        <v>656</v>
      </c>
      <c r="E2092" t="s">
        <v>2749</v>
      </c>
      <c r="F2092" t="s">
        <v>2837</v>
      </c>
      <c r="G2092">
        <v>0.1</v>
      </c>
      <c r="H2092">
        <v>0</v>
      </c>
      <c r="I2092">
        <v>0.05</v>
      </c>
      <c r="J2092">
        <v>0.05</v>
      </c>
      <c r="K2092">
        <v>0.35000000009313226</v>
      </c>
      <c r="L2092">
        <v>0.43333333334885538</v>
      </c>
      <c r="M2092">
        <v>8.3333333255723119E-2</v>
      </c>
    </row>
    <row r="2093" spans="1:13" x14ac:dyDescent="0.3">
      <c r="A2093">
        <v>2013</v>
      </c>
      <c r="B2093">
        <v>2</v>
      </c>
      <c r="C2093">
        <v>8</v>
      </c>
      <c r="D2093" t="s">
        <v>662</v>
      </c>
      <c r="E2093" t="s">
        <v>2752</v>
      </c>
      <c r="F2093" t="s">
        <v>2844</v>
      </c>
      <c r="G2093">
        <v>0.03</v>
      </c>
      <c r="H2093">
        <v>0</v>
      </c>
      <c r="I2093">
        <v>0.03</v>
      </c>
      <c r="J2093">
        <v>0</v>
      </c>
      <c r="K2093">
        <v>0.35000000009313226</v>
      </c>
      <c r="L2093">
        <v>0.43333333334885538</v>
      </c>
      <c r="M2093">
        <v>8.3333333255723119E-2</v>
      </c>
    </row>
    <row r="2094" spans="1:13" x14ac:dyDescent="0.3">
      <c r="A2094">
        <v>2013</v>
      </c>
      <c r="B2094">
        <v>2</v>
      </c>
      <c r="C2094">
        <v>12</v>
      </c>
      <c r="D2094" t="s">
        <v>666</v>
      </c>
      <c r="E2094" t="s">
        <v>2745</v>
      </c>
      <c r="F2094" t="s">
        <v>2782</v>
      </c>
      <c r="G2094">
        <v>0.01</v>
      </c>
      <c r="H2094">
        <v>0</v>
      </c>
      <c r="I2094">
        <v>0.01</v>
      </c>
      <c r="J2094">
        <v>0</v>
      </c>
      <c r="K2094">
        <v>0.35000000009313226</v>
      </c>
      <c r="L2094">
        <v>3.2000000001280569</v>
      </c>
      <c r="M2094">
        <v>2.8500000000349246</v>
      </c>
    </row>
    <row r="2095" spans="1:13" x14ac:dyDescent="0.3">
      <c r="A2095">
        <v>2013</v>
      </c>
      <c r="B2095">
        <v>3</v>
      </c>
      <c r="C2095">
        <v>9</v>
      </c>
      <c r="D2095" t="s">
        <v>691</v>
      </c>
      <c r="E2095" t="s">
        <v>2745</v>
      </c>
      <c r="F2095" t="s">
        <v>2761</v>
      </c>
      <c r="G2095">
        <v>2.2499999999999999E-2</v>
      </c>
      <c r="H2095">
        <v>0</v>
      </c>
      <c r="I2095">
        <v>2.2499999999999999E-2</v>
      </c>
      <c r="J2095">
        <v>0</v>
      </c>
      <c r="K2095">
        <v>0.35000000009313226</v>
      </c>
      <c r="L2095">
        <v>2.0833333333139308</v>
      </c>
      <c r="M2095">
        <v>1.7333333332207985</v>
      </c>
    </row>
    <row r="2096" spans="1:13" x14ac:dyDescent="0.3">
      <c r="A2096">
        <v>2013</v>
      </c>
      <c r="B2096">
        <v>3</v>
      </c>
      <c r="C2096">
        <v>17</v>
      </c>
      <c r="D2096" t="s">
        <v>699</v>
      </c>
      <c r="E2096" t="s">
        <v>2745</v>
      </c>
      <c r="F2096" t="s">
        <v>2902</v>
      </c>
      <c r="G2096">
        <v>0.01</v>
      </c>
      <c r="H2096">
        <v>0</v>
      </c>
      <c r="I2096">
        <v>0.01</v>
      </c>
      <c r="J2096">
        <v>0</v>
      </c>
      <c r="K2096">
        <v>0.35000000009313226</v>
      </c>
      <c r="L2096">
        <v>0.78333333344198763</v>
      </c>
      <c r="M2096">
        <v>0.43333333334885538</v>
      </c>
    </row>
    <row r="2097" spans="1:13" x14ac:dyDescent="0.3">
      <c r="A2097">
        <v>2013</v>
      </c>
      <c r="B2097">
        <v>11</v>
      </c>
      <c r="C2097">
        <v>11</v>
      </c>
      <c r="D2097" t="s">
        <v>830</v>
      </c>
      <c r="E2097" t="s">
        <v>2745</v>
      </c>
      <c r="F2097" t="s">
        <v>2761</v>
      </c>
      <c r="G2097">
        <v>5.9999999999999984E-4</v>
      </c>
      <c r="H2097">
        <v>0</v>
      </c>
      <c r="I2097">
        <v>5.9999999999999984E-4</v>
      </c>
      <c r="J2097">
        <v>0</v>
      </c>
      <c r="K2097">
        <v>0.35000000009313226</v>
      </c>
      <c r="L2097">
        <v>0.35000000009313226</v>
      </c>
      <c r="M2097">
        <v>0</v>
      </c>
    </row>
    <row r="2098" spans="1:13" x14ac:dyDescent="0.3">
      <c r="A2098">
        <v>2013</v>
      </c>
      <c r="B2098">
        <v>11</v>
      </c>
      <c r="C2098">
        <v>26</v>
      </c>
      <c r="D2098" t="s">
        <v>845</v>
      </c>
      <c r="E2098" t="s">
        <v>2745</v>
      </c>
      <c r="F2098" t="s">
        <v>2761</v>
      </c>
      <c r="G2098">
        <v>1.5600000000000001E-2</v>
      </c>
      <c r="H2098">
        <v>0</v>
      </c>
      <c r="I2098">
        <v>1.5600000000000001E-2</v>
      </c>
      <c r="J2098">
        <v>0</v>
      </c>
      <c r="K2098">
        <v>0.35000000009313226</v>
      </c>
      <c r="L2098">
        <v>0.71666666673263535</v>
      </c>
      <c r="M2098">
        <v>0.36666666663950309</v>
      </c>
    </row>
    <row r="2099" spans="1:13" x14ac:dyDescent="0.3">
      <c r="A2099">
        <v>2013</v>
      </c>
      <c r="B2099">
        <v>12</v>
      </c>
      <c r="C2099">
        <v>2</v>
      </c>
      <c r="D2099" t="s">
        <v>851</v>
      </c>
      <c r="E2099" t="s">
        <v>2745</v>
      </c>
      <c r="F2099" t="s">
        <v>2761</v>
      </c>
      <c r="G2099">
        <v>5.0000000000000001E-3</v>
      </c>
      <c r="H2099">
        <v>0</v>
      </c>
      <c r="I2099">
        <v>5.0000000000000001E-3</v>
      </c>
      <c r="J2099">
        <v>0</v>
      </c>
      <c r="K2099">
        <v>0.35000000009313226</v>
      </c>
      <c r="L2099">
        <v>0.48333333333721384</v>
      </c>
      <c r="M2099">
        <v>0.13333333324408159</v>
      </c>
    </row>
    <row r="2100" spans="1:13" x14ac:dyDescent="0.3">
      <c r="A2100">
        <v>2013</v>
      </c>
      <c r="B2100">
        <v>12</v>
      </c>
      <c r="C2100">
        <v>28</v>
      </c>
      <c r="D2100" t="s">
        <v>877</v>
      </c>
      <c r="E2100" t="s">
        <v>2741</v>
      </c>
      <c r="F2100" t="s">
        <v>2860</v>
      </c>
      <c r="G2100">
        <v>0.3</v>
      </c>
      <c r="H2100">
        <v>0</v>
      </c>
      <c r="I2100">
        <v>0.3</v>
      </c>
      <c r="J2100">
        <v>0</v>
      </c>
      <c r="K2100">
        <v>0.35000000009313226</v>
      </c>
      <c r="L2100">
        <v>0.45000000006984919</v>
      </c>
      <c r="M2100">
        <v>9.9999999976716936E-2</v>
      </c>
    </row>
    <row r="2101" spans="1:13" x14ac:dyDescent="0.3">
      <c r="A2101">
        <v>2014</v>
      </c>
      <c r="B2101">
        <v>1</v>
      </c>
      <c r="C2101">
        <v>28</v>
      </c>
      <c r="D2101" t="s">
        <v>908</v>
      </c>
      <c r="E2101" t="s">
        <v>2741</v>
      </c>
      <c r="F2101" t="s">
        <v>2787</v>
      </c>
      <c r="G2101">
        <v>0.2</v>
      </c>
      <c r="H2101">
        <v>0</v>
      </c>
      <c r="I2101">
        <v>0.2</v>
      </c>
      <c r="J2101">
        <v>0</v>
      </c>
      <c r="K2101">
        <v>0.35000000009313226</v>
      </c>
      <c r="L2101">
        <v>0.50000000005820766</v>
      </c>
      <c r="M2101">
        <v>0.1499999999650754</v>
      </c>
    </row>
    <row r="2102" spans="1:13" x14ac:dyDescent="0.3">
      <c r="A2102">
        <v>2014</v>
      </c>
      <c r="B2102">
        <v>11</v>
      </c>
      <c r="C2102">
        <v>19</v>
      </c>
      <c r="D2102" t="s">
        <v>1097</v>
      </c>
      <c r="E2102" t="s">
        <v>2745</v>
      </c>
      <c r="F2102" t="s">
        <v>2781</v>
      </c>
      <c r="G2102">
        <v>1.0500000000000001E-2</v>
      </c>
      <c r="H2102">
        <v>0</v>
      </c>
      <c r="I2102">
        <v>1.0500000000000001E-2</v>
      </c>
      <c r="J2102">
        <v>0</v>
      </c>
      <c r="K2102">
        <v>0.35000000009313226</v>
      </c>
      <c r="L2102">
        <v>1.8333333333721384</v>
      </c>
      <c r="M2102">
        <v>1.4833333332790062</v>
      </c>
    </row>
    <row r="2103" spans="1:13" x14ac:dyDescent="0.3">
      <c r="A2103">
        <v>2014</v>
      </c>
      <c r="B2103">
        <v>12</v>
      </c>
      <c r="C2103">
        <v>25</v>
      </c>
      <c r="D2103" t="s">
        <v>1133</v>
      </c>
      <c r="E2103" t="s">
        <v>2745</v>
      </c>
      <c r="F2103" t="s">
        <v>2765</v>
      </c>
      <c r="G2103">
        <v>0.02</v>
      </c>
      <c r="H2103">
        <v>0</v>
      </c>
      <c r="I2103">
        <v>0.02</v>
      </c>
      <c r="J2103">
        <v>0</v>
      </c>
      <c r="K2103">
        <v>0.35000000009313226</v>
      </c>
      <c r="L2103">
        <v>1.7666666666627862</v>
      </c>
      <c r="M2103">
        <v>1.4166666665696539</v>
      </c>
    </row>
    <row r="2104" spans="1:13" x14ac:dyDescent="0.3">
      <c r="A2104">
        <v>2014</v>
      </c>
      <c r="B2104">
        <v>12</v>
      </c>
      <c r="C2104">
        <v>29</v>
      </c>
      <c r="D2104" t="s">
        <v>1137</v>
      </c>
      <c r="E2104" t="s">
        <v>2745</v>
      </c>
      <c r="F2104" t="s">
        <v>2764</v>
      </c>
      <c r="G2104">
        <v>0.05</v>
      </c>
      <c r="H2104">
        <v>0</v>
      </c>
      <c r="I2104">
        <v>0.05</v>
      </c>
      <c r="J2104">
        <v>0</v>
      </c>
      <c r="K2104">
        <v>0.35000000009313226</v>
      </c>
      <c r="L2104">
        <v>0.88333333341870457</v>
      </c>
      <c r="M2104">
        <v>0.53333333332557231</v>
      </c>
    </row>
    <row r="2105" spans="1:13" x14ac:dyDescent="0.3">
      <c r="A2105">
        <v>2014</v>
      </c>
      <c r="B2105">
        <v>12</v>
      </c>
      <c r="C2105">
        <v>29</v>
      </c>
      <c r="D2105" t="s">
        <v>1137</v>
      </c>
      <c r="E2105" t="s">
        <v>2745</v>
      </c>
      <c r="F2105" t="s">
        <v>2777</v>
      </c>
      <c r="G2105">
        <v>2.5000000000000001E-2</v>
      </c>
      <c r="H2105">
        <v>0</v>
      </c>
      <c r="I2105">
        <v>2.5000000000000001E-2</v>
      </c>
      <c r="J2105">
        <v>0</v>
      </c>
      <c r="K2105">
        <v>0.35000000009313226</v>
      </c>
      <c r="L2105">
        <v>0.90000000013969839</v>
      </c>
      <c r="M2105">
        <v>0.55000000004656613</v>
      </c>
    </row>
    <row r="2106" spans="1:13" x14ac:dyDescent="0.3">
      <c r="A2106">
        <v>2015</v>
      </c>
      <c r="B2106">
        <v>1</v>
      </c>
      <c r="C2106">
        <v>2</v>
      </c>
      <c r="D2106" t="s">
        <v>1141</v>
      </c>
      <c r="E2106" t="s">
        <v>2745</v>
      </c>
      <c r="F2106" t="s">
        <v>2760</v>
      </c>
      <c r="G2106">
        <v>0.02</v>
      </c>
      <c r="H2106">
        <v>0</v>
      </c>
      <c r="I2106">
        <v>0.02</v>
      </c>
      <c r="J2106">
        <v>0</v>
      </c>
      <c r="K2106">
        <v>0.35000000009313226</v>
      </c>
      <c r="L2106">
        <v>0.9833333333954215</v>
      </c>
      <c r="M2106">
        <v>0.63333333330228925</v>
      </c>
    </row>
    <row r="2107" spans="1:13" x14ac:dyDescent="0.3">
      <c r="A2107">
        <v>2015</v>
      </c>
      <c r="B2107">
        <v>1</v>
      </c>
      <c r="C2107">
        <v>6</v>
      </c>
      <c r="D2107" t="s">
        <v>1145</v>
      </c>
      <c r="E2107" t="s">
        <v>2745</v>
      </c>
      <c r="F2107" t="s">
        <v>2746</v>
      </c>
      <c r="G2107">
        <v>3.5000000000000005E-3</v>
      </c>
      <c r="H2107">
        <v>0</v>
      </c>
      <c r="I2107">
        <v>3.5000000000000005E-3</v>
      </c>
      <c r="J2107">
        <v>0</v>
      </c>
      <c r="K2107">
        <v>0.35000000009313226</v>
      </c>
      <c r="L2107">
        <v>1.2000000000698492</v>
      </c>
      <c r="M2107">
        <v>0.84999999997671694</v>
      </c>
    </row>
    <row r="2108" spans="1:13" x14ac:dyDescent="0.3">
      <c r="A2108">
        <v>2015</v>
      </c>
      <c r="B2108">
        <v>2</v>
      </c>
      <c r="C2108">
        <v>2</v>
      </c>
      <c r="D2108" t="s">
        <v>1172</v>
      </c>
      <c r="E2108" t="s">
        <v>2745</v>
      </c>
      <c r="F2108" t="s">
        <v>2765</v>
      </c>
      <c r="G2108">
        <v>0.06</v>
      </c>
      <c r="H2108">
        <v>0</v>
      </c>
      <c r="I2108">
        <v>0.06</v>
      </c>
      <c r="J2108">
        <v>0</v>
      </c>
      <c r="K2108">
        <v>0.35000000009313226</v>
      </c>
      <c r="L2108">
        <v>1.4166666667442769</v>
      </c>
      <c r="M2108">
        <v>1.0666666666511446</v>
      </c>
    </row>
    <row r="2109" spans="1:13" x14ac:dyDescent="0.3">
      <c r="A2109">
        <v>2015</v>
      </c>
      <c r="B2109">
        <v>2</v>
      </c>
      <c r="C2109">
        <v>28</v>
      </c>
      <c r="D2109" t="s">
        <v>1198</v>
      </c>
      <c r="E2109" t="s">
        <v>2743</v>
      </c>
      <c r="F2109" t="s">
        <v>2771</v>
      </c>
      <c r="G2109">
        <v>0.14000000000000001</v>
      </c>
      <c r="H2109">
        <v>0</v>
      </c>
      <c r="I2109">
        <v>0.14000000000000001</v>
      </c>
      <c r="J2109">
        <v>0</v>
      </c>
      <c r="K2109">
        <v>0.35000000009313226</v>
      </c>
      <c r="L2109">
        <v>4.9333333333488554</v>
      </c>
      <c r="M2109">
        <v>4.5833333332557231</v>
      </c>
    </row>
    <row r="2110" spans="1:13" x14ac:dyDescent="0.3">
      <c r="A2110">
        <v>2015</v>
      </c>
      <c r="B2110">
        <v>3</v>
      </c>
      <c r="C2110">
        <v>29</v>
      </c>
      <c r="D2110" t="s">
        <v>1227</v>
      </c>
      <c r="E2110" t="s">
        <v>2745</v>
      </c>
      <c r="F2110" t="s">
        <v>2781</v>
      </c>
      <c r="G2110">
        <v>2.5000000000000001E-3</v>
      </c>
      <c r="H2110">
        <v>0</v>
      </c>
      <c r="I2110">
        <v>2.5000000000000001E-3</v>
      </c>
      <c r="J2110">
        <v>0</v>
      </c>
      <c r="K2110">
        <v>0.35000000009313226</v>
      </c>
      <c r="L2110">
        <v>1.6500000001396984</v>
      </c>
      <c r="M2110">
        <v>1.3000000000465661</v>
      </c>
    </row>
    <row r="2111" spans="1:13" x14ac:dyDescent="0.3">
      <c r="A2111">
        <v>2015</v>
      </c>
      <c r="B2111">
        <v>11</v>
      </c>
      <c r="C2111">
        <v>2</v>
      </c>
      <c r="D2111" t="s">
        <v>1375</v>
      </c>
      <c r="E2111" t="s">
        <v>2745</v>
      </c>
      <c r="F2111" t="s">
        <v>2766</v>
      </c>
      <c r="G2111">
        <v>0.02</v>
      </c>
      <c r="H2111">
        <v>0</v>
      </c>
      <c r="I2111">
        <v>0.02</v>
      </c>
      <c r="J2111">
        <v>0</v>
      </c>
      <c r="K2111">
        <v>0.35000000009313226</v>
      </c>
      <c r="L2111">
        <v>0.46666666679084301</v>
      </c>
      <c r="M2111">
        <v>0.11666666669771075</v>
      </c>
    </row>
    <row r="2112" spans="1:13" x14ac:dyDescent="0.3">
      <c r="A2112">
        <v>2015</v>
      </c>
      <c r="B2112">
        <v>11</v>
      </c>
      <c r="C2112">
        <v>14</v>
      </c>
      <c r="D2112" t="s">
        <v>1387</v>
      </c>
      <c r="E2112" t="s">
        <v>2752</v>
      </c>
      <c r="F2112" t="s">
        <v>2814</v>
      </c>
      <c r="G2112">
        <v>0.01</v>
      </c>
      <c r="H2112">
        <v>0</v>
      </c>
      <c r="I2112">
        <v>0.01</v>
      </c>
      <c r="J2112">
        <v>0</v>
      </c>
      <c r="K2112">
        <v>0.35000000009313226</v>
      </c>
      <c r="L2112">
        <v>0.50000000005820766</v>
      </c>
      <c r="M2112">
        <v>0.1499999999650754</v>
      </c>
    </row>
    <row r="2113" spans="1:13" x14ac:dyDescent="0.3">
      <c r="A2113">
        <v>2015</v>
      </c>
      <c r="B2113">
        <v>12</v>
      </c>
      <c r="C2113">
        <v>7</v>
      </c>
      <c r="D2113" t="s">
        <v>1410</v>
      </c>
      <c r="E2113" t="s">
        <v>2749</v>
      </c>
      <c r="F2113" t="s">
        <v>2768</v>
      </c>
      <c r="G2113">
        <v>0.01</v>
      </c>
      <c r="H2113">
        <v>0</v>
      </c>
      <c r="I2113">
        <v>0.01</v>
      </c>
      <c r="J2113">
        <v>0</v>
      </c>
      <c r="K2113">
        <v>0.35000000009313226</v>
      </c>
      <c r="L2113">
        <v>0.38333333336049691</v>
      </c>
      <c r="M2113">
        <v>3.3333333267364651E-2</v>
      </c>
    </row>
    <row r="2114" spans="1:13" x14ac:dyDescent="0.3">
      <c r="A2114">
        <v>2015</v>
      </c>
      <c r="B2114">
        <v>12</v>
      </c>
      <c r="C2114">
        <v>16</v>
      </c>
      <c r="D2114" t="s">
        <v>1419</v>
      </c>
      <c r="E2114" t="s">
        <v>2745</v>
      </c>
      <c r="F2114" t="s">
        <v>2761</v>
      </c>
      <c r="G2114">
        <v>0.04</v>
      </c>
      <c r="H2114">
        <v>0</v>
      </c>
      <c r="I2114">
        <v>0.04</v>
      </c>
      <c r="J2114">
        <v>0</v>
      </c>
      <c r="K2114">
        <v>0.35000000009313226</v>
      </c>
      <c r="L2114">
        <v>1.683333333407063</v>
      </c>
      <c r="M2114">
        <v>1.3333333333139308</v>
      </c>
    </row>
    <row r="2115" spans="1:13" x14ac:dyDescent="0.3">
      <c r="A2115">
        <v>2016</v>
      </c>
      <c r="B2115">
        <v>1</v>
      </c>
      <c r="C2115">
        <v>3</v>
      </c>
      <c r="D2115" t="s">
        <v>1437</v>
      </c>
      <c r="E2115" t="s">
        <v>2754</v>
      </c>
      <c r="F2115" t="s">
        <v>2820</v>
      </c>
      <c r="G2115">
        <v>0.2</v>
      </c>
      <c r="H2115">
        <v>0</v>
      </c>
      <c r="I2115">
        <v>0.2</v>
      </c>
      <c r="J2115">
        <v>0</v>
      </c>
      <c r="K2115">
        <v>0.35000000009313226</v>
      </c>
      <c r="L2115">
        <v>0.48333333333721384</v>
      </c>
      <c r="M2115">
        <v>0.13333333324408159</v>
      </c>
    </row>
    <row r="2116" spans="1:13" x14ac:dyDescent="0.3">
      <c r="A2116">
        <v>2016</v>
      </c>
      <c r="B2116">
        <v>3</v>
      </c>
      <c r="C2116">
        <v>19</v>
      </c>
      <c r="D2116" t="s">
        <v>1513</v>
      </c>
      <c r="E2116" t="s">
        <v>2745</v>
      </c>
      <c r="F2116" t="s">
        <v>2824</v>
      </c>
      <c r="G2116">
        <v>0.05</v>
      </c>
      <c r="H2116">
        <v>0</v>
      </c>
      <c r="I2116">
        <v>0.05</v>
      </c>
      <c r="J2116">
        <v>0</v>
      </c>
      <c r="K2116">
        <v>0.35000000009313226</v>
      </c>
      <c r="L2116">
        <v>0.53333333332557231</v>
      </c>
      <c r="M2116">
        <v>0.18333333323244005</v>
      </c>
    </row>
    <row r="2117" spans="1:13" x14ac:dyDescent="0.3">
      <c r="A2117">
        <v>2016</v>
      </c>
      <c r="B2117">
        <v>10</v>
      </c>
      <c r="C2117">
        <v>5</v>
      </c>
      <c r="D2117" t="s">
        <v>1623</v>
      </c>
      <c r="E2117" t="s">
        <v>2741</v>
      </c>
      <c r="F2117" t="s">
        <v>2758</v>
      </c>
      <c r="G2117">
        <v>1E-3</v>
      </c>
      <c r="H2117">
        <v>0</v>
      </c>
      <c r="I2117">
        <v>1E-3</v>
      </c>
      <c r="J2117">
        <v>0</v>
      </c>
      <c r="K2117">
        <v>0.35000000009313226</v>
      </c>
      <c r="L2117">
        <v>0.53333333332557231</v>
      </c>
      <c r="M2117">
        <v>0.18333333323244005</v>
      </c>
    </row>
    <row r="2118" spans="1:13" x14ac:dyDescent="0.3">
      <c r="A2118">
        <v>2016</v>
      </c>
      <c r="B2118">
        <v>11</v>
      </c>
      <c r="C2118">
        <v>17</v>
      </c>
      <c r="D2118" t="s">
        <v>1660</v>
      </c>
      <c r="E2118" t="s">
        <v>2745</v>
      </c>
      <c r="F2118" t="s">
        <v>2764</v>
      </c>
      <c r="G2118">
        <v>5.0000000000000001E-3</v>
      </c>
      <c r="H2118">
        <v>0</v>
      </c>
      <c r="I2118">
        <v>5.0000000000000001E-3</v>
      </c>
      <c r="J2118">
        <v>0</v>
      </c>
      <c r="K2118">
        <v>0.35000000009313226</v>
      </c>
      <c r="L2118">
        <v>0.43333333334885538</v>
      </c>
      <c r="M2118">
        <v>8.3333333255723119E-2</v>
      </c>
    </row>
    <row r="2119" spans="1:13" x14ac:dyDescent="0.3">
      <c r="A2119">
        <v>2016</v>
      </c>
      <c r="B2119">
        <v>11</v>
      </c>
      <c r="C2119">
        <v>23</v>
      </c>
      <c r="D2119" t="s">
        <v>1666</v>
      </c>
      <c r="E2119" t="s">
        <v>2745</v>
      </c>
      <c r="F2119" t="s">
        <v>2765</v>
      </c>
      <c r="G2119">
        <v>1.2E-2</v>
      </c>
      <c r="H2119">
        <v>0</v>
      </c>
      <c r="I2119">
        <v>1.2E-2</v>
      </c>
      <c r="J2119">
        <v>0</v>
      </c>
      <c r="K2119">
        <v>0.35000000009313226</v>
      </c>
      <c r="L2119">
        <v>1.1666666668024845</v>
      </c>
      <c r="M2119">
        <v>0.81666666670935228</v>
      </c>
    </row>
    <row r="2120" spans="1:13" x14ac:dyDescent="0.3">
      <c r="A2120">
        <v>2016</v>
      </c>
      <c r="B2120">
        <v>11</v>
      </c>
      <c r="C2120">
        <v>30</v>
      </c>
      <c r="D2120" t="s">
        <v>1673</v>
      </c>
      <c r="E2120" t="s">
        <v>2749</v>
      </c>
      <c r="F2120" t="s">
        <v>2855</v>
      </c>
      <c r="G2120">
        <v>0.1</v>
      </c>
      <c r="H2120">
        <v>0</v>
      </c>
      <c r="I2120">
        <v>0.1</v>
      </c>
      <c r="J2120">
        <v>0</v>
      </c>
      <c r="K2120">
        <v>0.35000000009313226</v>
      </c>
      <c r="L2120">
        <v>0.53333333332557231</v>
      </c>
      <c r="M2120">
        <v>0.18333333323244005</v>
      </c>
    </row>
    <row r="2121" spans="1:13" x14ac:dyDescent="0.3">
      <c r="A2121">
        <v>2017</v>
      </c>
      <c r="B2121">
        <v>1</v>
      </c>
      <c r="C2121">
        <v>3</v>
      </c>
      <c r="D2121" t="s">
        <v>1707</v>
      </c>
      <c r="E2121" t="s">
        <v>2752</v>
      </c>
      <c r="F2121" t="s">
        <v>2752</v>
      </c>
      <c r="G2121">
        <v>0.1</v>
      </c>
      <c r="H2121">
        <v>0</v>
      </c>
      <c r="I2121">
        <v>0.1</v>
      </c>
      <c r="J2121">
        <v>0</v>
      </c>
      <c r="K2121">
        <v>0.35000000009313226</v>
      </c>
      <c r="L2121">
        <v>0.53333333332557231</v>
      </c>
      <c r="M2121">
        <v>0.18333333323244005</v>
      </c>
    </row>
    <row r="2122" spans="1:13" x14ac:dyDescent="0.3">
      <c r="A2122">
        <v>2017</v>
      </c>
      <c r="B2122">
        <v>12</v>
      </c>
      <c r="C2122">
        <v>9</v>
      </c>
      <c r="D2122" t="s">
        <v>1946</v>
      </c>
      <c r="E2122" t="s">
        <v>2752</v>
      </c>
      <c r="F2122" t="s">
        <v>2798</v>
      </c>
      <c r="G2122">
        <v>0.04</v>
      </c>
      <c r="H2122">
        <v>0.04</v>
      </c>
      <c r="I2122">
        <v>0</v>
      </c>
      <c r="J2122">
        <v>0</v>
      </c>
      <c r="K2122">
        <v>0.35000000009313226</v>
      </c>
      <c r="L2122">
        <v>0.8333333334303461</v>
      </c>
      <c r="M2122">
        <v>0.48333333333721384</v>
      </c>
    </row>
    <row r="2123" spans="1:13" x14ac:dyDescent="0.3">
      <c r="A2123">
        <v>2018</v>
      </c>
      <c r="B2123">
        <v>1</v>
      </c>
      <c r="C2123">
        <v>5</v>
      </c>
      <c r="D2123" t="s">
        <v>1973</v>
      </c>
      <c r="E2123" t="s">
        <v>2741</v>
      </c>
      <c r="F2123" t="s">
        <v>2872</v>
      </c>
      <c r="G2123">
        <v>0.01</v>
      </c>
      <c r="H2123">
        <v>0</v>
      </c>
      <c r="I2123">
        <v>0.01</v>
      </c>
      <c r="J2123">
        <v>0</v>
      </c>
      <c r="K2123">
        <v>0.35000000009313226</v>
      </c>
      <c r="L2123">
        <v>0.46666666661622003</v>
      </c>
      <c r="M2123">
        <v>0.11666666652308777</v>
      </c>
    </row>
    <row r="2124" spans="1:13" x14ac:dyDescent="0.3">
      <c r="A2124">
        <v>2018</v>
      </c>
      <c r="B2124">
        <v>1</v>
      </c>
      <c r="C2124">
        <v>14</v>
      </c>
      <c r="D2124" t="s">
        <v>1982</v>
      </c>
      <c r="E2124" t="s">
        <v>2745</v>
      </c>
      <c r="F2124" t="s">
        <v>2765</v>
      </c>
      <c r="G2124">
        <v>0.16</v>
      </c>
      <c r="H2124">
        <v>0</v>
      </c>
      <c r="I2124">
        <v>0.16</v>
      </c>
      <c r="J2124">
        <v>0</v>
      </c>
      <c r="K2124">
        <v>0.35000000009313226</v>
      </c>
      <c r="L2124">
        <v>1.2000000000698492</v>
      </c>
      <c r="M2124">
        <v>0.84999999997671694</v>
      </c>
    </row>
    <row r="2125" spans="1:13" x14ac:dyDescent="0.3">
      <c r="A2125">
        <v>2018</v>
      </c>
      <c r="B2125">
        <v>2</v>
      </c>
      <c r="C2125">
        <v>24</v>
      </c>
      <c r="D2125" t="s">
        <v>2023</v>
      </c>
      <c r="E2125" t="s">
        <v>2866</v>
      </c>
      <c r="F2125" t="s">
        <v>2968</v>
      </c>
      <c r="G2125">
        <v>0.2</v>
      </c>
      <c r="H2125">
        <v>0</v>
      </c>
      <c r="I2125">
        <v>0.2</v>
      </c>
      <c r="J2125">
        <v>0</v>
      </c>
      <c r="K2125">
        <v>0.35000000009313226</v>
      </c>
      <c r="L2125">
        <v>0.86666666669771075</v>
      </c>
      <c r="M2125">
        <v>0.5166666666045785</v>
      </c>
    </row>
    <row r="2126" spans="1:13" x14ac:dyDescent="0.3">
      <c r="A2126">
        <v>2018</v>
      </c>
      <c r="B2126">
        <v>3</v>
      </c>
      <c r="C2126">
        <v>18</v>
      </c>
      <c r="D2126" t="s">
        <v>2045</v>
      </c>
      <c r="E2126" t="s">
        <v>2745</v>
      </c>
      <c r="F2126" t="s">
        <v>2766</v>
      </c>
      <c r="G2126">
        <v>0.01</v>
      </c>
      <c r="H2126">
        <v>0</v>
      </c>
      <c r="I2126">
        <v>0.01</v>
      </c>
      <c r="J2126">
        <v>0</v>
      </c>
      <c r="K2126">
        <v>0.35000000009313226</v>
      </c>
      <c r="L2126">
        <v>0.81666666670935228</v>
      </c>
      <c r="M2126">
        <v>0.46666666661622003</v>
      </c>
    </row>
    <row r="2127" spans="1:13" x14ac:dyDescent="0.3">
      <c r="A2127">
        <v>2018</v>
      </c>
      <c r="B2127">
        <v>4</v>
      </c>
      <c r="C2127">
        <v>5</v>
      </c>
      <c r="D2127" t="s">
        <v>2063</v>
      </c>
      <c r="E2127" t="s">
        <v>2752</v>
      </c>
      <c r="F2127" t="s">
        <v>2762</v>
      </c>
      <c r="G2127">
        <v>0.04</v>
      </c>
      <c r="H2127">
        <v>0</v>
      </c>
      <c r="I2127">
        <v>0.04</v>
      </c>
      <c r="J2127">
        <v>0</v>
      </c>
      <c r="K2127">
        <v>0.35000000009313226</v>
      </c>
      <c r="L2127">
        <v>0.46666666661622003</v>
      </c>
      <c r="M2127">
        <v>0.11666666652308777</v>
      </c>
    </row>
    <row r="2128" spans="1:13" x14ac:dyDescent="0.3">
      <c r="A2128">
        <v>2018</v>
      </c>
      <c r="B2128">
        <v>11</v>
      </c>
      <c r="C2128">
        <v>30</v>
      </c>
      <c r="D2128" t="s">
        <v>2238</v>
      </c>
      <c r="E2128" t="s">
        <v>2749</v>
      </c>
      <c r="F2128" t="s">
        <v>2849</v>
      </c>
      <c r="G2128">
        <v>0.01</v>
      </c>
      <c r="H2128">
        <v>0</v>
      </c>
      <c r="I2128">
        <v>0.01</v>
      </c>
      <c r="J2128">
        <v>0</v>
      </c>
      <c r="K2128">
        <v>0.35000000009313226</v>
      </c>
      <c r="L2128">
        <v>0.43333333334885538</v>
      </c>
      <c r="M2128">
        <v>8.3333333255723119E-2</v>
      </c>
    </row>
    <row r="2129" spans="1:13" x14ac:dyDescent="0.3">
      <c r="A2129">
        <v>2019</v>
      </c>
      <c r="B2129">
        <v>2</v>
      </c>
      <c r="C2129">
        <v>25</v>
      </c>
      <c r="D2129" t="s">
        <v>2325</v>
      </c>
      <c r="E2129" t="s">
        <v>2752</v>
      </c>
      <c r="F2129" t="s">
        <v>2752</v>
      </c>
      <c r="G2129">
        <v>0.03</v>
      </c>
      <c r="H2129">
        <v>0</v>
      </c>
      <c r="I2129">
        <v>0</v>
      </c>
      <c r="J2129">
        <v>0.03</v>
      </c>
      <c r="K2129">
        <v>0.35000000009313226</v>
      </c>
      <c r="L2129">
        <v>0.73333333327900618</v>
      </c>
      <c r="M2129">
        <v>0.38333333318587393</v>
      </c>
    </row>
    <row r="2130" spans="1:13" x14ac:dyDescent="0.3">
      <c r="A2130">
        <v>2019</v>
      </c>
      <c r="B2130">
        <v>3</v>
      </c>
      <c r="C2130">
        <v>11</v>
      </c>
      <c r="D2130" t="s">
        <v>2339</v>
      </c>
      <c r="E2130" t="s">
        <v>2741</v>
      </c>
      <c r="F2130" t="s">
        <v>2763</v>
      </c>
      <c r="G2130">
        <v>0.06</v>
      </c>
      <c r="H2130">
        <v>0</v>
      </c>
      <c r="I2130">
        <v>0.06</v>
      </c>
      <c r="J2130">
        <v>0</v>
      </c>
      <c r="K2130">
        <v>0.35000000009313226</v>
      </c>
      <c r="L2130">
        <v>0.58333333331393078</v>
      </c>
      <c r="M2130">
        <v>0.23333333322079852</v>
      </c>
    </row>
    <row r="2131" spans="1:13" x14ac:dyDescent="0.3">
      <c r="A2131">
        <v>2020</v>
      </c>
      <c r="B2131">
        <v>2</v>
      </c>
      <c r="C2131">
        <v>6</v>
      </c>
      <c r="D2131" t="s">
        <v>2610</v>
      </c>
      <c r="E2131" t="s">
        <v>3040</v>
      </c>
      <c r="F2131" t="s">
        <v>3053</v>
      </c>
      <c r="G2131">
        <v>0.08</v>
      </c>
      <c r="H2131">
        <v>0.08</v>
      </c>
      <c r="I2131">
        <v>0</v>
      </c>
      <c r="J2131">
        <v>0</v>
      </c>
      <c r="K2131">
        <v>0.35000000009313226</v>
      </c>
      <c r="L2131">
        <v>613.18333333334886</v>
      </c>
      <c r="M2131">
        <v>612.83333333325572</v>
      </c>
    </row>
    <row r="2132" spans="1:13" x14ac:dyDescent="0.3">
      <c r="A2132">
        <v>2020</v>
      </c>
      <c r="B2132">
        <v>2</v>
      </c>
      <c r="C2132">
        <v>8</v>
      </c>
      <c r="D2132" t="s">
        <v>2612</v>
      </c>
      <c r="E2132" t="s">
        <v>2745</v>
      </c>
      <c r="F2132" t="s">
        <v>2777</v>
      </c>
      <c r="G2132">
        <v>0.11000000000000001</v>
      </c>
      <c r="H2132">
        <v>0</v>
      </c>
      <c r="I2132">
        <v>0.11000000000000001</v>
      </c>
      <c r="J2132">
        <v>0</v>
      </c>
      <c r="K2132">
        <v>0.35000000009313226</v>
      </c>
      <c r="L2132">
        <v>0.78333333344198763</v>
      </c>
      <c r="M2132">
        <v>0.43333333334885538</v>
      </c>
    </row>
    <row r="2133" spans="1:13" x14ac:dyDescent="0.3">
      <c r="A2133">
        <v>2020</v>
      </c>
      <c r="B2133">
        <v>2</v>
      </c>
      <c r="C2133">
        <v>23</v>
      </c>
      <c r="D2133" t="s">
        <v>2627</v>
      </c>
      <c r="E2133" t="s">
        <v>2745</v>
      </c>
      <c r="F2133" t="s">
        <v>2760</v>
      </c>
      <c r="G2133">
        <v>8.6999999999999994E-2</v>
      </c>
      <c r="H2133">
        <v>0</v>
      </c>
      <c r="I2133">
        <v>8.6999999999999994E-2</v>
      </c>
      <c r="J2133">
        <v>0</v>
      </c>
      <c r="K2133">
        <v>0.35000000009313226</v>
      </c>
      <c r="L2133">
        <v>3.4500000000698492</v>
      </c>
      <c r="M2133">
        <v>3.0999999999767169</v>
      </c>
    </row>
    <row r="2134" spans="1:13" x14ac:dyDescent="0.3">
      <c r="A2134">
        <v>2020</v>
      </c>
      <c r="B2134">
        <v>2</v>
      </c>
      <c r="C2134">
        <v>24</v>
      </c>
      <c r="D2134" t="s">
        <v>2628</v>
      </c>
      <c r="E2134" t="s">
        <v>2743</v>
      </c>
      <c r="F2134" t="s">
        <v>2915</v>
      </c>
      <c r="G2134">
        <v>2.29</v>
      </c>
      <c r="H2134">
        <v>0</v>
      </c>
      <c r="I2134">
        <v>0</v>
      </c>
      <c r="J2134">
        <v>2.29</v>
      </c>
      <c r="K2134">
        <v>0.35000000009313226</v>
      </c>
      <c r="L2134">
        <v>1.3500000000349246</v>
      </c>
      <c r="M2134">
        <v>0.99999999994179234</v>
      </c>
    </row>
    <row r="2135" spans="1:13" x14ac:dyDescent="0.3">
      <c r="A2135">
        <v>2020</v>
      </c>
      <c r="B2135">
        <v>3</v>
      </c>
      <c r="C2135">
        <v>8</v>
      </c>
      <c r="D2135" t="s">
        <v>2641</v>
      </c>
      <c r="E2135" t="s">
        <v>3040</v>
      </c>
      <c r="F2135" t="s">
        <v>3066</v>
      </c>
      <c r="G2135">
        <v>1.4000000000000002E-2</v>
      </c>
      <c r="H2135">
        <v>0</v>
      </c>
      <c r="I2135">
        <v>1.4000000000000002E-2</v>
      </c>
      <c r="J2135">
        <v>0</v>
      </c>
      <c r="K2135">
        <v>0.35000000009313226</v>
      </c>
      <c r="L2135">
        <v>1.7500000001164153</v>
      </c>
      <c r="M2135">
        <v>1.4000000000232831</v>
      </c>
    </row>
    <row r="2136" spans="1:13" x14ac:dyDescent="0.3">
      <c r="A2136">
        <v>2014</v>
      </c>
      <c r="B2136">
        <v>3</v>
      </c>
      <c r="C2136">
        <v>6</v>
      </c>
      <c r="D2136" t="s">
        <v>945</v>
      </c>
      <c r="E2136" t="s">
        <v>2745</v>
      </c>
      <c r="F2136" t="s">
        <v>2760</v>
      </c>
      <c r="G2136">
        <v>0.24899999999999997</v>
      </c>
      <c r="H2136">
        <v>0</v>
      </c>
      <c r="I2136">
        <v>0.24899999999999997</v>
      </c>
      <c r="J2136">
        <v>0</v>
      </c>
      <c r="K2136">
        <v>0.35238095238206107</v>
      </c>
      <c r="L2136">
        <v>0.83333333333056159</v>
      </c>
      <c r="M2136">
        <v>0.48095238094850046</v>
      </c>
    </row>
    <row r="2137" spans="1:13" x14ac:dyDescent="0.3">
      <c r="A2137">
        <v>2016</v>
      </c>
      <c r="B2137">
        <v>2</v>
      </c>
      <c r="C2137">
        <v>22</v>
      </c>
      <c r="D2137" t="s">
        <v>1487</v>
      </c>
      <c r="E2137" t="s">
        <v>2745</v>
      </c>
      <c r="F2137" t="s">
        <v>2761</v>
      </c>
      <c r="G2137">
        <v>0.107</v>
      </c>
      <c r="H2137">
        <v>0</v>
      </c>
      <c r="I2137">
        <v>0.107</v>
      </c>
      <c r="J2137">
        <v>0</v>
      </c>
      <c r="K2137">
        <v>0.35416666664241347</v>
      </c>
      <c r="L2137">
        <v>1.5041666666365927</v>
      </c>
      <c r="M2137">
        <v>1.1499999999941792</v>
      </c>
    </row>
    <row r="2138" spans="1:13" x14ac:dyDescent="0.3">
      <c r="A2138">
        <v>2014</v>
      </c>
      <c r="B2138">
        <v>11</v>
      </c>
      <c r="C2138">
        <v>11</v>
      </c>
      <c r="D2138" t="s">
        <v>1089</v>
      </c>
      <c r="E2138" t="s">
        <v>2745</v>
      </c>
      <c r="F2138" t="s">
        <v>2761</v>
      </c>
      <c r="G2138">
        <v>4.3999999999999997E-2</v>
      </c>
      <c r="H2138">
        <v>0</v>
      </c>
      <c r="I2138">
        <v>4.3999999999999997E-2</v>
      </c>
      <c r="J2138">
        <v>0</v>
      </c>
      <c r="K2138">
        <v>0.35555555549217388</v>
      </c>
      <c r="L2138">
        <v>0.84999999997671694</v>
      </c>
      <c r="M2138">
        <v>0.49444444448454306</v>
      </c>
    </row>
    <row r="2139" spans="1:13" x14ac:dyDescent="0.3">
      <c r="A2139">
        <v>2016</v>
      </c>
      <c r="B2139">
        <v>2</v>
      </c>
      <c r="C2139">
        <v>25</v>
      </c>
      <c r="D2139" t="s">
        <v>1490</v>
      </c>
      <c r="E2139" t="s">
        <v>2743</v>
      </c>
      <c r="F2139" t="s">
        <v>2759</v>
      </c>
      <c r="G2139">
        <v>0.32999999999999996</v>
      </c>
      <c r="H2139">
        <v>0</v>
      </c>
      <c r="I2139">
        <v>0.32999999999999996</v>
      </c>
      <c r="J2139">
        <v>0</v>
      </c>
      <c r="K2139">
        <v>0.35555555555038154</v>
      </c>
      <c r="L2139">
        <v>1181.1111111111823</v>
      </c>
      <c r="M2139">
        <v>1180.7555555556319</v>
      </c>
    </row>
    <row r="2140" spans="1:13" x14ac:dyDescent="0.3">
      <c r="A2140">
        <v>2018</v>
      </c>
      <c r="B2140">
        <v>1</v>
      </c>
      <c r="C2140">
        <v>19</v>
      </c>
      <c r="D2140" t="s">
        <v>1987</v>
      </c>
      <c r="E2140" t="s">
        <v>2745</v>
      </c>
      <c r="F2140" t="s">
        <v>2760</v>
      </c>
      <c r="G2140">
        <v>5.2499999999999998E-2</v>
      </c>
      <c r="H2140">
        <v>0</v>
      </c>
      <c r="I2140">
        <v>5.2499999999999998E-2</v>
      </c>
      <c r="J2140">
        <v>0</v>
      </c>
      <c r="K2140">
        <v>0.35555555555038154</v>
      </c>
      <c r="L2140">
        <v>0.68333333334885538</v>
      </c>
      <c r="M2140">
        <v>0.32777777779847383</v>
      </c>
    </row>
    <row r="2141" spans="1:13" x14ac:dyDescent="0.3">
      <c r="A2141">
        <v>2020</v>
      </c>
      <c r="B2141">
        <v>1</v>
      </c>
      <c r="C2141">
        <v>20</v>
      </c>
      <c r="D2141" t="s">
        <v>2593</v>
      </c>
      <c r="E2141" t="s">
        <v>2745</v>
      </c>
      <c r="F2141" t="s">
        <v>2777</v>
      </c>
      <c r="G2141">
        <v>0.09</v>
      </c>
      <c r="H2141">
        <v>0</v>
      </c>
      <c r="I2141">
        <v>0.09</v>
      </c>
      <c r="J2141">
        <v>0</v>
      </c>
      <c r="K2141">
        <v>0.35555555555038154</v>
      </c>
      <c r="L2141">
        <v>1.1277777777868323</v>
      </c>
      <c r="M2141">
        <v>0.77222222223645076</v>
      </c>
    </row>
    <row r="2142" spans="1:13" x14ac:dyDescent="0.3">
      <c r="A2142">
        <v>2012</v>
      </c>
      <c r="B2142">
        <v>2</v>
      </c>
      <c r="C2142">
        <v>1</v>
      </c>
      <c r="D2142" t="s">
        <v>394</v>
      </c>
      <c r="E2142" t="s">
        <v>2745</v>
      </c>
      <c r="F2142" t="s">
        <v>2765</v>
      </c>
      <c r="G2142">
        <v>0.11</v>
      </c>
      <c r="H2142">
        <v>0</v>
      </c>
      <c r="I2142">
        <v>0.11</v>
      </c>
      <c r="J2142">
        <v>0</v>
      </c>
      <c r="K2142">
        <v>0.3555555556085892</v>
      </c>
      <c r="L2142">
        <v>0.8555555556085892</v>
      </c>
      <c r="M2142">
        <v>0.5</v>
      </c>
    </row>
    <row r="2143" spans="1:13" x14ac:dyDescent="0.3">
      <c r="A2143">
        <v>2013</v>
      </c>
      <c r="B2143">
        <v>3</v>
      </c>
      <c r="C2143">
        <v>13</v>
      </c>
      <c r="D2143" t="s">
        <v>695</v>
      </c>
      <c r="E2143" t="s">
        <v>2745</v>
      </c>
      <c r="F2143" t="s">
        <v>2760</v>
      </c>
      <c r="G2143">
        <v>0.1109</v>
      </c>
      <c r="H2143">
        <v>0</v>
      </c>
      <c r="I2143">
        <v>0.1109</v>
      </c>
      <c r="J2143">
        <v>0</v>
      </c>
      <c r="K2143">
        <v>0.3555555556085892</v>
      </c>
      <c r="L2143">
        <v>1.1222222222131677</v>
      </c>
      <c r="M2143">
        <v>0.7666666666045785</v>
      </c>
    </row>
    <row r="2144" spans="1:13" x14ac:dyDescent="0.3">
      <c r="A2144">
        <v>2018</v>
      </c>
      <c r="B2144">
        <v>3</v>
      </c>
      <c r="C2144">
        <v>27</v>
      </c>
      <c r="D2144" t="s">
        <v>2054</v>
      </c>
      <c r="E2144" t="s">
        <v>2745</v>
      </c>
      <c r="F2144" t="s">
        <v>2760</v>
      </c>
      <c r="G2144">
        <v>0.1225</v>
      </c>
      <c r="H2144">
        <v>0</v>
      </c>
      <c r="I2144">
        <v>0.1225</v>
      </c>
      <c r="J2144">
        <v>0</v>
      </c>
      <c r="K2144">
        <v>0.3555555556085892</v>
      </c>
      <c r="L2144">
        <v>1.2722222222364508</v>
      </c>
      <c r="M2144">
        <v>0.91666666662786156</v>
      </c>
    </row>
    <row r="2145" spans="1:13" x14ac:dyDescent="0.3">
      <c r="A2145">
        <v>2010</v>
      </c>
      <c r="B2145">
        <v>12</v>
      </c>
      <c r="C2145">
        <v>28</v>
      </c>
      <c r="D2145" t="s">
        <v>108</v>
      </c>
      <c r="E2145" t="s">
        <v>2745</v>
      </c>
      <c r="F2145" t="s">
        <v>2777</v>
      </c>
      <c r="G2145">
        <v>0.11</v>
      </c>
      <c r="H2145">
        <v>0</v>
      </c>
      <c r="I2145">
        <v>0.11</v>
      </c>
      <c r="J2145">
        <v>0</v>
      </c>
      <c r="K2145">
        <v>0.35833333327900618</v>
      </c>
      <c r="L2145">
        <v>1.0999999999185093</v>
      </c>
      <c r="M2145">
        <v>0.74166666663950309</v>
      </c>
    </row>
    <row r="2146" spans="1:13" x14ac:dyDescent="0.3">
      <c r="A2146">
        <v>2012</v>
      </c>
      <c r="B2146">
        <v>1</v>
      </c>
      <c r="C2146">
        <v>2</v>
      </c>
      <c r="D2146" t="s">
        <v>364</v>
      </c>
      <c r="E2146" t="s">
        <v>2745</v>
      </c>
      <c r="F2146" t="s">
        <v>2765</v>
      </c>
      <c r="G2146">
        <v>0.04</v>
      </c>
      <c r="H2146">
        <v>0</v>
      </c>
      <c r="I2146">
        <v>0.04</v>
      </c>
      <c r="J2146">
        <v>0</v>
      </c>
      <c r="K2146">
        <v>0.35833333327900618</v>
      </c>
      <c r="L2146">
        <v>0.70833333328482695</v>
      </c>
      <c r="M2146">
        <v>0.35000000000582077</v>
      </c>
    </row>
    <row r="2147" spans="1:13" x14ac:dyDescent="0.3">
      <c r="A2147">
        <v>2014</v>
      </c>
      <c r="B2147">
        <v>1</v>
      </c>
      <c r="C2147">
        <v>18</v>
      </c>
      <c r="D2147" t="s">
        <v>898</v>
      </c>
      <c r="E2147" t="s">
        <v>2745</v>
      </c>
      <c r="F2147" t="s">
        <v>2761</v>
      </c>
      <c r="G2147">
        <v>8.6E-3</v>
      </c>
      <c r="H2147">
        <v>0</v>
      </c>
      <c r="I2147">
        <v>8.6E-3</v>
      </c>
      <c r="J2147">
        <v>0</v>
      </c>
      <c r="K2147">
        <v>0.35833333327900618</v>
      </c>
      <c r="L2147">
        <v>1.1416666666336823</v>
      </c>
      <c r="M2147">
        <v>0.78333333335467614</v>
      </c>
    </row>
    <row r="2148" spans="1:13" x14ac:dyDescent="0.3">
      <c r="A2148">
        <v>2015</v>
      </c>
      <c r="B2148">
        <v>3</v>
      </c>
      <c r="C2148">
        <v>10</v>
      </c>
      <c r="D2148" t="s">
        <v>1208</v>
      </c>
      <c r="E2148" t="s">
        <v>2745</v>
      </c>
      <c r="F2148" t="s">
        <v>2777</v>
      </c>
      <c r="G2148">
        <v>0.41250000000000003</v>
      </c>
      <c r="H2148">
        <v>0</v>
      </c>
      <c r="I2148">
        <v>0.41250000000000003</v>
      </c>
      <c r="J2148">
        <v>0</v>
      </c>
      <c r="K2148">
        <v>0.35833333327900618</v>
      </c>
      <c r="L2148">
        <v>1.4166666666569654</v>
      </c>
      <c r="M2148">
        <v>1.0583333333779592</v>
      </c>
    </row>
    <row r="2149" spans="1:13" x14ac:dyDescent="0.3">
      <c r="A2149">
        <v>2016</v>
      </c>
      <c r="B2149">
        <v>1</v>
      </c>
      <c r="C2149">
        <v>28</v>
      </c>
      <c r="D2149" t="s">
        <v>1462</v>
      </c>
      <c r="E2149" t="s">
        <v>2752</v>
      </c>
      <c r="F2149" t="s">
        <v>2798</v>
      </c>
      <c r="G2149">
        <v>0.54</v>
      </c>
      <c r="H2149">
        <v>0.05</v>
      </c>
      <c r="I2149">
        <v>0.49</v>
      </c>
      <c r="J2149">
        <v>0</v>
      </c>
      <c r="K2149">
        <v>0.35833333327900618</v>
      </c>
      <c r="L2149">
        <v>0.60833333330811001</v>
      </c>
      <c r="M2149">
        <v>0.25000000002910383</v>
      </c>
    </row>
    <row r="2150" spans="1:13" x14ac:dyDescent="0.3">
      <c r="A2150">
        <v>2018</v>
      </c>
      <c r="B2150">
        <v>3</v>
      </c>
      <c r="C2150">
        <v>9</v>
      </c>
      <c r="D2150" t="s">
        <v>2036</v>
      </c>
      <c r="E2150" t="s">
        <v>2749</v>
      </c>
      <c r="F2150" t="s">
        <v>2788</v>
      </c>
      <c r="G2150">
        <v>0.11</v>
      </c>
      <c r="H2150">
        <v>0</v>
      </c>
      <c r="I2150">
        <v>0.11</v>
      </c>
      <c r="J2150">
        <v>0</v>
      </c>
      <c r="K2150">
        <v>0.35833333327900618</v>
      </c>
      <c r="L2150">
        <v>0.78333333335467614</v>
      </c>
      <c r="M2150">
        <v>0.42500000007566996</v>
      </c>
    </row>
    <row r="2151" spans="1:13" x14ac:dyDescent="0.3">
      <c r="A2151">
        <v>2011</v>
      </c>
      <c r="B2151">
        <v>2</v>
      </c>
      <c r="C2151">
        <v>5</v>
      </c>
      <c r="D2151" t="s">
        <v>147</v>
      </c>
      <c r="E2151" t="s">
        <v>2745</v>
      </c>
      <c r="F2151" t="s">
        <v>2761</v>
      </c>
      <c r="G2151">
        <v>0.16</v>
      </c>
      <c r="H2151">
        <v>0</v>
      </c>
      <c r="I2151">
        <v>0.16</v>
      </c>
      <c r="J2151">
        <v>0</v>
      </c>
      <c r="K2151">
        <v>0.35833333332266193</v>
      </c>
      <c r="L2151">
        <v>0.92916666663950309</v>
      </c>
      <c r="M2151">
        <v>0.57083333331684116</v>
      </c>
    </row>
    <row r="2152" spans="1:13" x14ac:dyDescent="0.3">
      <c r="A2152">
        <v>2011</v>
      </c>
      <c r="B2152">
        <v>1</v>
      </c>
      <c r="C2152">
        <v>22</v>
      </c>
      <c r="D2152" t="s">
        <v>133</v>
      </c>
      <c r="E2152" t="s">
        <v>2745</v>
      </c>
      <c r="F2152" t="s">
        <v>2776</v>
      </c>
      <c r="G2152">
        <v>0.08</v>
      </c>
      <c r="H2152">
        <v>0</v>
      </c>
      <c r="I2152">
        <v>0.08</v>
      </c>
      <c r="J2152">
        <v>0</v>
      </c>
      <c r="K2152">
        <v>0.35833333336631767</v>
      </c>
      <c r="L2152">
        <v>1.0166666666627862</v>
      </c>
      <c r="M2152">
        <v>0.65833333329646848</v>
      </c>
    </row>
    <row r="2153" spans="1:13" x14ac:dyDescent="0.3">
      <c r="A2153">
        <v>2011</v>
      </c>
      <c r="B2153">
        <v>12</v>
      </c>
      <c r="C2153">
        <v>24</v>
      </c>
      <c r="D2153" t="s">
        <v>355</v>
      </c>
      <c r="E2153" t="s">
        <v>2745</v>
      </c>
      <c r="F2153" t="s">
        <v>2765</v>
      </c>
      <c r="G2153">
        <v>0.05</v>
      </c>
      <c r="H2153">
        <v>0</v>
      </c>
      <c r="I2153">
        <v>0.05</v>
      </c>
      <c r="J2153">
        <v>0</v>
      </c>
      <c r="K2153">
        <v>0.35833333336631767</v>
      </c>
      <c r="L2153">
        <v>0.73333333336631767</v>
      </c>
      <c r="M2153">
        <v>0.375</v>
      </c>
    </row>
    <row r="2154" spans="1:13" x14ac:dyDescent="0.3">
      <c r="A2154">
        <v>2014</v>
      </c>
      <c r="B2154">
        <v>10</v>
      </c>
      <c r="C2154">
        <v>6</v>
      </c>
      <c r="D2154" t="s">
        <v>1053</v>
      </c>
      <c r="E2154" t="s">
        <v>2745</v>
      </c>
      <c r="F2154" t="s">
        <v>2760</v>
      </c>
      <c r="G2154">
        <v>0.1206</v>
      </c>
      <c r="H2154">
        <v>0</v>
      </c>
      <c r="I2154">
        <v>0.1206</v>
      </c>
      <c r="J2154">
        <v>0</v>
      </c>
      <c r="K2154">
        <v>0.35833333336631767</v>
      </c>
      <c r="L2154">
        <v>0.81666666670935228</v>
      </c>
      <c r="M2154">
        <v>0.45833333334303461</v>
      </c>
    </row>
    <row r="2155" spans="1:13" x14ac:dyDescent="0.3">
      <c r="A2155">
        <v>2015</v>
      </c>
      <c r="B2155">
        <v>2</v>
      </c>
      <c r="C2155">
        <v>12</v>
      </c>
      <c r="D2155" t="s">
        <v>1182</v>
      </c>
      <c r="E2155" t="s">
        <v>2745</v>
      </c>
      <c r="F2155" t="s">
        <v>2761</v>
      </c>
      <c r="G2155">
        <v>2.72</v>
      </c>
      <c r="H2155">
        <v>0</v>
      </c>
      <c r="I2155">
        <v>2.72</v>
      </c>
      <c r="J2155">
        <v>0</v>
      </c>
      <c r="K2155">
        <v>0.35833333336631767</v>
      </c>
      <c r="L2155">
        <v>1.3583333333954215</v>
      </c>
      <c r="M2155">
        <v>1.0000000000291038</v>
      </c>
    </row>
    <row r="2156" spans="1:13" x14ac:dyDescent="0.3">
      <c r="A2156">
        <v>2016</v>
      </c>
      <c r="B2156">
        <v>2</v>
      </c>
      <c r="C2156">
        <v>6</v>
      </c>
      <c r="D2156" t="s">
        <v>1471</v>
      </c>
      <c r="E2156" t="s">
        <v>2745</v>
      </c>
      <c r="F2156" t="s">
        <v>2761</v>
      </c>
      <c r="G2156">
        <v>0.13100000000000001</v>
      </c>
      <c r="H2156">
        <v>0</v>
      </c>
      <c r="I2156">
        <v>0.13100000000000001</v>
      </c>
      <c r="J2156">
        <v>0</v>
      </c>
      <c r="K2156">
        <v>0.35833333336631767</v>
      </c>
      <c r="L2156">
        <v>1.7000000000407454</v>
      </c>
      <c r="M2156">
        <v>1.3416666666744277</v>
      </c>
    </row>
    <row r="2157" spans="1:13" x14ac:dyDescent="0.3">
      <c r="A2157">
        <v>2017</v>
      </c>
      <c r="B2157">
        <v>12</v>
      </c>
      <c r="C2157">
        <v>7</v>
      </c>
      <c r="D2157" t="s">
        <v>1944</v>
      </c>
      <c r="E2157" t="s">
        <v>2741</v>
      </c>
      <c r="F2157" t="s">
        <v>2787</v>
      </c>
      <c r="G2157">
        <v>0.31</v>
      </c>
      <c r="H2157">
        <v>0</v>
      </c>
      <c r="I2157">
        <v>0.31</v>
      </c>
      <c r="J2157">
        <v>0</v>
      </c>
      <c r="K2157">
        <v>0.35833333336631767</v>
      </c>
      <c r="L2157">
        <v>0.54166666668606922</v>
      </c>
      <c r="M2157">
        <v>0.18333333331975155</v>
      </c>
    </row>
    <row r="2158" spans="1:13" x14ac:dyDescent="0.3">
      <c r="A2158">
        <v>2020</v>
      </c>
      <c r="B2158">
        <v>1</v>
      </c>
      <c r="C2158">
        <v>19</v>
      </c>
      <c r="D2158" t="s">
        <v>2592</v>
      </c>
      <c r="E2158" t="s">
        <v>2745</v>
      </c>
      <c r="F2158" t="s">
        <v>2781</v>
      </c>
      <c r="G2158">
        <v>7.0000000000000007E-2</v>
      </c>
      <c r="H2158">
        <v>0</v>
      </c>
      <c r="I2158">
        <v>7.0000000000000007E-2</v>
      </c>
      <c r="J2158">
        <v>0</v>
      </c>
      <c r="K2158">
        <v>0.35833333336631767</v>
      </c>
      <c r="L2158">
        <v>0.69166666673845612</v>
      </c>
      <c r="M2158">
        <v>0.33333333337213844</v>
      </c>
    </row>
    <row r="2159" spans="1:13" x14ac:dyDescent="0.3">
      <c r="A2159">
        <v>2015</v>
      </c>
      <c r="B2159">
        <v>3</v>
      </c>
      <c r="C2159">
        <v>17</v>
      </c>
      <c r="D2159" t="s">
        <v>1215</v>
      </c>
      <c r="E2159" t="s">
        <v>2745</v>
      </c>
      <c r="F2159" t="s">
        <v>2761</v>
      </c>
      <c r="G2159">
        <v>9.1900000000000009E-2</v>
      </c>
      <c r="H2159">
        <v>0</v>
      </c>
      <c r="I2159">
        <v>9.1900000000000009E-2</v>
      </c>
      <c r="J2159">
        <v>0</v>
      </c>
      <c r="K2159">
        <v>0.35833333340997342</v>
      </c>
      <c r="L2159">
        <v>0.87083333333430346</v>
      </c>
      <c r="M2159">
        <v>0.51249999992433004</v>
      </c>
    </row>
    <row r="2160" spans="1:13" x14ac:dyDescent="0.3">
      <c r="A2160">
        <v>2018</v>
      </c>
      <c r="B2160">
        <v>3</v>
      </c>
      <c r="C2160">
        <v>11</v>
      </c>
      <c r="D2160" t="s">
        <v>2038</v>
      </c>
      <c r="E2160" t="s">
        <v>2752</v>
      </c>
      <c r="F2160" t="s">
        <v>2814</v>
      </c>
      <c r="G2160">
        <v>1.44</v>
      </c>
      <c r="H2160">
        <v>0</v>
      </c>
      <c r="I2160">
        <v>1.44</v>
      </c>
      <c r="J2160">
        <v>0</v>
      </c>
      <c r="K2160">
        <v>0.35833333345362917</v>
      </c>
      <c r="L2160">
        <v>0.50000000005820766</v>
      </c>
      <c r="M2160">
        <v>0.1416666666045785</v>
      </c>
    </row>
    <row r="2161" spans="1:13" x14ac:dyDescent="0.3">
      <c r="A2161">
        <v>2018</v>
      </c>
      <c r="B2161">
        <v>4</v>
      </c>
      <c r="C2161">
        <v>1</v>
      </c>
      <c r="D2161" t="s">
        <v>2059</v>
      </c>
      <c r="E2161" t="s">
        <v>2745</v>
      </c>
      <c r="F2161" t="s">
        <v>2781</v>
      </c>
      <c r="G2161">
        <v>0.32000000000000006</v>
      </c>
      <c r="H2161">
        <v>0</v>
      </c>
      <c r="I2161">
        <v>0.12000000000000001</v>
      </c>
      <c r="J2161">
        <v>0.2</v>
      </c>
      <c r="K2161">
        <v>0.35833333345362917</v>
      </c>
      <c r="L2161">
        <v>9.2916666666569654</v>
      </c>
      <c r="M2161">
        <v>8.9333333332033362</v>
      </c>
    </row>
    <row r="2162" spans="1:13" x14ac:dyDescent="0.3">
      <c r="A2162">
        <v>2013</v>
      </c>
      <c r="B2162">
        <v>11</v>
      </c>
      <c r="C2162">
        <v>17</v>
      </c>
      <c r="D2162" t="s">
        <v>836</v>
      </c>
      <c r="E2162" t="s">
        <v>2745</v>
      </c>
      <c r="F2162" t="s">
        <v>2760</v>
      </c>
      <c r="G2162">
        <v>7.7499999999999999E-2</v>
      </c>
      <c r="H2162">
        <v>0</v>
      </c>
      <c r="I2162">
        <v>7.7499999999999999E-2</v>
      </c>
      <c r="J2162">
        <v>0</v>
      </c>
      <c r="K2162">
        <v>0.35999999995110554</v>
      </c>
      <c r="L2162">
        <v>0.69666666659759358</v>
      </c>
      <c r="M2162">
        <v>0.33666666664648803</v>
      </c>
    </row>
    <row r="2163" spans="1:13" x14ac:dyDescent="0.3">
      <c r="A2163">
        <v>2012</v>
      </c>
      <c r="B2163">
        <v>11</v>
      </c>
      <c r="C2163">
        <v>7</v>
      </c>
      <c r="D2163" t="s">
        <v>570</v>
      </c>
      <c r="E2163" t="s">
        <v>2745</v>
      </c>
      <c r="F2163" t="s">
        <v>2760</v>
      </c>
      <c r="G2163">
        <v>8.2500000000000004E-2</v>
      </c>
      <c r="H2163">
        <v>0</v>
      </c>
      <c r="I2163">
        <v>8.2500000000000004E-2</v>
      </c>
      <c r="J2163">
        <v>0</v>
      </c>
      <c r="K2163">
        <v>0.36111111106583849</v>
      </c>
      <c r="L2163">
        <v>2.8222222222248092</v>
      </c>
      <c r="M2163">
        <v>2.4611111111589707</v>
      </c>
    </row>
    <row r="2164" spans="1:13" x14ac:dyDescent="0.3">
      <c r="A2164">
        <v>2015</v>
      </c>
      <c r="B2164">
        <v>12</v>
      </c>
      <c r="C2164">
        <v>19</v>
      </c>
      <c r="D2164" t="s">
        <v>1422</v>
      </c>
      <c r="E2164" t="s">
        <v>2745</v>
      </c>
      <c r="F2164" t="s">
        <v>2760</v>
      </c>
      <c r="G2164">
        <v>0.17050000000000001</v>
      </c>
      <c r="H2164">
        <v>0</v>
      </c>
      <c r="I2164">
        <v>0.17050000000000001</v>
      </c>
      <c r="J2164">
        <v>0</v>
      </c>
      <c r="K2164">
        <v>0.36111111106583849</v>
      </c>
      <c r="L2164">
        <v>0.6277777777868323</v>
      </c>
      <c r="M2164">
        <v>0.26666666672099382</v>
      </c>
    </row>
    <row r="2165" spans="1:13" x14ac:dyDescent="0.3">
      <c r="A2165">
        <v>2013</v>
      </c>
      <c r="B2165">
        <v>12</v>
      </c>
      <c r="C2165">
        <v>22</v>
      </c>
      <c r="D2165" t="s">
        <v>871</v>
      </c>
      <c r="E2165" t="s">
        <v>2745</v>
      </c>
      <c r="F2165" t="s">
        <v>2760</v>
      </c>
      <c r="G2165">
        <v>0.02</v>
      </c>
      <c r="H2165">
        <v>0</v>
      </c>
      <c r="I2165">
        <v>0.02</v>
      </c>
      <c r="J2165">
        <v>0</v>
      </c>
      <c r="K2165">
        <v>0.36111111112404615</v>
      </c>
      <c r="L2165">
        <v>0.93333333334885538</v>
      </c>
      <c r="M2165">
        <v>0.57222222222480923</v>
      </c>
    </row>
    <row r="2166" spans="1:13" x14ac:dyDescent="0.3">
      <c r="A2166">
        <v>2017</v>
      </c>
      <c r="B2166">
        <v>2</v>
      </c>
      <c r="C2166">
        <v>21</v>
      </c>
      <c r="D2166" t="s">
        <v>1756</v>
      </c>
      <c r="E2166" t="s">
        <v>2745</v>
      </c>
      <c r="F2166" t="s">
        <v>2761</v>
      </c>
      <c r="G2166">
        <v>0.10239999999999999</v>
      </c>
      <c r="H2166">
        <v>3.2399999999999991E-2</v>
      </c>
      <c r="I2166">
        <v>0.06</v>
      </c>
      <c r="J2166">
        <v>0.01</v>
      </c>
      <c r="K2166">
        <v>0.36111111112404615</v>
      </c>
      <c r="L2166">
        <v>0.83888888888759539</v>
      </c>
      <c r="M2166">
        <v>0.47777777776354924</v>
      </c>
    </row>
    <row r="2167" spans="1:13" x14ac:dyDescent="0.3">
      <c r="A2167">
        <v>2016</v>
      </c>
      <c r="B2167">
        <v>1</v>
      </c>
      <c r="C2167">
        <v>11</v>
      </c>
      <c r="D2167" t="s">
        <v>1445</v>
      </c>
      <c r="E2167" t="s">
        <v>2745</v>
      </c>
      <c r="F2167" t="s">
        <v>2766</v>
      </c>
      <c r="G2167">
        <v>7.7000000000000013E-2</v>
      </c>
      <c r="H2167">
        <v>0</v>
      </c>
      <c r="I2167">
        <v>7.7000000000000013E-2</v>
      </c>
      <c r="J2167">
        <v>0</v>
      </c>
      <c r="K2167">
        <v>0.36111111118225381</v>
      </c>
      <c r="L2167">
        <v>0.77777777775190771</v>
      </c>
      <c r="M2167">
        <v>0.4166666665696539</v>
      </c>
    </row>
    <row r="2168" spans="1:13" x14ac:dyDescent="0.3">
      <c r="A2168">
        <v>2012</v>
      </c>
      <c r="B2168">
        <v>12</v>
      </c>
      <c r="C2168">
        <v>29</v>
      </c>
      <c r="D2168" t="s">
        <v>621</v>
      </c>
      <c r="E2168" t="s">
        <v>2745</v>
      </c>
      <c r="F2168" t="s">
        <v>2761</v>
      </c>
      <c r="G2168">
        <v>0.20800000000000002</v>
      </c>
      <c r="H2168">
        <v>0</v>
      </c>
      <c r="I2168">
        <v>0.20800000000000002</v>
      </c>
      <c r="J2168">
        <v>0</v>
      </c>
      <c r="K2168">
        <v>0.36250000000291038</v>
      </c>
      <c r="L2168">
        <v>0.65000000002328306</v>
      </c>
      <c r="M2168">
        <v>0.28750000002037268</v>
      </c>
    </row>
    <row r="2169" spans="1:13" x14ac:dyDescent="0.3">
      <c r="A2169">
        <v>2013</v>
      </c>
      <c r="B2169">
        <v>11</v>
      </c>
      <c r="C2169">
        <v>22</v>
      </c>
      <c r="D2169" t="s">
        <v>841</v>
      </c>
      <c r="E2169" t="s">
        <v>2745</v>
      </c>
      <c r="F2169" t="s">
        <v>2760</v>
      </c>
      <c r="G2169">
        <v>0.22000000000000003</v>
      </c>
      <c r="H2169">
        <v>0</v>
      </c>
      <c r="I2169">
        <v>0.22000000000000003</v>
      </c>
      <c r="J2169">
        <v>0</v>
      </c>
      <c r="K2169">
        <v>0.36250000004656613</v>
      </c>
      <c r="L2169">
        <v>0.59999999999126885</v>
      </c>
      <c r="M2169">
        <v>0.23749999994470272</v>
      </c>
    </row>
    <row r="2170" spans="1:13" x14ac:dyDescent="0.3">
      <c r="A2170">
        <v>2015</v>
      </c>
      <c r="B2170">
        <v>1</v>
      </c>
      <c r="C2170">
        <v>9</v>
      </c>
      <c r="D2170" t="s">
        <v>1148</v>
      </c>
      <c r="E2170" t="s">
        <v>2745</v>
      </c>
      <c r="F2170" t="s">
        <v>2760</v>
      </c>
      <c r="G2170">
        <v>1.3280000000000001</v>
      </c>
      <c r="H2170">
        <v>0</v>
      </c>
      <c r="I2170">
        <v>1.3280000000000001</v>
      </c>
      <c r="J2170">
        <v>0</v>
      </c>
      <c r="K2170">
        <v>0.36333333326037975</v>
      </c>
      <c r="L2170">
        <v>1.3866666666115635</v>
      </c>
      <c r="M2170">
        <v>1.0233333333511836</v>
      </c>
    </row>
    <row r="2171" spans="1:13" x14ac:dyDescent="0.3">
      <c r="A2171">
        <v>2010</v>
      </c>
      <c r="B2171">
        <v>11</v>
      </c>
      <c r="C2171">
        <v>1</v>
      </c>
      <c r="D2171" t="s">
        <v>52</v>
      </c>
      <c r="E2171" t="s">
        <v>2745</v>
      </c>
      <c r="F2171" t="s">
        <v>2765</v>
      </c>
      <c r="G2171">
        <v>0.02</v>
      </c>
      <c r="H2171">
        <v>0</v>
      </c>
      <c r="I2171">
        <v>0.02</v>
      </c>
      <c r="J2171">
        <v>0</v>
      </c>
      <c r="K2171">
        <v>0.36666666663950309</v>
      </c>
      <c r="L2171">
        <v>0.46666666661622003</v>
      </c>
      <c r="M2171">
        <v>9.9999999976716936E-2</v>
      </c>
    </row>
    <row r="2172" spans="1:13" x14ac:dyDescent="0.3">
      <c r="A2172">
        <v>2010</v>
      </c>
      <c r="B2172">
        <v>11</v>
      </c>
      <c r="C2172">
        <v>26</v>
      </c>
      <c r="D2172" t="s">
        <v>76</v>
      </c>
      <c r="E2172" t="s">
        <v>2745</v>
      </c>
      <c r="F2172" t="s">
        <v>2760</v>
      </c>
      <c r="G2172">
        <v>0.02</v>
      </c>
      <c r="H2172">
        <v>0</v>
      </c>
      <c r="I2172">
        <v>0.02</v>
      </c>
      <c r="J2172">
        <v>0</v>
      </c>
      <c r="K2172">
        <v>0.36666666663950309</v>
      </c>
      <c r="L2172">
        <v>0.65000000002328306</v>
      </c>
      <c r="M2172">
        <v>0.28333333338377997</v>
      </c>
    </row>
    <row r="2173" spans="1:13" x14ac:dyDescent="0.3">
      <c r="A2173">
        <v>2010</v>
      </c>
      <c r="B2173">
        <v>12</v>
      </c>
      <c r="C2173">
        <v>3</v>
      </c>
      <c r="D2173" t="s">
        <v>83</v>
      </c>
      <c r="E2173" t="s">
        <v>2745</v>
      </c>
      <c r="F2173" t="s">
        <v>2770</v>
      </c>
      <c r="G2173">
        <v>0.05</v>
      </c>
      <c r="H2173">
        <v>0</v>
      </c>
      <c r="I2173">
        <v>0.05</v>
      </c>
      <c r="J2173">
        <v>0</v>
      </c>
      <c r="K2173">
        <v>0.36666666663950309</v>
      </c>
      <c r="L2173">
        <v>0.56666666659293696</v>
      </c>
      <c r="M2173">
        <v>0.19999999995343387</v>
      </c>
    </row>
    <row r="2174" spans="1:13" x14ac:dyDescent="0.3">
      <c r="A2174">
        <v>2010</v>
      </c>
      <c r="B2174">
        <v>12</v>
      </c>
      <c r="C2174">
        <v>6</v>
      </c>
      <c r="D2174" t="s">
        <v>86</v>
      </c>
      <c r="E2174" t="s">
        <v>2745</v>
      </c>
      <c r="F2174" t="s">
        <v>2760</v>
      </c>
      <c r="G2174">
        <v>0.02</v>
      </c>
      <c r="H2174">
        <v>0</v>
      </c>
      <c r="I2174">
        <v>0.02</v>
      </c>
      <c r="J2174">
        <v>0</v>
      </c>
      <c r="K2174">
        <v>0.36666666663950309</v>
      </c>
      <c r="L2174">
        <v>0.73333333327900618</v>
      </c>
      <c r="M2174">
        <v>0.36666666663950309</v>
      </c>
    </row>
    <row r="2175" spans="1:13" x14ac:dyDescent="0.3">
      <c r="A2175">
        <v>2010</v>
      </c>
      <c r="B2175">
        <v>12</v>
      </c>
      <c r="C2175">
        <v>8</v>
      </c>
      <c r="D2175" t="s">
        <v>88</v>
      </c>
      <c r="E2175" t="s">
        <v>2754</v>
      </c>
      <c r="F2175" t="s">
        <v>2880</v>
      </c>
      <c r="G2175">
        <v>0.5</v>
      </c>
      <c r="H2175">
        <v>0</v>
      </c>
      <c r="I2175">
        <v>0.5</v>
      </c>
      <c r="J2175">
        <v>0</v>
      </c>
      <c r="K2175">
        <v>0.36666666663950309</v>
      </c>
      <c r="L2175">
        <v>1.03333333338378</v>
      </c>
      <c r="M2175">
        <v>0.66666666674427688</v>
      </c>
    </row>
    <row r="2176" spans="1:13" x14ac:dyDescent="0.3">
      <c r="A2176">
        <v>2010</v>
      </c>
      <c r="B2176">
        <v>12</v>
      </c>
      <c r="C2176">
        <v>14</v>
      </c>
      <c r="D2176" t="s">
        <v>94</v>
      </c>
      <c r="E2176" t="s">
        <v>2741</v>
      </c>
      <c r="F2176" t="s">
        <v>2758</v>
      </c>
      <c r="G2176">
        <v>0.01</v>
      </c>
      <c r="H2176">
        <v>0</v>
      </c>
      <c r="I2176">
        <v>0.01</v>
      </c>
      <c r="J2176">
        <v>0</v>
      </c>
      <c r="K2176">
        <v>0.36666666663950309</v>
      </c>
      <c r="L2176">
        <v>0.61666666658129543</v>
      </c>
      <c r="M2176">
        <v>0.24999999994179234</v>
      </c>
    </row>
    <row r="2177" spans="1:13" x14ac:dyDescent="0.3">
      <c r="A2177">
        <v>2010</v>
      </c>
      <c r="B2177">
        <v>12</v>
      </c>
      <c r="C2177">
        <v>22</v>
      </c>
      <c r="D2177" t="s">
        <v>102</v>
      </c>
      <c r="E2177" t="s">
        <v>2743</v>
      </c>
      <c r="F2177" t="s">
        <v>2817</v>
      </c>
      <c r="G2177">
        <v>0.01</v>
      </c>
      <c r="H2177">
        <v>0</v>
      </c>
      <c r="I2177">
        <v>0</v>
      </c>
      <c r="J2177">
        <v>0.01</v>
      </c>
      <c r="K2177">
        <v>0.36666666663950309</v>
      </c>
      <c r="L2177">
        <v>1.0000000001164153</v>
      </c>
      <c r="M2177">
        <v>0.63333333347691223</v>
      </c>
    </row>
    <row r="2178" spans="1:13" x14ac:dyDescent="0.3">
      <c r="A2178">
        <v>2010</v>
      </c>
      <c r="B2178">
        <v>12</v>
      </c>
      <c r="C2178">
        <v>24</v>
      </c>
      <c r="D2178" t="s">
        <v>104</v>
      </c>
      <c r="E2178" t="s">
        <v>2745</v>
      </c>
      <c r="F2178" t="s">
        <v>2777</v>
      </c>
      <c r="G2178">
        <v>0.1</v>
      </c>
      <c r="H2178">
        <v>0</v>
      </c>
      <c r="I2178">
        <v>0.1</v>
      </c>
      <c r="J2178">
        <v>0</v>
      </c>
      <c r="K2178">
        <v>0.36666666663950309</v>
      </c>
      <c r="L2178">
        <v>2.2666666665463708</v>
      </c>
      <c r="M2178">
        <v>1.8999999999068677</v>
      </c>
    </row>
    <row r="2179" spans="1:13" x14ac:dyDescent="0.3">
      <c r="A2179">
        <v>2010</v>
      </c>
      <c r="B2179">
        <v>12</v>
      </c>
      <c r="C2179">
        <v>26</v>
      </c>
      <c r="D2179" t="s">
        <v>106</v>
      </c>
      <c r="E2179" t="s">
        <v>2741</v>
      </c>
      <c r="F2179" t="s">
        <v>2787</v>
      </c>
      <c r="G2179">
        <v>0.1</v>
      </c>
      <c r="H2179">
        <v>0</v>
      </c>
      <c r="I2179">
        <v>0.1</v>
      </c>
      <c r="J2179">
        <v>0</v>
      </c>
      <c r="K2179">
        <v>0.36666666663950309</v>
      </c>
      <c r="L2179">
        <v>0.71666666655801237</v>
      </c>
      <c r="M2179">
        <v>0.34999999991850927</v>
      </c>
    </row>
    <row r="2180" spans="1:13" x14ac:dyDescent="0.3">
      <c r="A2180">
        <v>2010</v>
      </c>
      <c r="B2180">
        <v>12</v>
      </c>
      <c r="C2180">
        <v>27</v>
      </c>
      <c r="D2180" t="s">
        <v>107</v>
      </c>
      <c r="E2180" t="s">
        <v>2745</v>
      </c>
      <c r="F2180" t="s">
        <v>2902</v>
      </c>
      <c r="G2180">
        <v>0.01</v>
      </c>
      <c r="H2180">
        <v>0</v>
      </c>
      <c r="I2180">
        <v>0.01</v>
      </c>
      <c r="J2180">
        <v>0</v>
      </c>
      <c r="K2180">
        <v>0.36666666663950309</v>
      </c>
      <c r="L2180">
        <v>0.68333333329064772</v>
      </c>
      <c r="M2180">
        <v>0.31666666665114462</v>
      </c>
    </row>
    <row r="2181" spans="1:13" x14ac:dyDescent="0.3">
      <c r="A2181">
        <v>2011</v>
      </c>
      <c r="B2181">
        <v>1</v>
      </c>
      <c r="C2181">
        <v>5</v>
      </c>
      <c r="D2181" t="s">
        <v>116</v>
      </c>
      <c r="E2181" t="s">
        <v>2745</v>
      </c>
      <c r="F2181" t="s">
        <v>2746</v>
      </c>
      <c r="G2181">
        <v>0.01</v>
      </c>
      <c r="H2181">
        <v>0</v>
      </c>
      <c r="I2181">
        <v>0.01</v>
      </c>
      <c r="J2181">
        <v>0</v>
      </c>
      <c r="K2181">
        <v>0.36666666663950309</v>
      </c>
      <c r="L2181">
        <v>2.4499999999534339</v>
      </c>
      <c r="M2181">
        <v>2.0833333333139308</v>
      </c>
    </row>
    <row r="2182" spans="1:13" x14ac:dyDescent="0.3">
      <c r="A2182">
        <v>2011</v>
      </c>
      <c r="B2182">
        <v>1</v>
      </c>
      <c r="C2182">
        <v>8</v>
      </c>
      <c r="D2182" t="s">
        <v>119</v>
      </c>
      <c r="E2182" t="s">
        <v>2745</v>
      </c>
      <c r="F2182" t="s">
        <v>2933</v>
      </c>
      <c r="G2182">
        <v>0.01</v>
      </c>
      <c r="H2182">
        <v>0</v>
      </c>
      <c r="I2182">
        <v>0.01</v>
      </c>
      <c r="J2182">
        <v>0</v>
      </c>
      <c r="K2182">
        <v>0.36666666663950309</v>
      </c>
      <c r="L2182">
        <v>0.58333333331393078</v>
      </c>
      <c r="M2182">
        <v>0.21666666667442769</v>
      </c>
    </row>
    <row r="2183" spans="1:13" x14ac:dyDescent="0.3">
      <c r="A2183">
        <v>2011</v>
      </c>
      <c r="B2183">
        <v>1</v>
      </c>
      <c r="C2183">
        <v>12</v>
      </c>
      <c r="D2183" t="s">
        <v>123</v>
      </c>
      <c r="E2183" t="s">
        <v>2745</v>
      </c>
      <c r="F2183" t="s">
        <v>2781</v>
      </c>
      <c r="G2183">
        <v>0.01</v>
      </c>
      <c r="H2183">
        <v>0</v>
      </c>
      <c r="I2183">
        <v>0.01</v>
      </c>
      <c r="J2183">
        <v>0</v>
      </c>
      <c r="K2183">
        <v>0.36666666663950309</v>
      </c>
      <c r="L2183">
        <v>1.8166666666511446</v>
      </c>
      <c r="M2183">
        <v>1.4500000000116415</v>
      </c>
    </row>
    <row r="2184" spans="1:13" x14ac:dyDescent="0.3">
      <c r="A2184">
        <v>2011</v>
      </c>
      <c r="B2184">
        <v>1</v>
      </c>
      <c r="C2184">
        <v>27</v>
      </c>
      <c r="D2184" t="s">
        <v>138</v>
      </c>
      <c r="E2184" t="s">
        <v>2754</v>
      </c>
      <c r="F2184" t="s">
        <v>2880</v>
      </c>
      <c r="G2184">
        <v>0.5</v>
      </c>
      <c r="H2184">
        <v>0</v>
      </c>
      <c r="I2184">
        <v>0.5</v>
      </c>
      <c r="J2184">
        <v>0</v>
      </c>
      <c r="K2184">
        <v>0.36666666663950309</v>
      </c>
      <c r="L2184">
        <v>1.2833333333255723</v>
      </c>
      <c r="M2184">
        <v>0.91666666668606922</v>
      </c>
    </row>
    <row r="2185" spans="1:13" x14ac:dyDescent="0.3">
      <c r="A2185">
        <v>2011</v>
      </c>
      <c r="B2185">
        <v>1</v>
      </c>
      <c r="C2185">
        <v>28</v>
      </c>
      <c r="D2185" t="s">
        <v>139</v>
      </c>
      <c r="E2185" t="s">
        <v>2745</v>
      </c>
      <c r="F2185" t="s">
        <v>2760</v>
      </c>
      <c r="G2185">
        <v>9.9999999999999992E-2</v>
      </c>
      <c r="H2185">
        <v>0.01</v>
      </c>
      <c r="I2185">
        <v>0.09</v>
      </c>
      <c r="J2185">
        <v>0</v>
      </c>
      <c r="K2185">
        <v>0.36666666663950309</v>
      </c>
      <c r="L2185">
        <v>0.73333333332266193</v>
      </c>
      <c r="M2185">
        <v>0.36666666668315884</v>
      </c>
    </row>
    <row r="2186" spans="1:13" x14ac:dyDescent="0.3">
      <c r="A2186">
        <v>2011</v>
      </c>
      <c r="B2186">
        <v>1</v>
      </c>
      <c r="C2186">
        <v>30</v>
      </c>
      <c r="D2186" t="s">
        <v>141</v>
      </c>
      <c r="E2186" t="s">
        <v>2745</v>
      </c>
      <c r="F2186" t="s">
        <v>2781</v>
      </c>
      <c r="G2186">
        <v>0.06</v>
      </c>
      <c r="H2186">
        <v>0</v>
      </c>
      <c r="I2186">
        <v>0.06</v>
      </c>
      <c r="J2186">
        <v>0</v>
      </c>
      <c r="K2186">
        <v>0.36666666663950309</v>
      </c>
      <c r="L2186">
        <v>0.70833333328482695</v>
      </c>
      <c r="M2186">
        <v>0.34166666664532386</v>
      </c>
    </row>
    <row r="2187" spans="1:13" x14ac:dyDescent="0.3">
      <c r="A2187">
        <v>2011</v>
      </c>
      <c r="B2187">
        <v>2</v>
      </c>
      <c r="C2187">
        <v>7</v>
      </c>
      <c r="D2187" t="s">
        <v>149</v>
      </c>
      <c r="E2187" t="s">
        <v>2745</v>
      </c>
      <c r="F2187" t="s">
        <v>2761</v>
      </c>
      <c r="G2187">
        <v>0.02</v>
      </c>
      <c r="H2187">
        <v>0</v>
      </c>
      <c r="I2187">
        <v>0.02</v>
      </c>
      <c r="J2187">
        <v>0</v>
      </c>
      <c r="K2187">
        <v>0.36666666663950309</v>
      </c>
      <c r="L2187">
        <v>0.78333333326736465</v>
      </c>
      <c r="M2187">
        <v>0.41666666662786156</v>
      </c>
    </row>
    <row r="2188" spans="1:13" x14ac:dyDescent="0.3">
      <c r="A2188">
        <v>2011</v>
      </c>
      <c r="B2188">
        <v>2</v>
      </c>
      <c r="C2188">
        <v>10</v>
      </c>
      <c r="D2188" t="s">
        <v>152</v>
      </c>
      <c r="E2188" t="s">
        <v>2866</v>
      </c>
      <c r="F2188" t="s">
        <v>2875</v>
      </c>
      <c r="G2188">
        <v>0.1</v>
      </c>
      <c r="H2188">
        <v>0</v>
      </c>
      <c r="I2188">
        <v>0.1</v>
      </c>
      <c r="J2188">
        <v>0</v>
      </c>
      <c r="K2188">
        <v>0.36666666663950309</v>
      </c>
      <c r="L2188">
        <v>0.48333333333721384</v>
      </c>
      <c r="M2188">
        <v>0.11666666669771075</v>
      </c>
    </row>
    <row r="2189" spans="1:13" x14ac:dyDescent="0.3">
      <c r="A2189">
        <v>2011</v>
      </c>
      <c r="B2189">
        <v>2</v>
      </c>
      <c r="C2189">
        <v>11</v>
      </c>
      <c r="D2189" t="s">
        <v>153</v>
      </c>
      <c r="E2189" t="s">
        <v>2745</v>
      </c>
      <c r="F2189" t="s">
        <v>2776</v>
      </c>
      <c r="G2189">
        <v>0.01</v>
      </c>
      <c r="H2189">
        <v>0</v>
      </c>
      <c r="I2189">
        <v>0.01</v>
      </c>
      <c r="J2189">
        <v>0</v>
      </c>
      <c r="K2189">
        <v>0.36666666663950309</v>
      </c>
      <c r="L2189">
        <v>0.76666666672099382</v>
      </c>
      <c r="M2189">
        <v>0.40000000008149073</v>
      </c>
    </row>
    <row r="2190" spans="1:13" x14ac:dyDescent="0.3">
      <c r="A2190">
        <v>2011</v>
      </c>
      <c r="B2190">
        <v>2</v>
      </c>
      <c r="C2190">
        <v>23</v>
      </c>
      <c r="D2190" t="s">
        <v>165</v>
      </c>
      <c r="E2190" t="s">
        <v>2743</v>
      </c>
      <c r="F2190" t="s">
        <v>2823</v>
      </c>
      <c r="G2190">
        <v>0.02</v>
      </c>
      <c r="H2190">
        <v>0</v>
      </c>
      <c r="I2190">
        <v>0.02</v>
      </c>
      <c r="J2190">
        <v>0</v>
      </c>
      <c r="K2190">
        <v>0.36666666663950309</v>
      </c>
      <c r="L2190">
        <v>0.65000000002328306</v>
      </c>
      <c r="M2190">
        <v>0.28333333338377997</v>
      </c>
    </row>
    <row r="2191" spans="1:13" x14ac:dyDescent="0.3">
      <c r="A2191">
        <v>2011</v>
      </c>
      <c r="B2191">
        <v>2</v>
      </c>
      <c r="C2191">
        <v>25</v>
      </c>
      <c r="D2191" t="s">
        <v>167</v>
      </c>
      <c r="E2191" t="s">
        <v>2745</v>
      </c>
      <c r="F2191" t="s">
        <v>2811</v>
      </c>
      <c r="G2191">
        <v>0.02</v>
      </c>
      <c r="H2191">
        <v>0.01</v>
      </c>
      <c r="I2191">
        <v>0.01</v>
      </c>
      <c r="J2191">
        <v>0</v>
      </c>
      <c r="K2191">
        <v>0.36666666663950309</v>
      </c>
      <c r="L2191">
        <v>1.0833333333721384</v>
      </c>
      <c r="M2191">
        <v>0.71666666673263535</v>
      </c>
    </row>
    <row r="2192" spans="1:13" x14ac:dyDescent="0.3">
      <c r="A2192">
        <v>2011</v>
      </c>
      <c r="B2192">
        <v>3</v>
      </c>
      <c r="C2192">
        <v>9</v>
      </c>
      <c r="D2192" t="s">
        <v>179</v>
      </c>
      <c r="E2192" t="s">
        <v>2752</v>
      </c>
      <c r="F2192" t="s">
        <v>2814</v>
      </c>
      <c r="G2192">
        <v>0.03</v>
      </c>
      <c r="H2192">
        <v>0</v>
      </c>
      <c r="I2192">
        <v>0.03</v>
      </c>
      <c r="J2192">
        <v>0</v>
      </c>
      <c r="K2192">
        <v>0.36666666663950309</v>
      </c>
      <c r="L2192">
        <v>0.49999999988358468</v>
      </c>
      <c r="M2192">
        <v>0.13333333324408159</v>
      </c>
    </row>
    <row r="2193" spans="1:13" x14ac:dyDescent="0.3">
      <c r="A2193">
        <v>2011</v>
      </c>
      <c r="B2193">
        <v>3</v>
      </c>
      <c r="C2193">
        <v>22</v>
      </c>
      <c r="D2193" t="s">
        <v>192</v>
      </c>
      <c r="E2193" t="s">
        <v>2745</v>
      </c>
      <c r="F2193" t="s">
        <v>2902</v>
      </c>
      <c r="G2193">
        <v>0.01</v>
      </c>
      <c r="H2193">
        <v>0</v>
      </c>
      <c r="I2193">
        <v>0.01</v>
      </c>
      <c r="J2193">
        <v>0</v>
      </c>
      <c r="K2193">
        <v>0.36666666663950309</v>
      </c>
      <c r="L2193">
        <v>0.46666666661622003</v>
      </c>
      <c r="M2193">
        <v>9.9999999976716936E-2</v>
      </c>
    </row>
    <row r="2194" spans="1:13" x14ac:dyDescent="0.3">
      <c r="A2194">
        <v>2011</v>
      </c>
      <c r="B2194">
        <v>11</v>
      </c>
      <c r="C2194">
        <v>23</v>
      </c>
      <c r="D2194" t="s">
        <v>324</v>
      </c>
      <c r="E2194" t="s">
        <v>2745</v>
      </c>
      <c r="G2194">
        <v>0.01</v>
      </c>
      <c r="H2194">
        <v>0</v>
      </c>
      <c r="I2194">
        <v>0.01</v>
      </c>
      <c r="J2194">
        <v>0</v>
      </c>
      <c r="K2194">
        <v>0.36666666663950309</v>
      </c>
      <c r="L2194">
        <v>2.5000000001164153</v>
      </c>
      <c r="M2194">
        <v>2.1333333334769122</v>
      </c>
    </row>
    <row r="2195" spans="1:13" x14ac:dyDescent="0.3">
      <c r="A2195">
        <v>2011</v>
      </c>
      <c r="B2195">
        <v>11</v>
      </c>
      <c r="C2195">
        <v>24</v>
      </c>
      <c r="D2195" t="s">
        <v>325</v>
      </c>
      <c r="E2195" t="s">
        <v>2745</v>
      </c>
      <c r="F2195" t="s">
        <v>2760</v>
      </c>
      <c r="G2195">
        <v>0.01</v>
      </c>
      <c r="H2195">
        <v>0</v>
      </c>
      <c r="I2195">
        <v>0.01</v>
      </c>
      <c r="J2195">
        <v>0</v>
      </c>
      <c r="K2195">
        <v>0.36666666663950309</v>
      </c>
      <c r="L2195">
        <v>1.5499999999883585</v>
      </c>
      <c r="M2195">
        <v>1.1833333333488554</v>
      </c>
    </row>
    <row r="2196" spans="1:13" x14ac:dyDescent="0.3">
      <c r="A2196">
        <v>2011</v>
      </c>
      <c r="B2196">
        <v>11</v>
      </c>
      <c r="C2196">
        <v>26</v>
      </c>
      <c r="D2196" t="s">
        <v>327</v>
      </c>
      <c r="E2196" t="s">
        <v>2741</v>
      </c>
      <c r="F2196" t="s">
        <v>2767</v>
      </c>
      <c r="G2196">
        <v>0.04</v>
      </c>
      <c r="H2196">
        <v>0.04</v>
      </c>
      <c r="I2196">
        <v>0</v>
      </c>
      <c r="J2196">
        <v>0</v>
      </c>
      <c r="K2196">
        <v>0.36666666663950309</v>
      </c>
      <c r="L2196">
        <v>0.86666666669771075</v>
      </c>
      <c r="M2196">
        <v>0.50000000005820766</v>
      </c>
    </row>
    <row r="2197" spans="1:13" x14ac:dyDescent="0.3">
      <c r="A2197">
        <v>2011</v>
      </c>
      <c r="B2197">
        <v>12</v>
      </c>
      <c r="C2197">
        <v>1</v>
      </c>
      <c r="D2197" t="s">
        <v>332</v>
      </c>
      <c r="E2197" t="s">
        <v>2743</v>
      </c>
      <c r="F2197" t="s">
        <v>2744</v>
      </c>
      <c r="G2197">
        <v>0.02</v>
      </c>
      <c r="H2197">
        <v>0</v>
      </c>
      <c r="I2197">
        <v>0.02</v>
      </c>
      <c r="J2197">
        <v>0</v>
      </c>
      <c r="K2197">
        <v>0.36666666663950309</v>
      </c>
      <c r="L2197">
        <v>0.45000000006984919</v>
      </c>
      <c r="M2197">
        <v>8.3333333430346102E-2</v>
      </c>
    </row>
    <row r="2198" spans="1:13" x14ac:dyDescent="0.3">
      <c r="A2198">
        <v>2011</v>
      </c>
      <c r="B2198">
        <v>12</v>
      </c>
      <c r="C2198">
        <v>1</v>
      </c>
      <c r="D2198" t="s">
        <v>332</v>
      </c>
      <c r="E2198" t="s">
        <v>2745</v>
      </c>
      <c r="F2198" t="s">
        <v>2761</v>
      </c>
      <c r="G2198">
        <v>0.16</v>
      </c>
      <c r="H2198">
        <v>0</v>
      </c>
      <c r="I2198">
        <v>0.16</v>
      </c>
      <c r="J2198">
        <v>0</v>
      </c>
      <c r="K2198">
        <v>0.36666666663950309</v>
      </c>
      <c r="L2198">
        <v>0.70000000001164153</v>
      </c>
      <c r="M2198">
        <v>0.33333333337213844</v>
      </c>
    </row>
    <row r="2199" spans="1:13" x14ac:dyDescent="0.3">
      <c r="A2199">
        <v>2011</v>
      </c>
      <c r="B2199">
        <v>12</v>
      </c>
      <c r="C2199">
        <v>14</v>
      </c>
      <c r="D2199" t="s">
        <v>345</v>
      </c>
      <c r="E2199" t="s">
        <v>2745</v>
      </c>
      <c r="F2199" t="s">
        <v>2765</v>
      </c>
      <c r="G2199">
        <v>0.02</v>
      </c>
      <c r="H2199">
        <v>0</v>
      </c>
      <c r="I2199">
        <v>0.02</v>
      </c>
      <c r="J2199">
        <v>0</v>
      </c>
      <c r="K2199">
        <v>0.36666666663950309</v>
      </c>
      <c r="L2199">
        <v>0.56666666659293696</v>
      </c>
      <c r="M2199">
        <v>0.19999999995343387</v>
      </c>
    </row>
    <row r="2200" spans="1:13" x14ac:dyDescent="0.3">
      <c r="A2200">
        <v>2011</v>
      </c>
      <c r="B2200">
        <v>12</v>
      </c>
      <c r="C2200">
        <v>17</v>
      </c>
      <c r="D2200" t="s">
        <v>348</v>
      </c>
      <c r="E2200" t="s">
        <v>2745</v>
      </c>
      <c r="F2200" t="s">
        <v>2777</v>
      </c>
      <c r="G2200">
        <v>0.01</v>
      </c>
      <c r="H2200">
        <v>0</v>
      </c>
      <c r="I2200">
        <v>0.01</v>
      </c>
      <c r="J2200">
        <v>0</v>
      </c>
      <c r="K2200">
        <v>0.36666666663950309</v>
      </c>
      <c r="L2200">
        <v>0.91666666668606922</v>
      </c>
      <c r="M2200">
        <v>0.55000000004656613</v>
      </c>
    </row>
    <row r="2201" spans="1:13" x14ac:dyDescent="0.3">
      <c r="A2201">
        <v>2011</v>
      </c>
      <c r="B2201">
        <v>12</v>
      </c>
      <c r="C2201">
        <v>25</v>
      </c>
      <c r="D2201" t="s">
        <v>356</v>
      </c>
      <c r="E2201" t="s">
        <v>2745</v>
      </c>
      <c r="F2201" t="s">
        <v>2746</v>
      </c>
      <c r="G2201">
        <v>0.01</v>
      </c>
      <c r="H2201">
        <v>0</v>
      </c>
      <c r="I2201">
        <v>0.01</v>
      </c>
      <c r="J2201">
        <v>0</v>
      </c>
      <c r="K2201">
        <v>0.36666666663950309</v>
      </c>
      <c r="L2201">
        <v>1.0000000001164153</v>
      </c>
      <c r="M2201">
        <v>0.63333333347691223</v>
      </c>
    </row>
    <row r="2202" spans="1:13" x14ac:dyDescent="0.3">
      <c r="A2202">
        <v>2012</v>
      </c>
      <c r="B2202">
        <v>1</v>
      </c>
      <c r="C2202">
        <v>2</v>
      </c>
      <c r="D2202" t="s">
        <v>364</v>
      </c>
      <c r="E2202" t="s">
        <v>2752</v>
      </c>
      <c r="F2202" t="s">
        <v>2752</v>
      </c>
      <c r="G2202">
        <v>0.04</v>
      </c>
      <c r="H2202">
        <v>0.01</v>
      </c>
      <c r="I2202">
        <v>0.03</v>
      </c>
      <c r="J2202">
        <v>0</v>
      </c>
      <c r="K2202">
        <v>0.36666666663950309</v>
      </c>
      <c r="L2202">
        <v>0.70833333337213844</v>
      </c>
      <c r="M2202">
        <v>0.34166666673263535</v>
      </c>
    </row>
    <row r="2203" spans="1:13" x14ac:dyDescent="0.3">
      <c r="A2203">
        <v>2012</v>
      </c>
      <c r="B2203">
        <v>1</v>
      </c>
      <c r="C2203">
        <v>23</v>
      </c>
      <c r="D2203" t="s">
        <v>385</v>
      </c>
      <c r="E2203" t="s">
        <v>2745</v>
      </c>
      <c r="F2203" t="s">
        <v>2776</v>
      </c>
      <c r="G2203">
        <v>0.02</v>
      </c>
      <c r="H2203">
        <v>0</v>
      </c>
      <c r="I2203">
        <v>0.02</v>
      </c>
      <c r="J2203">
        <v>0</v>
      </c>
      <c r="K2203">
        <v>0.36666666663950309</v>
      </c>
      <c r="L2203">
        <v>0.61666666675591841</v>
      </c>
      <c r="M2203">
        <v>0.25000000011641532</v>
      </c>
    </row>
    <row r="2204" spans="1:13" x14ac:dyDescent="0.3">
      <c r="A2204">
        <v>2012</v>
      </c>
      <c r="B2204">
        <v>1</v>
      </c>
      <c r="C2204">
        <v>26</v>
      </c>
      <c r="D2204" t="s">
        <v>388</v>
      </c>
      <c r="E2204" t="s">
        <v>2745</v>
      </c>
      <c r="F2204" t="s">
        <v>2760</v>
      </c>
      <c r="G2204">
        <v>0.01</v>
      </c>
      <c r="H2204">
        <v>0</v>
      </c>
      <c r="I2204">
        <v>0.01</v>
      </c>
      <c r="J2204">
        <v>0</v>
      </c>
      <c r="K2204">
        <v>0.36666666663950309</v>
      </c>
      <c r="L2204">
        <v>0.5166666666045785</v>
      </c>
      <c r="M2204">
        <v>0.1499999999650754</v>
      </c>
    </row>
    <row r="2205" spans="1:13" x14ac:dyDescent="0.3">
      <c r="A2205">
        <v>2012</v>
      </c>
      <c r="B2205">
        <v>2</v>
      </c>
      <c r="C2205">
        <v>5</v>
      </c>
      <c r="D2205" t="s">
        <v>398</v>
      </c>
      <c r="E2205" t="s">
        <v>2752</v>
      </c>
      <c r="F2205" t="s">
        <v>2844</v>
      </c>
      <c r="G2205">
        <v>0.04</v>
      </c>
      <c r="H2205">
        <v>0</v>
      </c>
      <c r="I2205">
        <v>0.04</v>
      </c>
      <c r="J2205">
        <v>0</v>
      </c>
      <c r="K2205">
        <v>0.36666666663950309</v>
      </c>
      <c r="L2205">
        <v>0.63333333330228925</v>
      </c>
      <c r="M2205">
        <v>0.26666666666278616</v>
      </c>
    </row>
    <row r="2206" spans="1:13" x14ac:dyDescent="0.3">
      <c r="A2206">
        <v>2012</v>
      </c>
      <c r="B2206">
        <v>2</v>
      </c>
      <c r="C2206">
        <v>6</v>
      </c>
      <c r="D2206" t="s">
        <v>399</v>
      </c>
      <c r="E2206" t="s">
        <v>2745</v>
      </c>
      <c r="F2206" t="s">
        <v>2761</v>
      </c>
      <c r="G2206">
        <v>0.02</v>
      </c>
      <c r="H2206">
        <v>0</v>
      </c>
      <c r="I2206">
        <v>0.02</v>
      </c>
      <c r="J2206">
        <v>0</v>
      </c>
      <c r="K2206">
        <v>0.36666666663950309</v>
      </c>
      <c r="L2206">
        <v>0.46666666661622003</v>
      </c>
      <c r="M2206">
        <v>9.9999999976716936E-2</v>
      </c>
    </row>
    <row r="2207" spans="1:13" x14ac:dyDescent="0.3">
      <c r="A2207">
        <v>2012</v>
      </c>
      <c r="B2207">
        <v>2</v>
      </c>
      <c r="C2207">
        <v>17</v>
      </c>
      <c r="D2207" t="s">
        <v>410</v>
      </c>
      <c r="E2207" t="s">
        <v>2752</v>
      </c>
      <c r="F2207" t="s">
        <v>2790</v>
      </c>
      <c r="G2207">
        <v>0.03</v>
      </c>
      <c r="H2207">
        <v>0</v>
      </c>
      <c r="I2207">
        <v>0.03</v>
      </c>
      <c r="J2207">
        <v>0</v>
      </c>
      <c r="K2207">
        <v>0.36666666663950309</v>
      </c>
      <c r="L2207">
        <v>0.83333333325572312</v>
      </c>
      <c r="M2207">
        <v>0.46666666661622003</v>
      </c>
    </row>
    <row r="2208" spans="1:13" x14ac:dyDescent="0.3">
      <c r="A2208">
        <v>2012</v>
      </c>
      <c r="B2208">
        <v>2</v>
      </c>
      <c r="C2208">
        <v>23</v>
      </c>
      <c r="D2208" t="s">
        <v>416</v>
      </c>
      <c r="E2208" t="s">
        <v>2743</v>
      </c>
      <c r="F2208" t="s">
        <v>2838</v>
      </c>
      <c r="G2208">
        <v>0.01</v>
      </c>
      <c r="H2208">
        <v>0</v>
      </c>
      <c r="I2208">
        <v>0.01</v>
      </c>
      <c r="J2208">
        <v>0</v>
      </c>
      <c r="K2208">
        <v>0.36666666663950309</v>
      </c>
      <c r="L2208">
        <v>0.44999999989522621</v>
      </c>
      <c r="M2208">
        <v>8.3333333255723119E-2</v>
      </c>
    </row>
    <row r="2209" spans="1:13" x14ac:dyDescent="0.3">
      <c r="A2209">
        <v>2012</v>
      </c>
      <c r="B2209">
        <v>2</v>
      </c>
      <c r="C2209">
        <v>26</v>
      </c>
      <c r="D2209" t="s">
        <v>419</v>
      </c>
      <c r="E2209" t="s">
        <v>2752</v>
      </c>
      <c r="F2209" t="s">
        <v>2944</v>
      </c>
      <c r="G2209">
        <v>0.35</v>
      </c>
      <c r="H2209">
        <v>0</v>
      </c>
      <c r="I2209">
        <v>0.35</v>
      </c>
      <c r="J2209">
        <v>0</v>
      </c>
      <c r="K2209">
        <v>0.36666666663950309</v>
      </c>
      <c r="L2209">
        <v>0.53333333332557231</v>
      </c>
      <c r="M2209">
        <v>0.16666666668606922</v>
      </c>
    </row>
    <row r="2210" spans="1:13" x14ac:dyDescent="0.3">
      <c r="A2210">
        <v>2012</v>
      </c>
      <c r="B2210">
        <v>3</v>
      </c>
      <c r="C2210">
        <v>14</v>
      </c>
      <c r="D2210" t="s">
        <v>436</v>
      </c>
      <c r="E2210" t="s">
        <v>2745</v>
      </c>
      <c r="F2210" t="s">
        <v>2760</v>
      </c>
      <c r="G2210">
        <v>0.03</v>
      </c>
      <c r="H2210">
        <v>0</v>
      </c>
      <c r="I2210">
        <v>0.03</v>
      </c>
      <c r="J2210">
        <v>0</v>
      </c>
      <c r="K2210">
        <v>0.36666666663950309</v>
      </c>
      <c r="L2210">
        <v>1.03333333338378</v>
      </c>
      <c r="M2210">
        <v>0.66666666674427688</v>
      </c>
    </row>
    <row r="2211" spans="1:13" x14ac:dyDescent="0.3">
      <c r="A2211">
        <v>2012</v>
      </c>
      <c r="B2211">
        <v>3</v>
      </c>
      <c r="C2211">
        <v>19</v>
      </c>
      <c r="D2211" t="s">
        <v>441</v>
      </c>
      <c r="E2211" t="s">
        <v>2752</v>
      </c>
      <c r="F2211" t="s">
        <v>2752</v>
      </c>
      <c r="G2211">
        <v>0.01</v>
      </c>
      <c r="H2211">
        <v>0</v>
      </c>
      <c r="I2211">
        <v>0.01</v>
      </c>
      <c r="J2211">
        <v>0</v>
      </c>
      <c r="K2211">
        <v>0.36666666663950309</v>
      </c>
      <c r="L2211">
        <v>0.58333333331393078</v>
      </c>
      <c r="M2211">
        <v>0.21666666667442769</v>
      </c>
    </row>
    <row r="2212" spans="1:13" x14ac:dyDescent="0.3">
      <c r="A2212">
        <v>2012</v>
      </c>
      <c r="B2212">
        <v>11</v>
      </c>
      <c r="C2212">
        <v>11</v>
      </c>
      <c r="D2212" t="s">
        <v>574</v>
      </c>
      <c r="E2212" t="s">
        <v>2745</v>
      </c>
      <c r="F2212" t="s">
        <v>2761</v>
      </c>
      <c r="G2212">
        <v>2.3E-2</v>
      </c>
      <c r="H2212">
        <v>0</v>
      </c>
      <c r="I2212">
        <v>2.3E-2</v>
      </c>
      <c r="J2212">
        <v>0</v>
      </c>
      <c r="K2212">
        <v>0.36666666663950309</v>
      </c>
      <c r="L2212">
        <v>0.93333333340706304</v>
      </c>
      <c r="M2212">
        <v>0.56666666676755995</v>
      </c>
    </row>
    <row r="2213" spans="1:13" x14ac:dyDescent="0.3">
      <c r="A2213">
        <v>2012</v>
      </c>
      <c r="B2213">
        <v>11</v>
      </c>
      <c r="C2213">
        <v>28</v>
      </c>
      <c r="D2213" t="s">
        <v>591</v>
      </c>
      <c r="E2213" t="s">
        <v>2745</v>
      </c>
      <c r="F2213" t="s">
        <v>2770</v>
      </c>
      <c r="G2213">
        <v>0.01</v>
      </c>
      <c r="H2213">
        <v>0</v>
      </c>
      <c r="I2213">
        <v>0.01</v>
      </c>
      <c r="J2213">
        <v>0</v>
      </c>
      <c r="K2213">
        <v>0.36666666663950309</v>
      </c>
      <c r="L2213">
        <v>0.49999999988358468</v>
      </c>
      <c r="M2213">
        <v>0.13333333324408159</v>
      </c>
    </row>
    <row r="2214" spans="1:13" x14ac:dyDescent="0.3">
      <c r="A2214">
        <v>2012</v>
      </c>
      <c r="B2214">
        <v>12</v>
      </c>
      <c r="C2214">
        <v>8</v>
      </c>
      <c r="D2214" t="s">
        <v>601</v>
      </c>
      <c r="E2214" t="s">
        <v>2752</v>
      </c>
      <c r="F2214" t="s">
        <v>2881</v>
      </c>
      <c r="G2214">
        <v>0.01</v>
      </c>
      <c r="H2214">
        <v>0</v>
      </c>
      <c r="I2214">
        <v>0.01</v>
      </c>
      <c r="J2214">
        <v>0</v>
      </c>
      <c r="K2214">
        <v>0.36666666663950309</v>
      </c>
      <c r="L2214">
        <v>0.44999999989522621</v>
      </c>
      <c r="M2214">
        <v>8.3333333255723119E-2</v>
      </c>
    </row>
    <row r="2215" spans="1:13" x14ac:dyDescent="0.3">
      <c r="A2215">
        <v>2012</v>
      </c>
      <c r="B2215">
        <v>12</v>
      </c>
      <c r="C2215">
        <v>30</v>
      </c>
      <c r="D2215" t="s">
        <v>622</v>
      </c>
      <c r="E2215" t="s">
        <v>2745</v>
      </c>
      <c r="F2215" t="s">
        <v>2766</v>
      </c>
      <c r="G2215">
        <v>0.01</v>
      </c>
      <c r="H2215">
        <v>0</v>
      </c>
      <c r="I2215">
        <v>0.01</v>
      </c>
      <c r="J2215">
        <v>0</v>
      </c>
      <c r="K2215">
        <v>0.36666666663950309</v>
      </c>
      <c r="L2215">
        <v>0.84999999997671694</v>
      </c>
      <c r="M2215">
        <v>0.48333333333721384</v>
      </c>
    </row>
    <row r="2216" spans="1:13" x14ac:dyDescent="0.3">
      <c r="A2216">
        <v>2013</v>
      </c>
      <c r="B2216">
        <v>1</v>
      </c>
      <c r="C2216">
        <v>5</v>
      </c>
      <c r="D2216" t="s">
        <v>628</v>
      </c>
      <c r="E2216" t="s">
        <v>2745</v>
      </c>
      <c r="F2216" t="s">
        <v>2781</v>
      </c>
      <c r="G2216">
        <v>4.4999999999999998E-2</v>
      </c>
      <c r="H2216">
        <v>0</v>
      </c>
      <c r="I2216">
        <v>4.4999999999999998E-2</v>
      </c>
      <c r="J2216">
        <v>0</v>
      </c>
      <c r="K2216">
        <v>0.36666666663950309</v>
      </c>
      <c r="L2216" t="e">
        <v>#VALUE!</v>
      </c>
      <c r="M2216" t="e">
        <v>#VALUE!</v>
      </c>
    </row>
    <row r="2217" spans="1:13" x14ac:dyDescent="0.3">
      <c r="A2217">
        <v>2013</v>
      </c>
      <c r="B2217">
        <v>1</v>
      </c>
      <c r="C2217">
        <v>8</v>
      </c>
      <c r="D2217" t="s">
        <v>631</v>
      </c>
      <c r="E2217" t="s">
        <v>2749</v>
      </c>
      <c r="F2217" t="s">
        <v>2825</v>
      </c>
      <c r="G2217">
        <v>0.1</v>
      </c>
      <c r="H2217">
        <v>0</v>
      </c>
      <c r="I2217">
        <v>0.1</v>
      </c>
      <c r="J2217">
        <v>0</v>
      </c>
      <c r="K2217">
        <v>0.36666666663950309</v>
      </c>
      <c r="L2217">
        <v>0.5166666666045785</v>
      </c>
      <c r="M2217">
        <v>0.1499999999650754</v>
      </c>
    </row>
    <row r="2218" spans="1:13" x14ac:dyDescent="0.3">
      <c r="A2218">
        <v>2013</v>
      </c>
      <c r="B2218">
        <v>1</v>
      </c>
      <c r="C2218">
        <v>11</v>
      </c>
      <c r="D2218" t="s">
        <v>634</v>
      </c>
      <c r="E2218" t="s">
        <v>2745</v>
      </c>
      <c r="G2218">
        <v>0.01</v>
      </c>
      <c r="H2218">
        <v>0</v>
      </c>
      <c r="I2218">
        <v>0.01</v>
      </c>
      <c r="J2218">
        <v>0</v>
      </c>
      <c r="K2218">
        <v>0.36666666663950309</v>
      </c>
      <c r="L2218">
        <v>0.86666666669771075</v>
      </c>
      <c r="M2218">
        <v>0.50000000005820766</v>
      </c>
    </row>
    <row r="2219" spans="1:13" x14ac:dyDescent="0.3">
      <c r="A2219">
        <v>2013</v>
      </c>
      <c r="B2219">
        <v>1</v>
      </c>
      <c r="C2219">
        <v>28</v>
      </c>
      <c r="D2219" t="s">
        <v>651</v>
      </c>
      <c r="E2219" t="s">
        <v>2745</v>
      </c>
      <c r="F2219" t="s">
        <v>2912</v>
      </c>
      <c r="G2219">
        <v>1.1999999999999997E-3</v>
      </c>
      <c r="H2219">
        <v>0</v>
      </c>
      <c r="I2219">
        <v>1.1999999999999997E-3</v>
      </c>
      <c r="J2219">
        <v>0</v>
      </c>
      <c r="K2219">
        <v>0.36666666663950309</v>
      </c>
      <c r="L2219">
        <v>1.2500000000582077</v>
      </c>
      <c r="M2219">
        <v>0.88333333341870457</v>
      </c>
    </row>
    <row r="2220" spans="1:13" x14ac:dyDescent="0.3">
      <c r="A2220">
        <v>2013</v>
      </c>
      <c r="B2220">
        <v>1</v>
      </c>
      <c r="C2220">
        <v>29</v>
      </c>
      <c r="D2220" t="s">
        <v>652</v>
      </c>
      <c r="E2220" t="s">
        <v>2752</v>
      </c>
      <c r="F2220" t="s">
        <v>2798</v>
      </c>
      <c r="G2220">
        <v>0.02</v>
      </c>
      <c r="H2220">
        <v>0</v>
      </c>
      <c r="I2220">
        <v>0.02</v>
      </c>
      <c r="J2220">
        <v>0</v>
      </c>
      <c r="K2220">
        <v>0.36666666663950309</v>
      </c>
      <c r="L2220">
        <v>0.48333333333721384</v>
      </c>
      <c r="M2220">
        <v>0.11666666669771075</v>
      </c>
    </row>
    <row r="2221" spans="1:13" x14ac:dyDescent="0.3">
      <c r="A2221">
        <v>2013</v>
      </c>
      <c r="B2221">
        <v>2</v>
      </c>
      <c r="C2221">
        <v>4</v>
      </c>
      <c r="D2221" t="s">
        <v>658</v>
      </c>
      <c r="E2221" t="s">
        <v>2752</v>
      </c>
      <c r="F2221" t="s">
        <v>2814</v>
      </c>
      <c r="G2221">
        <v>3.7000000000000005E-2</v>
      </c>
      <c r="H2221">
        <v>0</v>
      </c>
      <c r="I2221">
        <v>3.7000000000000005E-2</v>
      </c>
      <c r="J2221">
        <v>0</v>
      </c>
      <c r="K2221">
        <v>0.36666666663950309</v>
      </c>
      <c r="L2221">
        <v>0.53333333332557231</v>
      </c>
      <c r="M2221">
        <v>0.16666666668606922</v>
      </c>
    </row>
    <row r="2222" spans="1:13" x14ac:dyDescent="0.3">
      <c r="A2222">
        <v>2013</v>
      </c>
      <c r="B2222">
        <v>2</v>
      </c>
      <c r="C2222">
        <v>8</v>
      </c>
      <c r="D2222" t="s">
        <v>662</v>
      </c>
      <c r="E2222" t="s">
        <v>2745</v>
      </c>
      <c r="F2222" t="s">
        <v>2760</v>
      </c>
      <c r="G2222">
        <v>0.36180000000000001</v>
      </c>
      <c r="H2222">
        <v>0</v>
      </c>
      <c r="I2222">
        <v>0.36180000000000001</v>
      </c>
      <c r="J2222">
        <v>0</v>
      </c>
      <c r="K2222">
        <v>0.36666666663950309</v>
      </c>
      <c r="L2222">
        <v>1.5999999999767169</v>
      </c>
      <c r="M2222">
        <v>1.2333333333372138</v>
      </c>
    </row>
    <row r="2223" spans="1:13" x14ac:dyDescent="0.3">
      <c r="A2223">
        <v>2013</v>
      </c>
      <c r="B2223">
        <v>2</v>
      </c>
      <c r="C2223">
        <v>10</v>
      </c>
      <c r="D2223" t="s">
        <v>664</v>
      </c>
      <c r="E2223" t="s">
        <v>2741</v>
      </c>
      <c r="F2223" t="s">
        <v>2753</v>
      </c>
      <c r="G2223">
        <v>0.01</v>
      </c>
      <c r="H2223">
        <v>0</v>
      </c>
      <c r="I2223">
        <v>0.01</v>
      </c>
      <c r="J2223">
        <v>0</v>
      </c>
      <c r="K2223">
        <v>0.36666666663950309</v>
      </c>
      <c r="L2223">
        <v>0.53333333332557231</v>
      </c>
      <c r="M2223">
        <v>0.16666666668606922</v>
      </c>
    </row>
    <row r="2224" spans="1:13" x14ac:dyDescent="0.3">
      <c r="A2224">
        <v>2013</v>
      </c>
      <c r="B2224">
        <v>2</v>
      </c>
      <c r="C2224">
        <v>13</v>
      </c>
      <c r="D2224" t="s">
        <v>667</v>
      </c>
      <c r="E2224" t="s">
        <v>2752</v>
      </c>
      <c r="F2224" t="s">
        <v>2871</v>
      </c>
      <c r="G2224">
        <v>0.01</v>
      </c>
      <c r="H2224">
        <v>0</v>
      </c>
      <c r="I2224">
        <v>0.01</v>
      </c>
      <c r="J2224">
        <v>0</v>
      </c>
      <c r="K2224">
        <v>0.36666666663950309</v>
      </c>
      <c r="L2224">
        <v>0.56666666676755995</v>
      </c>
      <c r="M2224">
        <v>0.20000000012805685</v>
      </c>
    </row>
    <row r="2225" spans="1:13" x14ac:dyDescent="0.3">
      <c r="A2225">
        <v>2013</v>
      </c>
      <c r="B2225">
        <v>3</v>
      </c>
      <c r="C2225">
        <v>2</v>
      </c>
      <c r="D2225" t="s">
        <v>684</v>
      </c>
      <c r="E2225" t="s">
        <v>2752</v>
      </c>
      <c r="F2225" t="s">
        <v>2814</v>
      </c>
      <c r="G2225">
        <v>0.05</v>
      </c>
      <c r="H2225">
        <v>0</v>
      </c>
      <c r="I2225">
        <v>0.05</v>
      </c>
      <c r="J2225">
        <v>0</v>
      </c>
      <c r="K2225">
        <v>0.36666666663950309</v>
      </c>
      <c r="L2225">
        <v>0.53333333332557231</v>
      </c>
      <c r="M2225">
        <v>0.16666666668606922</v>
      </c>
    </row>
    <row r="2226" spans="1:13" x14ac:dyDescent="0.3">
      <c r="A2226">
        <v>2013</v>
      </c>
      <c r="B2226">
        <v>3</v>
      </c>
      <c r="C2226">
        <v>12</v>
      </c>
      <c r="D2226" t="s">
        <v>694</v>
      </c>
      <c r="E2226" t="s">
        <v>2745</v>
      </c>
      <c r="F2226" t="s">
        <v>2765</v>
      </c>
      <c r="G2226">
        <v>0.12950000000000003</v>
      </c>
      <c r="H2226">
        <v>0</v>
      </c>
      <c r="I2226">
        <v>0.12950000000000003</v>
      </c>
      <c r="J2226">
        <v>0</v>
      </c>
      <c r="K2226">
        <v>0.36666666663950309</v>
      </c>
      <c r="L2226">
        <v>1.5333333333546761</v>
      </c>
      <c r="M2226">
        <v>1.1666666667151731</v>
      </c>
    </row>
    <row r="2227" spans="1:13" x14ac:dyDescent="0.3">
      <c r="A2227">
        <v>2013</v>
      </c>
      <c r="B2227">
        <v>3</v>
      </c>
      <c r="C2227">
        <v>14</v>
      </c>
      <c r="D2227" t="s">
        <v>696</v>
      </c>
      <c r="E2227" t="s">
        <v>2741</v>
      </c>
      <c r="F2227" t="s">
        <v>2787</v>
      </c>
      <c r="G2227">
        <v>0.1</v>
      </c>
      <c r="H2227">
        <v>0</v>
      </c>
      <c r="I2227">
        <v>0.1</v>
      </c>
      <c r="J2227">
        <v>0</v>
      </c>
      <c r="K2227">
        <v>0.36666666663950309</v>
      </c>
      <c r="L2227">
        <v>0.43333333334885538</v>
      </c>
      <c r="M2227">
        <v>6.6666666709352285E-2</v>
      </c>
    </row>
    <row r="2228" spans="1:13" x14ac:dyDescent="0.3">
      <c r="A2228">
        <v>2013</v>
      </c>
      <c r="B2228">
        <v>3</v>
      </c>
      <c r="C2228">
        <v>26</v>
      </c>
      <c r="D2228" t="s">
        <v>708</v>
      </c>
      <c r="E2228" t="s">
        <v>2745</v>
      </c>
      <c r="F2228" t="s">
        <v>2765</v>
      </c>
      <c r="G2228">
        <v>4.2200000000000008E-2</v>
      </c>
      <c r="H2228">
        <v>0</v>
      </c>
      <c r="I2228">
        <v>4.2200000000000008E-2</v>
      </c>
      <c r="J2228">
        <v>0</v>
      </c>
      <c r="K2228">
        <v>0.36666666663950309</v>
      </c>
      <c r="L2228">
        <v>0.94999999995343387</v>
      </c>
      <c r="M2228">
        <v>0.58333333331393078</v>
      </c>
    </row>
    <row r="2229" spans="1:13" x14ac:dyDescent="0.3">
      <c r="A2229">
        <v>2013</v>
      </c>
      <c r="B2229">
        <v>4</v>
      </c>
      <c r="C2229">
        <v>2</v>
      </c>
      <c r="D2229" t="s">
        <v>715</v>
      </c>
      <c r="E2229" t="s">
        <v>2745</v>
      </c>
      <c r="F2229" t="s">
        <v>2746</v>
      </c>
      <c r="G2229">
        <v>0.01</v>
      </c>
      <c r="H2229">
        <v>0</v>
      </c>
      <c r="I2229">
        <v>0.01</v>
      </c>
      <c r="J2229">
        <v>0</v>
      </c>
      <c r="K2229">
        <v>0.36666666663950309</v>
      </c>
      <c r="L2229">
        <v>0.41666666662786156</v>
      </c>
      <c r="M2229">
        <v>4.9999999988358468E-2</v>
      </c>
    </row>
    <row r="2230" spans="1:13" x14ac:dyDescent="0.3">
      <c r="A2230">
        <v>2013</v>
      </c>
      <c r="B2230">
        <v>4</v>
      </c>
      <c r="C2230">
        <v>5</v>
      </c>
      <c r="D2230" t="s">
        <v>718</v>
      </c>
      <c r="E2230" t="s">
        <v>2745</v>
      </c>
      <c r="F2230" t="s">
        <v>2912</v>
      </c>
      <c r="G2230">
        <v>5.0000000000000001E-3</v>
      </c>
      <c r="H2230">
        <v>0</v>
      </c>
      <c r="I2230">
        <v>5.0000000000000001E-3</v>
      </c>
      <c r="J2230">
        <v>0</v>
      </c>
      <c r="K2230">
        <v>0.36666666663950309</v>
      </c>
      <c r="L2230">
        <v>1.0666666666511446</v>
      </c>
      <c r="M2230">
        <v>0.70000000001164153</v>
      </c>
    </row>
    <row r="2231" spans="1:13" x14ac:dyDescent="0.3">
      <c r="A2231">
        <v>2013</v>
      </c>
      <c r="B2231">
        <v>4</v>
      </c>
      <c r="C2231">
        <v>7</v>
      </c>
      <c r="D2231" t="s">
        <v>720</v>
      </c>
      <c r="E2231" t="s">
        <v>2745</v>
      </c>
      <c r="F2231" t="s">
        <v>2764</v>
      </c>
      <c r="G2231">
        <v>0.02</v>
      </c>
      <c r="H2231">
        <v>0</v>
      </c>
      <c r="I2231">
        <v>0.02</v>
      </c>
      <c r="J2231">
        <v>0</v>
      </c>
      <c r="K2231">
        <v>0.36666666663950309</v>
      </c>
      <c r="L2231">
        <v>1.03333333338378</v>
      </c>
      <c r="M2231">
        <v>0.66666666674427688</v>
      </c>
    </row>
    <row r="2232" spans="1:13" x14ac:dyDescent="0.3">
      <c r="A2232">
        <v>2013</v>
      </c>
      <c r="B2232">
        <v>4</v>
      </c>
      <c r="C2232">
        <v>29</v>
      </c>
      <c r="D2232" t="s">
        <v>742</v>
      </c>
      <c r="E2232" t="s">
        <v>2741</v>
      </c>
      <c r="F2232" t="s">
        <v>2787</v>
      </c>
      <c r="G2232">
        <v>0.01</v>
      </c>
      <c r="H2232">
        <v>0</v>
      </c>
      <c r="I2232">
        <v>0.01</v>
      </c>
      <c r="J2232">
        <v>0</v>
      </c>
      <c r="K2232">
        <v>0.36666666663950309</v>
      </c>
      <c r="L2232">
        <v>0.75</v>
      </c>
      <c r="M2232">
        <v>0.38333333336049691</v>
      </c>
    </row>
    <row r="2233" spans="1:13" x14ac:dyDescent="0.3">
      <c r="A2233">
        <v>2013</v>
      </c>
      <c r="B2233">
        <v>5</v>
      </c>
      <c r="C2233">
        <v>12</v>
      </c>
      <c r="D2233" t="s">
        <v>752</v>
      </c>
      <c r="E2233" t="s">
        <v>2752</v>
      </c>
      <c r="F2233" t="s">
        <v>2752</v>
      </c>
      <c r="G2233">
        <v>0.01</v>
      </c>
      <c r="H2233">
        <v>0.01</v>
      </c>
      <c r="I2233">
        <v>0</v>
      </c>
      <c r="J2233">
        <v>0</v>
      </c>
      <c r="K2233">
        <v>0.36666666663950309</v>
      </c>
      <c r="L2233">
        <v>0.48333333333721384</v>
      </c>
      <c r="M2233">
        <v>0.11666666669771075</v>
      </c>
    </row>
    <row r="2234" spans="1:13" x14ac:dyDescent="0.3">
      <c r="A2234">
        <v>2013</v>
      </c>
      <c r="B2234">
        <v>12</v>
      </c>
      <c r="C2234">
        <v>5</v>
      </c>
      <c r="D2234" t="s">
        <v>854</v>
      </c>
      <c r="E2234" t="s">
        <v>2745</v>
      </c>
      <c r="F2234" t="s">
        <v>2760</v>
      </c>
      <c r="G2234">
        <v>8.7499999999999994E-2</v>
      </c>
      <c r="H2234">
        <v>0</v>
      </c>
      <c r="I2234">
        <v>8.7499999999999994E-2</v>
      </c>
      <c r="J2234">
        <v>0</v>
      </c>
      <c r="K2234">
        <v>0.36666666663950309</v>
      </c>
      <c r="L2234">
        <v>0.8916666666045785</v>
      </c>
      <c r="M2234">
        <v>0.5249999999650754</v>
      </c>
    </row>
    <row r="2235" spans="1:13" x14ac:dyDescent="0.3">
      <c r="A2235">
        <v>2013</v>
      </c>
      <c r="B2235">
        <v>12</v>
      </c>
      <c r="C2235">
        <v>9</v>
      </c>
      <c r="D2235" t="s">
        <v>858</v>
      </c>
      <c r="E2235" t="s">
        <v>2745</v>
      </c>
      <c r="F2235" t="s">
        <v>2781</v>
      </c>
      <c r="G2235">
        <v>1.4999999999999999E-2</v>
      </c>
      <c r="H2235">
        <v>0</v>
      </c>
      <c r="I2235">
        <v>1.4999999999999999E-2</v>
      </c>
      <c r="J2235">
        <v>0</v>
      </c>
      <c r="K2235">
        <v>0.36666666663950309</v>
      </c>
      <c r="L2235">
        <v>0.73333333327900618</v>
      </c>
      <c r="M2235">
        <v>0.36666666663950309</v>
      </c>
    </row>
    <row r="2236" spans="1:13" x14ac:dyDescent="0.3">
      <c r="A2236">
        <v>2013</v>
      </c>
      <c r="B2236">
        <v>12</v>
      </c>
      <c r="C2236">
        <v>14</v>
      </c>
      <c r="D2236" t="s">
        <v>863</v>
      </c>
      <c r="E2236" t="s">
        <v>2741</v>
      </c>
      <c r="F2236" t="s">
        <v>2787</v>
      </c>
      <c r="G2236">
        <v>0.02</v>
      </c>
      <c r="H2236">
        <v>0</v>
      </c>
      <c r="I2236">
        <v>0.02</v>
      </c>
      <c r="J2236">
        <v>0</v>
      </c>
      <c r="K2236">
        <v>0.36666666663950309</v>
      </c>
      <c r="L2236">
        <v>0.55000000004656613</v>
      </c>
      <c r="M2236">
        <v>0.18333333340706304</v>
      </c>
    </row>
    <row r="2237" spans="1:13" x14ac:dyDescent="0.3">
      <c r="A2237">
        <v>2013</v>
      </c>
      <c r="B2237">
        <v>12</v>
      </c>
      <c r="C2237">
        <v>14</v>
      </c>
      <c r="D2237" t="s">
        <v>863</v>
      </c>
      <c r="E2237" t="s">
        <v>2741</v>
      </c>
      <c r="F2237" t="s">
        <v>2885</v>
      </c>
      <c r="G2237">
        <v>0.01</v>
      </c>
      <c r="H2237">
        <v>0</v>
      </c>
      <c r="I2237">
        <v>0.01</v>
      </c>
      <c r="J2237">
        <v>0</v>
      </c>
      <c r="K2237">
        <v>0.36666666663950309</v>
      </c>
      <c r="L2237">
        <v>0.55000000004656613</v>
      </c>
      <c r="M2237">
        <v>0.18333333340706304</v>
      </c>
    </row>
    <row r="2238" spans="1:13" x14ac:dyDescent="0.3">
      <c r="A2238">
        <v>2014</v>
      </c>
      <c r="B2238">
        <v>1</v>
      </c>
      <c r="C2238">
        <v>15</v>
      </c>
      <c r="D2238" t="s">
        <v>895</v>
      </c>
      <c r="E2238" t="s">
        <v>2745</v>
      </c>
      <c r="F2238" t="s">
        <v>2765</v>
      </c>
      <c r="G2238">
        <v>0.28000000000000003</v>
      </c>
      <c r="H2238">
        <v>0</v>
      </c>
      <c r="I2238">
        <v>0.28000000000000003</v>
      </c>
      <c r="J2238">
        <v>0</v>
      </c>
      <c r="K2238">
        <v>0.36666666663950309</v>
      </c>
      <c r="L2238">
        <v>2.1833333332906477</v>
      </c>
      <c r="M2238">
        <v>1.8166666666511446</v>
      </c>
    </row>
    <row r="2239" spans="1:13" x14ac:dyDescent="0.3">
      <c r="A2239">
        <v>2014</v>
      </c>
      <c r="B2239">
        <v>1</v>
      </c>
      <c r="C2239">
        <v>16</v>
      </c>
      <c r="D2239" t="s">
        <v>896</v>
      </c>
      <c r="E2239" t="s">
        <v>2745</v>
      </c>
      <c r="F2239" t="s">
        <v>2765</v>
      </c>
      <c r="G2239">
        <v>0.45500000000000007</v>
      </c>
      <c r="H2239">
        <v>0</v>
      </c>
      <c r="I2239">
        <v>0.45500000000000007</v>
      </c>
      <c r="J2239">
        <v>0</v>
      </c>
      <c r="K2239">
        <v>0.36666666663950309</v>
      </c>
      <c r="L2239">
        <v>0.84999999997671694</v>
      </c>
      <c r="M2239">
        <v>0.48333333333721384</v>
      </c>
    </row>
    <row r="2240" spans="1:13" x14ac:dyDescent="0.3">
      <c r="A2240">
        <v>2014</v>
      </c>
      <c r="B2240">
        <v>2</v>
      </c>
      <c r="C2240">
        <v>23</v>
      </c>
      <c r="D2240" t="s">
        <v>934</v>
      </c>
      <c r="E2240" t="s">
        <v>2743</v>
      </c>
      <c r="F2240" t="s">
        <v>2744</v>
      </c>
      <c r="G2240">
        <v>0.01</v>
      </c>
      <c r="H2240">
        <v>0</v>
      </c>
      <c r="I2240">
        <v>0</v>
      </c>
      <c r="J2240">
        <v>0.01</v>
      </c>
      <c r="K2240">
        <v>0.36666666663950309</v>
      </c>
      <c r="L2240">
        <v>0.73333333327900618</v>
      </c>
      <c r="M2240">
        <v>0.36666666663950309</v>
      </c>
    </row>
    <row r="2241" spans="1:13" x14ac:dyDescent="0.3">
      <c r="A2241">
        <v>2014</v>
      </c>
      <c r="B2241">
        <v>2</v>
      </c>
      <c r="C2241">
        <v>27</v>
      </c>
      <c r="D2241" t="s">
        <v>938</v>
      </c>
      <c r="E2241" t="s">
        <v>2743</v>
      </c>
      <c r="F2241" t="s">
        <v>2823</v>
      </c>
      <c r="G2241">
        <v>0.05</v>
      </c>
      <c r="H2241">
        <v>0</v>
      </c>
      <c r="I2241">
        <v>0.05</v>
      </c>
      <c r="J2241">
        <v>0</v>
      </c>
      <c r="K2241">
        <v>0.36666666663950309</v>
      </c>
      <c r="L2241">
        <v>0.53333333332557231</v>
      </c>
      <c r="M2241">
        <v>0.16666666668606922</v>
      </c>
    </row>
    <row r="2242" spans="1:13" x14ac:dyDescent="0.3">
      <c r="A2242">
        <v>2014</v>
      </c>
      <c r="B2242">
        <v>3</v>
      </c>
      <c r="C2242">
        <v>7</v>
      </c>
      <c r="D2242" t="s">
        <v>946</v>
      </c>
      <c r="E2242" t="s">
        <v>2752</v>
      </c>
      <c r="F2242" t="s">
        <v>2790</v>
      </c>
      <c r="G2242">
        <v>0.03</v>
      </c>
      <c r="H2242">
        <v>0</v>
      </c>
      <c r="I2242">
        <v>0.03</v>
      </c>
      <c r="J2242">
        <v>0</v>
      </c>
      <c r="K2242">
        <v>0.36666666663950309</v>
      </c>
      <c r="L2242">
        <v>0.75</v>
      </c>
      <c r="M2242">
        <v>0.38333333336049691</v>
      </c>
    </row>
    <row r="2243" spans="1:13" x14ac:dyDescent="0.3">
      <c r="A2243">
        <v>2014</v>
      </c>
      <c r="B2243">
        <v>3</v>
      </c>
      <c r="C2243">
        <v>9</v>
      </c>
      <c r="D2243" t="s">
        <v>948</v>
      </c>
      <c r="E2243" t="s">
        <v>2745</v>
      </c>
      <c r="F2243" t="s">
        <v>2781</v>
      </c>
      <c r="G2243">
        <v>2.8999999999999998E-3</v>
      </c>
      <c r="H2243">
        <v>0</v>
      </c>
      <c r="I2243">
        <v>2.8999999999999998E-3</v>
      </c>
      <c r="J2243">
        <v>0</v>
      </c>
      <c r="K2243">
        <v>0.36666666663950309</v>
      </c>
      <c r="L2243">
        <v>0.81666666662204079</v>
      </c>
      <c r="M2243">
        <v>0.4499999999825377</v>
      </c>
    </row>
    <row r="2244" spans="1:13" x14ac:dyDescent="0.3">
      <c r="A2244">
        <v>2014</v>
      </c>
      <c r="B2244">
        <v>3</v>
      </c>
      <c r="C2244">
        <v>18</v>
      </c>
      <c r="D2244" t="s">
        <v>957</v>
      </c>
      <c r="E2244" t="s">
        <v>2741</v>
      </c>
      <c r="F2244" t="s">
        <v>2778</v>
      </c>
      <c r="G2244">
        <v>0.01</v>
      </c>
      <c r="H2244">
        <v>0</v>
      </c>
      <c r="I2244">
        <v>0.01</v>
      </c>
      <c r="J2244">
        <v>0</v>
      </c>
      <c r="K2244">
        <v>0.36666666663950309</v>
      </c>
      <c r="L2244">
        <v>1.1166666666395031</v>
      </c>
      <c r="M2244">
        <v>0.75</v>
      </c>
    </row>
    <row r="2245" spans="1:13" x14ac:dyDescent="0.3">
      <c r="A2245">
        <v>2014</v>
      </c>
      <c r="B2245">
        <v>4</v>
      </c>
      <c r="C2245">
        <v>24</v>
      </c>
      <c r="D2245" t="s">
        <v>994</v>
      </c>
      <c r="E2245" t="s">
        <v>2749</v>
      </c>
      <c r="F2245" t="s">
        <v>2854</v>
      </c>
      <c r="G2245">
        <v>0.01</v>
      </c>
      <c r="H2245">
        <v>0</v>
      </c>
      <c r="I2245">
        <v>0.01</v>
      </c>
      <c r="J2245">
        <v>0</v>
      </c>
      <c r="K2245">
        <v>0.36666666663950309</v>
      </c>
      <c r="L2245">
        <v>0.46666666661622003</v>
      </c>
      <c r="M2245">
        <v>9.9999999976716936E-2</v>
      </c>
    </row>
    <row r="2246" spans="1:13" x14ac:dyDescent="0.3">
      <c r="A2246">
        <v>2014</v>
      </c>
      <c r="B2246">
        <v>11</v>
      </c>
      <c r="C2246">
        <v>2</v>
      </c>
      <c r="D2246" t="s">
        <v>1080</v>
      </c>
      <c r="E2246" t="s">
        <v>2743</v>
      </c>
      <c r="F2246" t="s">
        <v>2759</v>
      </c>
      <c r="G2246">
        <v>0.01</v>
      </c>
      <c r="H2246">
        <v>0</v>
      </c>
      <c r="I2246">
        <v>0.01</v>
      </c>
      <c r="J2246">
        <v>0</v>
      </c>
      <c r="K2246">
        <v>0.36666666663950309</v>
      </c>
      <c r="L2246">
        <v>0.64999999984866008</v>
      </c>
      <c r="M2246">
        <v>0.28333333320915699</v>
      </c>
    </row>
    <row r="2247" spans="1:13" x14ac:dyDescent="0.3">
      <c r="A2247">
        <v>2014</v>
      </c>
      <c r="B2247">
        <v>11</v>
      </c>
      <c r="C2247">
        <v>6</v>
      </c>
      <c r="D2247" t="s">
        <v>1084</v>
      </c>
      <c r="E2247" t="s">
        <v>2745</v>
      </c>
      <c r="F2247" t="s">
        <v>2760</v>
      </c>
      <c r="G2247">
        <v>2.4E-2</v>
      </c>
      <c r="H2247">
        <v>0</v>
      </c>
      <c r="I2247">
        <v>2.4E-2</v>
      </c>
      <c r="J2247">
        <v>0</v>
      </c>
      <c r="K2247">
        <v>0.36666666663950309</v>
      </c>
      <c r="L2247">
        <v>0.48333333324990235</v>
      </c>
      <c r="M2247">
        <v>0.11666666661039926</v>
      </c>
    </row>
    <row r="2248" spans="1:13" x14ac:dyDescent="0.3">
      <c r="A2248">
        <v>2014</v>
      </c>
      <c r="B2248">
        <v>12</v>
      </c>
      <c r="C2248">
        <v>13</v>
      </c>
      <c r="D2248" t="s">
        <v>1121</v>
      </c>
      <c r="E2248" t="s">
        <v>2749</v>
      </c>
      <c r="F2248" t="s">
        <v>2750</v>
      </c>
      <c r="G2248">
        <v>0.05</v>
      </c>
      <c r="H2248">
        <v>0</v>
      </c>
      <c r="I2248">
        <v>0.05</v>
      </c>
      <c r="J2248">
        <v>0</v>
      </c>
      <c r="K2248">
        <v>0.36666666663950309</v>
      </c>
      <c r="L2248">
        <v>0.44999999989522621</v>
      </c>
      <c r="M2248">
        <v>8.3333333255723119E-2</v>
      </c>
    </row>
    <row r="2249" spans="1:13" x14ac:dyDescent="0.3">
      <c r="A2249">
        <v>2014</v>
      </c>
      <c r="B2249">
        <v>12</v>
      </c>
      <c r="C2249">
        <v>18</v>
      </c>
      <c r="D2249" t="s">
        <v>1126</v>
      </c>
      <c r="E2249" t="s">
        <v>2743</v>
      </c>
      <c r="F2249" t="s">
        <v>2922</v>
      </c>
      <c r="G2249">
        <v>0.15</v>
      </c>
      <c r="H2249">
        <v>0</v>
      </c>
      <c r="I2249">
        <v>0.15</v>
      </c>
      <c r="J2249">
        <v>0</v>
      </c>
      <c r="K2249">
        <v>0.36666666663950309</v>
      </c>
      <c r="L2249">
        <v>1.4166666667442769</v>
      </c>
      <c r="M2249">
        <v>1.0500000001047738</v>
      </c>
    </row>
    <row r="2250" spans="1:13" x14ac:dyDescent="0.3">
      <c r="A2250">
        <v>2015</v>
      </c>
      <c r="B2250">
        <v>1</v>
      </c>
      <c r="C2250">
        <v>19</v>
      </c>
      <c r="D2250" t="s">
        <v>1158</v>
      </c>
      <c r="E2250" t="s">
        <v>2745</v>
      </c>
      <c r="F2250" t="s">
        <v>2764</v>
      </c>
      <c r="G2250">
        <v>1.2</v>
      </c>
      <c r="H2250">
        <v>0</v>
      </c>
      <c r="I2250">
        <v>1.2</v>
      </c>
      <c r="J2250">
        <v>0</v>
      </c>
      <c r="K2250">
        <v>0.36666666663950309</v>
      </c>
      <c r="L2250">
        <v>1.03333333338378</v>
      </c>
      <c r="M2250">
        <v>0.66666666674427688</v>
      </c>
    </row>
    <row r="2251" spans="1:13" x14ac:dyDescent="0.3">
      <c r="A2251">
        <v>2015</v>
      </c>
      <c r="B2251">
        <v>1</v>
      </c>
      <c r="C2251">
        <v>27</v>
      </c>
      <c r="D2251" t="s">
        <v>1166</v>
      </c>
      <c r="E2251" t="s">
        <v>2752</v>
      </c>
      <c r="F2251" t="s">
        <v>2844</v>
      </c>
      <c r="G2251">
        <v>0.08</v>
      </c>
      <c r="H2251">
        <v>0</v>
      </c>
      <c r="I2251">
        <v>0.08</v>
      </c>
      <c r="J2251">
        <v>0</v>
      </c>
      <c r="K2251">
        <v>0.36666666663950309</v>
      </c>
      <c r="L2251">
        <v>0.50000000005820766</v>
      </c>
      <c r="M2251">
        <v>0.13333333341870457</v>
      </c>
    </row>
    <row r="2252" spans="1:13" x14ac:dyDescent="0.3">
      <c r="A2252">
        <v>2015</v>
      </c>
      <c r="B2252">
        <v>2</v>
      </c>
      <c r="C2252">
        <v>1</v>
      </c>
      <c r="D2252" t="s">
        <v>1171</v>
      </c>
      <c r="E2252" t="s">
        <v>2745</v>
      </c>
      <c r="F2252" t="s">
        <v>2912</v>
      </c>
      <c r="G2252">
        <v>0.03</v>
      </c>
      <c r="H2252">
        <v>0</v>
      </c>
      <c r="I2252">
        <v>0.03</v>
      </c>
      <c r="J2252">
        <v>0</v>
      </c>
      <c r="K2252">
        <v>0.36666666663950309</v>
      </c>
      <c r="L2252">
        <v>0.99999999994179234</v>
      </c>
      <c r="M2252">
        <v>0.63333333330228925</v>
      </c>
    </row>
    <row r="2253" spans="1:13" x14ac:dyDescent="0.3">
      <c r="A2253">
        <v>2015</v>
      </c>
      <c r="B2253">
        <v>2</v>
      </c>
      <c r="C2253">
        <v>11</v>
      </c>
      <c r="D2253" t="s">
        <v>1181</v>
      </c>
      <c r="E2253" t="s">
        <v>2745</v>
      </c>
      <c r="F2253" t="s">
        <v>2776</v>
      </c>
      <c r="G2253">
        <v>2.5000000000000001E-2</v>
      </c>
      <c r="H2253">
        <v>0</v>
      </c>
      <c r="I2253">
        <v>2.5000000000000001E-2</v>
      </c>
      <c r="J2253">
        <v>0</v>
      </c>
      <c r="K2253">
        <v>0.36666666663950309</v>
      </c>
      <c r="L2253">
        <v>0.75</v>
      </c>
      <c r="M2253">
        <v>0.38333333336049691</v>
      </c>
    </row>
    <row r="2254" spans="1:13" x14ac:dyDescent="0.3">
      <c r="A2254">
        <v>2015</v>
      </c>
      <c r="B2254">
        <v>2</v>
      </c>
      <c r="C2254">
        <v>22</v>
      </c>
      <c r="D2254" t="s">
        <v>1192</v>
      </c>
      <c r="E2254" t="s">
        <v>2745</v>
      </c>
      <c r="F2254" t="s">
        <v>2761</v>
      </c>
      <c r="G2254">
        <v>1.08</v>
      </c>
      <c r="H2254">
        <v>0</v>
      </c>
      <c r="I2254">
        <v>1.08</v>
      </c>
      <c r="J2254">
        <v>0</v>
      </c>
      <c r="K2254">
        <v>0.36666666663950309</v>
      </c>
      <c r="L2254">
        <v>3.9750000000349246</v>
      </c>
      <c r="M2254">
        <v>3.6083333333954215</v>
      </c>
    </row>
    <row r="2255" spans="1:13" x14ac:dyDescent="0.3">
      <c r="A2255">
        <v>2015</v>
      </c>
      <c r="B2255">
        <v>3</v>
      </c>
      <c r="C2255">
        <v>5</v>
      </c>
      <c r="D2255" t="s">
        <v>1203</v>
      </c>
      <c r="E2255" t="s">
        <v>2743</v>
      </c>
      <c r="F2255" t="s">
        <v>2771</v>
      </c>
      <c r="G2255">
        <v>0.01</v>
      </c>
      <c r="H2255">
        <v>0</v>
      </c>
      <c r="I2255">
        <v>0.01</v>
      </c>
      <c r="J2255">
        <v>0</v>
      </c>
      <c r="K2255">
        <v>0.36666666663950309</v>
      </c>
      <c r="L2255">
        <v>0.38333333336049691</v>
      </c>
      <c r="M2255">
        <v>1.6666666720993817E-2</v>
      </c>
    </row>
    <row r="2256" spans="1:13" x14ac:dyDescent="0.3">
      <c r="A2256">
        <v>2015</v>
      </c>
      <c r="B2256">
        <v>3</v>
      </c>
      <c r="C2256">
        <v>15</v>
      </c>
      <c r="D2256" t="s">
        <v>1213</v>
      </c>
      <c r="E2256" t="s">
        <v>2745</v>
      </c>
      <c r="F2256" t="s">
        <v>2902</v>
      </c>
      <c r="G2256">
        <v>3.5000000000000005E-3</v>
      </c>
      <c r="H2256">
        <v>0</v>
      </c>
      <c r="I2256">
        <v>3.5000000000000005E-3</v>
      </c>
      <c r="J2256">
        <v>0</v>
      </c>
      <c r="K2256">
        <v>0.36666666663950309</v>
      </c>
      <c r="L2256">
        <v>0.8166666665347293</v>
      </c>
      <c r="M2256">
        <v>0.44999999989522621</v>
      </c>
    </row>
    <row r="2257" spans="1:13" x14ac:dyDescent="0.3">
      <c r="A2257">
        <v>2015</v>
      </c>
      <c r="B2257">
        <v>3</v>
      </c>
      <c r="C2257">
        <v>17</v>
      </c>
      <c r="D2257" t="s">
        <v>1215</v>
      </c>
      <c r="E2257" t="s">
        <v>2741</v>
      </c>
      <c r="F2257" t="s">
        <v>2787</v>
      </c>
      <c r="G2257">
        <v>0.01</v>
      </c>
      <c r="H2257">
        <v>0</v>
      </c>
      <c r="I2257">
        <v>0.01</v>
      </c>
      <c r="J2257">
        <v>0</v>
      </c>
      <c r="K2257">
        <v>0.36666666663950309</v>
      </c>
      <c r="L2257">
        <v>0.41666666662786156</v>
      </c>
      <c r="M2257">
        <v>4.9999999988358468E-2</v>
      </c>
    </row>
    <row r="2258" spans="1:13" x14ac:dyDescent="0.3">
      <c r="A2258">
        <v>2015</v>
      </c>
      <c r="B2258">
        <v>3</v>
      </c>
      <c r="C2258">
        <v>31</v>
      </c>
      <c r="D2258" t="s">
        <v>1229</v>
      </c>
      <c r="E2258" t="s">
        <v>2745</v>
      </c>
      <c r="F2258" t="s">
        <v>2746</v>
      </c>
      <c r="G2258">
        <v>0.03</v>
      </c>
      <c r="H2258">
        <v>0</v>
      </c>
      <c r="I2258">
        <v>0.03</v>
      </c>
      <c r="J2258">
        <v>0</v>
      </c>
      <c r="K2258">
        <v>0.36666666663950309</v>
      </c>
      <c r="L2258">
        <v>0.93333333340706304</v>
      </c>
      <c r="M2258">
        <v>0.56666666676755995</v>
      </c>
    </row>
    <row r="2259" spans="1:13" x14ac:dyDescent="0.3">
      <c r="A2259">
        <v>2015</v>
      </c>
      <c r="B2259">
        <v>3</v>
      </c>
      <c r="C2259">
        <v>31</v>
      </c>
      <c r="D2259" t="s">
        <v>1229</v>
      </c>
      <c r="E2259" t="s">
        <v>2745</v>
      </c>
      <c r="F2259" t="s">
        <v>2751</v>
      </c>
      <c r="G2259">
        <v>0.03</v>
      </c>
      <c r="H2259">
        <v>0</v>
      </c>
      <c r="I2259">
        <v>0.03</v>
      </c>
      <c r="J2259">
        <v>0</v>
      </c>
      <c r="K2259">
        <v>0.36666666663950309</v>
      </c>
      <c r="L2259">
        <v>0.58333333331393078</v>
      </c>
      <c r="M2259">
        <v>0.21666666667442769</v>
      </c>
    </row>
    <row r="2260" spans="1:13" x14ac:dyDescent="0.3">
      <c r="A2260">
        <v>2015</v>
      </c>
      <c r="B2260">
        <v>4</v>
      </c>
      <c r="C2260">
        <v>5</v>
      </c>
      <c r="D2260" t="s">
        <v>1234</v>
      </c>
      <c r="E2260" t="s">
        <v>2745</v>
      </c>
      <c r="F2260" t="s">
        <v>2951</v>
      </c>
      <c r="G2260">
        <v>6.4000000000000003E-3</v>
      </c>
      <c r="H2260">
        <v>0</v>
      </c>
      <c r="I2260">
        <v>6.4000000000000003E-3</v>
      </c>
      <c r="J2260">
        <v>0</v>
      </c>
      <c r="K2260">
        <v>0.36666666663950309</v>
      </c>
      <c r="L2260">
        <v>1.3499999998603016</v>
      </c>
      <c r="M2260">
        <v>0.98333333322079852</v>
      </c>
    </row>
    <row r="2261" spans="1:13" x14ac:dyDescent="0.3">
      <c r="A2261">
        <v>2015</v>
      </c>
      <c r="B2261">
        <v>11</v>
      </c>
      <c r="C2261">
        <v>3</v>
      </c>
      <c r="D2261" t="s">
        <v>1376</v>
      </c>
      <c r="E2261" t="s">
        <v>2741</v>
      </c>
      <c r="F2261" t="s">
        <v>2892</v>
      </c>
      <c r="G2261">
        <v>0.01</v>
      </c>
      <c r="H2261">
        <v>0</v>
      </c>
      <c r="I2261">
        <v>0.01</v>
      </c>
      <c r="J2261">
        <v>0</v>
      </c>
      <c r="K2261">
        <v>0.36666666663950309</v>
      </c>
      <c r="L2261">
        <v>0.53333333332557231</v>
      </c>
      <c r="M2261">
        <v>0.16666666668606922</v>
      </c>
    </row>
    <row r="2262" spans="1:13" x14ac:dyDescent="0.3">
      <c r="A2262">
        <v>2015</v>
      </c>
      <c r="B2262">
        <v>11</v>
      </c>
      <c r="C2262">
        <v>4</v>
      </c>
      <c r="D2262" t="s">
        <v>1377</v>
      </c>
      <c r="E2262" t="s">
        <v>2745</v>
      </c>
      <c r="F2262" t="s">
        <v>2760</v>
      </c>
      <c r="G2262">
        <v>5.1900000000000002E-2</v>
      </c>
      <c r="H2262">
        <v>0</v>
      </c>
      <c r="I2262">
        <v>5.1900000000000002E-2</v>
      </c>
      <c r="J2262">
        <v>0</v>
      </c>
      <c r="K2262">
        <v>0.36666666663950309</v>
      </c>
      <c r="L2262">
        <v>0.99999999994179234</v>
      </c>
      <c r="M2262">
        <v>0.63333333330228925</v>
      </c>
    </row>
    <row r="2263" spans="1:13" x14ac:dyDescent="0.3">
      <c r="A2263">
        <v>2015</v>
      </c>
      <c r="B2263">
        <v>11</v>
      </c>
      <c r="C2263">
        <v>8</v>
      </c>
      <c r="D2263" t="s">
        <v>1381</v>
      </c>
      <c r="E2263" t="s">
        <v>2745</v>
      </c>
      <c r="F2263" t="s">
        <v>2765</v>
      </c>
      <c r="G2263">
        <v>5.0000000000000001E-3</v>
      </c>
      <c r="H2263">
        <v>0</v>
      </c>
      <c r="I2263">
        <v>5.0000000000000001E-3</v>
      </c>
      <c r="J2263">
        <v>0</v>
      </c>
      <c r="K2263">
        <v>0.36666666663950309</v>
      </c>
      <c r="L2263">
        <v>0.76666666654637083</v>
      </c>
      <c r="M2263">
        <v>0.39999999990686774</v>
      </c>
    </row>
    <row r="2264" spans="1:13" x14ac:dyDescent="0.3">
      <c r="A2264">
        <v>2015</v>
      </c>
      <c r="B2264">
        <v>11</v>
      </c>
      <c r="C2264">
        <v>28</v>
      </c>
      <c r="D2264" t="s">
        <v>1401</v>
      </c>
      <c r="E2264" t="s">
        <v>2745</v>
      </c>
      <c r="F2264" t="s">
        <v>2760</v>
      </c>
      <c r="G2264">
        <v>4.7500000000000001E-2</v>
      </c>
      <c r="H2264">
        <v>0</v>
      </c>
      <c r="I2264">
        <v>4.7500000000000001E-2</v>
      </c>
      <c r="J2264">
        <v>0</v>
      </c>
      <c r="K2264">
        <v>0.36666666663950309</v>
      </c>
      <c r="L2264">
        <v>1.9833333333372138</v>
      </c>
      <c r="M2264">
        <v>1.6166666666977108</v>
      </c>
    </row>
    <row r="2265" spans="1:13" x14ac:dyDescent="0.3">
      <c r="A2265">
        <v>2015</v>
      </c>
      <c r="B2265">
        <v>12</v>
      </c>
      <c r="C2265">
        <v>17</v>
      </c>
      <c r="D2265" t="s">
        <v>1420</v>
      </c>
      <c r="E2265" t="s">
        <v>2749</v>
      </c>
      <c r="F2265" t="s">
        <v>2826</v>
      </c>
      <c r="G2265">
        <v>0.1</v>
      </c>
      <c r="H2265">
        <v>0</v>
      </c>
      <c r="I2265">
        <v>0.1</v>
      </c>
      <c r="J2265">
        <v>0</v>
      </c>
      <c r="K2265">
        <v>0.36666666663950309</v>
      </c>
      <c r="L2265">
        <v>0.46666666661622003</v>
      </c>
      <c r="M2265">
        <v>9.9999999976716936E-2</v>
      </c>
    </row>
    <row r="2266" spans="1:13" x14ac:dyDescent="0.3">
      <c r="A2266">
        <v>2015</v>
      </c>
      <c r="B2266">
        <v>12</v>
      </c>
      <c r="C2266">
        <v>23</v>
      </c>
      <c r="D2266" t="s">
        <v>1426</v>
      </c>
      <c r="E2266" t="s">
        <v>2745</v>
      </c>
      <c r="F2266" t="s">
        <v>2781</v>
      </c>
      <c r="G2266">
        <v>2.5000000000000001E-2</v>
      </c>
      <c r="H2266">
        <v>0</v>
      </c>
      <c r="I2266">
        <v>2.5000000000000001E-2</v>
      </c>
      <c r="J2266">
        <v>0</v>
      </c>
      <c r="K2266">
        <v>0.36666666663950309</v>
      </c>
      <c r="L2266">
        <v>1.683333333407063</v>
      </c>
      <c r="M2266">
        <v>1.3166666667675599</v>
      </c>
    </row>
    <row r="2267" spans="1:13" x14ac:dyDescent="0.3">
      <c r="A2267">
        <v>2016</v>
      </c>
      <c r="B2267">
        <v>1</v>
      </c>
      <c r="C2267">
        <v>24</v>
      </c>
      <c r="D2267" t="s">
        <v>1458</v>
      </c>
      <c r="E2267" t="s">
        <v>2745</v>
      </c>
      <c r="F2267" t="s">
        <v>2746</v>
      </c>
      <c r="G2267">
        <v>2.3E-2</v>
      </c>
      <c r="H2267">
        <v>0</v>
      </c>
      <c r="I2267">
        <v>2.3E-2</v>
      </c>
      <c r="J2267">
        <v>0</v>
      </c>
      <c r="K2267">
        <v>0.36666666663950309</v>
      </c>
      <c r="L2267">
        <v>0.94999999995343387</v>
      </c>
      <c r="M2267">
        <v>0.58333333331393078</v>
      </c>
    </row>
    <row r="2268" spans="1:13" x14ac:dyDescent="0.3">
      <c r="A2268">
        <v>2016</v>
      </c>
      <c r="B2268">
        <v>2</v>
      </c>
      <c r="C2268">
        <v>9</v>
      </c>
      <c r="D2268" t="s">
        <v>1474</v>
      </c>
      <c r="E2268" t="s">
        <v>2745</v>
      </c>
      <c r="F2268" t="s">
        <v>2781</v>
      </c>
      <c r="G2268">
        <v>0.14000000000000001</v>
      </c>
      <c r="H2268">
        <v>0</v>
      </c>
      <c r="I2268">
        <v>0.14000000000000001</v>
      </c>
      <c r="J2268">
        <v>0</v>
      </c>
      <c r="K2268">
        <v>0.36666666663950309</v>
      </c>
      <c r="L2268">
        <v>2.5833333331975155</v>
      </c>
      <c r="M2268">
        <v>2.2166666665580124</v>
      </c>
    </row>
    <row r="2269" spans="1:13" x14ac:dyDescent="0.3">
      <c r="A2269">
        <v>2016</v>
      </c>
      <c r="B2269">
        <v>2</v>
      </c>
      <c r="C2269">
        <v>15</v>
      </c>
      <c r="D2269" t="s">
        <v>1480</v>
      </c>
      <c r="E2269" t="s">
        <v>2752</v>
      </c>
      <c r="F2269" t="s">
        <v>2790</v>
      </c>
      <c r="G2269">
        <v>0.04</v>
      </c>
      <c r="H2269">
        <v>0</v>
      </c>
      <c r="I2269">
        <v>0.04</v>
      </c>
      <c r="J2269">
        <v>0</v>
      </c>
      <c r="K2269">
        <v>0.36666666663950309</v>
      </c>
      <c r="L2269">
        <v>0.91666666668606922</v>
      </c>
      <c r="M2269">
        <v>0.55000000004656613</v>
      </c>
    </row>
    <row r="2270" spans="1:13" x14ac:dyDescent="0.3">
      <c r="A2270">
        <v>2016</v>
      </c>
      <c r="B2270">
        <v>2</v>
      </c>
      <c r="C2270">
        <v>17</v>
      </c>
      <c r="D2270" t="s">
        <v>1482</v>
      </c>
      <c r="E2270" t="s">
        <v>2749</v>
      </c>
      <c r="F2270" t="s">
        <v>2768</v>
      </c>
      <c r="G2270">
        <v>0.8</v>
      </c>
      <c r="H2270">
        <v>0</v>
      </c>
      <c r="I2270">
        <v>0.8</v>
      </c>
      <c r="J2270">
        <v>0</v>
      </c>
      <c r="K2270">
        <v>0.36666666663950309</v>
      </c>
      <c r="L2270">
        <v>1.0999999999185093</v>
      </c>
      <c r="M2270">
        <v>0.73333333327900618</v>
      </c>
    </row>
    <row r="2271" spans="1:13" x14ac:dyDescent="0.3">
      <c r="A2271">
        <v>2016</v>
      </c>
      <c r="B2271">
        <v>2</v>
      </c>
      <c r="C2271">
        <v>19</v>
      </c>
      <c r="D2271" t="s">
        <v>1484</v>
      </c>
      <c r="E2271" t="s">
        <v>2745</v>
      </c>
      <c r="F2271" t="s">
        <v>2760</v>
      </c>
      <c r="G2271">
        <v>0.12</v>
      </c>
      <c r="H2271">
        <v>0</v>
      </c>
      <c r="I2271">
        <v>0.12</v>
      </c>
      <c r="J2271">
        <v>0</v>
      </c>
      <c r="K2271">
        <v>0.36666666663950309</v>
      </c>
      <c r="L2271">
        <v>0.63333333330228925</v>
      </c>
      <c r="M2271">
        <v>0.26666666666278616</v>
      </c>
    </row>
    <row r="2272" spans="1:13" x14ac:dyDescent="0.3">
      <c r="A2272">
        <v>2016</v>
      </c>
      <c r="B2272">
        <v>2</v>
      </c>
      <c r="C2272">
        <v>21</v>
      </c>
      <c r="D2272" t="s">
        <v>1486</v>
      </c>
      <c r="E2272" t="s">
        <v>2747</v>
      </c>
      <c r="F2272" t="s">
        <v>2748</v>
      </c>
      <c r="G2272">
        <v>0.1</v>
      </c>
      <c r="H2272">
        <v>0</v>
      </c>
      <c r="I2272">
        <v>0.1</v>
      </c>
      <c r="J2272">
        <v>0</v>
      </c>
      <c r="K2272">
        <v>0.36666666663950309</v>
      </c>
      <c r="L2272">
        <v>0.5166666666045785</v>
      </c>
      <c r="M2272">
        <v>0.1499999999650754</v>
      </c>
    </row>
    <row r="2273" spans="1:13" x14ac:dyDescent="0.3">
      <c r="A2273">
        <v>2016</v>
      </c>
      <c r="B2273">
        <v>2</v>
      </c>
      <c r="C2273">
        <v>25</v>
      </c>
      <c r="D2273" t="s">
        <v>1490</v>
      </c>
      <c r="E2273" t="s">
        <v>2743</v>
      </c>
      <c r="F2273" t="s">
        <v>2874</v>
      </c>
      <c r="G2273">
        <v>0.01</v>
      </c>
      <c r="H2273">
        <v>0</v>
      </c>
      <c r="I2273">
        <v>0.01</v>
      </c>
      <c r="J2273">
        <v>0</v>
      </c>
      <c r="K2273">
        <v>0.36666666663950309</v>
      </c>
      <c r="L2273">
        <v>1155.6166666667559</v>
      </c>
      <c r="M2273">
        <v>1155.2500000001164</v>
      </c>
    </row>
    <row r="2274" spans="1:13" x14ac:dyDescent="0.3">
      <c r="A2274">
        <v>2016</v>
      </c>
      <c r="B2274">
        <v>2</v>
      </c>
      <c r="C2274">
        <v>29</v>
      </c>
      <c r="D2274" t="s">
        <v>1494</v>
      </c>
      <c r="E2274" t="s">
        <v>2745</v>
      </c>
      <c r="F2274" t="s">
        <v>2772</v>
      </c>
      <c r="G2274">
        <v>0.05</v>
      </c>
      <c r="H2274">
        <v>0</v>
      </c>
      <c r="I2274">
        <v>0.05</v>
      </c>
      <c r="J2274">
        <v>0</v>
      </c>
      <c r="K2274">
        <v>0.36666666663950309</v>
      </c>
      <c r="L2274">
        <v>0.66666666674427688</v>
      </c>
      <c r="M2274">
        <v>0.30000000010477379</v>
      </c>
    </row>
    <row r="2275" spans="1:13" x14ac:dyDescent="0.3">
      <c r="A2275">
        <v>2016</v>
      </c>
      <c r="B2275">
        <v>3</v>
      </c>
      <c r="C2275">
        <v>19</v>
      </c>
      <c r="D2275" t="s">
        <v>1513</v>
      </c>
      <c r="E2275" t="s">
        <v>2743</v>
      </c>
      <c r="F2275" t="s">
        <v>2759</v>
      </c>
      <c r="G2275">
        <v>0.06</v>
      </c>
      <c r="H2275">
        <v>0</v>
      </c>
      <c r="I2275">
        <v>0.06</v>
      </c>
      <c r="J2275">
        <v>0</v>
      </c>
      <c r="K2275">
        <v>0.36666666663950309</v>
      </c>
      <c r="L2275">
        <v>0.46666666661622003</v>
      </c>
      <c r="M2275">
        <v>9.9999999976716936E-2</v>
      </c>
    </row>
    <row r="2276" spans="1:13" x14ac:dyDescent="0.3">
      <c r="A2276">
        <v>2016</v>
      </c>
      <c r="B2276">
        <v>3</v>
      </c>
      <c r="C2276">
        <v>19</v>
      </c>
      <c r="D2276" t="s">
        <v>1513</v>
      </c>
      <c r="E2276" t="s">
        <v>2741</v>
      </c>
      <c r="F2276" t="s">
        <v>2858</v>
      </c>
      <c r="G2276">
        <v>0.1</v>
      </c>
      <c r="H2276">
        <v>0</v>
      </c>
      <c r="I2276">
        <v>0.1</v>
      </c>
      <c r="J2276">
        <v>0</v>
      </c>
      <c r="K2276">
        <v>0.36666666663950309</v>
      </c>
      <c r="L2276">
        <v>0.68333333329064772</v>
      </c>
      <c r="M2276">
        <v>0.31666666665114462</v>
      </c>
    </row>
    <row r="2277" spans="1:13" x14ac:dyDescent="0.3">
      <c r="A2277">
        <v>2016</v>
      </c>
      <c r="B2277">
        <v>3</v>
      </c>
      <c r="C2277">
        <v>20</v>
      </c>
      <c r="D2277" t="s">
        <v>1514</v>
      </c>
      <c r="E2277" t="s">
        <v>2745</v>
      </c>
      <c r="F2277" t="s">
        <v>2765</v>
      </c>
      <c r="G2277">
        <v>5.0000000000000001E-3</v>
      </c>
      <c r="H2277">
        <v>0</v>
      </c>
      <c r="I2277">
        <v>5.0000000000000001E-3</v>
      </c>
      <c r="J2277">
        <v>0</v>
      </c>
      <c r="K2277">
        <v>0.36666666663950309</v>
      </c>
      <c r="L2277">
        <v>0.55000000004656613</v>
      </c>
      <c r="M2277">
        <v>0.18333333340706304</v>
      </c>
    </row>
    <row r="2278" spans="1:13" x14ac:dyDescent="0.3">
      <c r="A2278">
        <v>2016</v>
      </c>
      <c r="B2278">
        <v>4</v>
      </c>
      <c r="C2278">
        <v>30</v>
      </c>
      <c r="D2278" t="s">
        <v>1553</v>
      </c>
      <c r="E2278" t="s">
        <v>2752</v>
      </c>
      <c r="F2278" t="s">
        <v>2752</v>
      </c>
      <c r="G2278">
        <v>0.05</v>
      </c>
      <c r="H2278">
        <v>0.04</v>
      </c>
      <c r="I2278">
        <v>0</v>
      </c>
      <c r="J2278">
        <v>0.01</v>
      </c>
      <c r="K2278">
        <v>0.36666666663950309</v>
      </c>
      <c r="L2278">
        <v>1.3833333333022892</v>
      </c>
      <c r="M2278">
        <v>1.0166666666627862</v>
      </c>
    </row>
    <row r="2279" spans="1:13" x14ac:dyDescent="0.3">
      <c r="A2279">
        <v>2016</v>
      </c>
      <c r="B2279">
        <v>11</v>
      </c>
      <c r="C2279">
        <v>21</v>
      </c>
      <c r="D2279" t="s">
        <v>1664</v>
      </c>
      <c r="E2279" t="s">
        <v>2745</v>
      </c>
      <c r="F2279" t="s">
        <v>2760</v>
      </c>
      <c r="G2279">
        <v>1.4999999999999999E-2</v>
      </c>
      <c r="H2279">
        <v>0</v>
      </c>
      <c r="I2279">
        <v>0</v>
      </c>
      <c r="J2279">
        <v>1.4999999999999999E-2</v>
      </c>
      <c r="K2279">
        <v>0.36666666663950309</v>
      </c>
      <c r="L2279">
        <v>0.38333333336049691</v>
      </c>
      <c r="M2279">
        <v>1.6666666720993817E-2</v>
      </c>
    </row>
    <row r="2280" spans="1:13" x14ac:dyDescent="0.3">
      <c r="A2280">
        <v>2016</v>
      </c>
      <c r="B2280">
        <v>12</v>
      </c>
      <c r="C2280">
        <v>8</v>
      </c>
      <c r="D2280" t="s">
        <v>1681</v>
      </c>
      <c r="E2280" t="s">
        <v>2745</v>
      </c>
      <c r="F2280" t="s">
        <v>2777</v>
      </c>
      <c r="G2280">
        <v>2.8299999999999999E-2</v>
      </c>
      <c r="H2280">
        <v>0</v>
      </c>
      <c r="I2280">
        <v>2.8299999999999999E-2</v>
      </c>
      <c r="J2280">
        <v>0</v>
      </c>
      <c r="K2280">
        <v>0.36666666663950309</v>
      </c>
      <c r="L2280">
        <v>0.99999999994179234</v>
      </c>
      <c r="M2280">
        <v>0.63333333330228925</v>
      </c>
    </row>
    <row r="2281" spans="1:13" x14ac:dyDescent="0.3">
      <c r="A2281">
        <v>2017</v>
      </c>
      <c r="B2281">
        <v>1</v>
      </c>
      <c r="C2281">
        <v>22</v>
      </c>
      <c r="D2281" t="s">
        <v>1726</v>
      </c>
      <c r="E2281" t="s">
        <v>2745</v>
      </c>
      <c r="F2281" t="s">
        <v>2760</v>
      </c>
      <c r="G2281">
        <v>0.15090000000000001</v>
      </c>
      <c r="H2281">
        <v>0</v>
      </c>
      <c r="I2281">
        <v>0.15090000000000001</v>
      </c>
      <c r="J2281">
        <v>0</v>
      </c>
      <c r="K2281">
        <v>0.36666666663950309</v>
      </c>
      <c r="L2281">
        <v>0.91666666668606922</v>
      </c>
      <c r="M2281">
        <v>0.55000000004656613</v>
      </c>
    </row>
    <row r="2282" spans="1:13" x14ac:dyDescent="0.3">
      <c r="A2282">
        <v>2017</v>
      </c>
      <c r="B2282">
        <v>3</v>
      </c>
      <c r="C2282">
        <v>16</v>
      </c>
      <c r="D2282" t="s">
        <v>1779</v>
      </c>
      <c r="E2282" t="s">
        <v>2743</v>
      </c>
      <c r="F2282" t="s">
        <v>2838</v>
      </c>
      <c r="G2282">
        <v>0.1</v>
      </c>
      <c r="H2282">
        <v>0</v>
      </c>
      <c r="I2282">
        <v>0.1</v>
      </c>
      <c r="J2282">
        <v>0</v>
      </c>
      <c r="K2282">
        <v>0.36666666663950309</v>
      </c>
      <c r="L2282">
        <v>0.39999999990686774</v>
      </c>
      <c r="M2282">
        <v>3.3333333267364651E-2</v>
      </c>
    </row>
    <row r="2283" spans="1:13" x14ac:dyDescent="0.3">
      <c r="A2283">
        <v>2017</v>
      </c>
      <c r="B2283">
        <v>11</v>
      </c>
      <c r="C2283">
        <v>17</v>
      </c>
      <c r="D2283" t="s">
        <v>1924</v>
      </c>
      <c r="E2283" t="s">
        <v>2745</v>
      </c>
      <c r="F2283" t="s">
        <v>2777</v>
      </c>
      <c r="G2283">
        <v>5.0000000000000001E-3</v>
      </c>
      <c r="H2283">
        <v>0</v>
      </c>
      <c r="I2283">
        <v>5.0000000000000001E-3</v>
      </c>
      <c r="J2283">
        <v>0</v>
      </c>
      <c r="K2283">
        <v>0.36666666663950309</v>
      </c>
      <c r="L2283">
        <v>0.56666666676755995</v>
      </c>
      <c r="M2283">
        <v>0.20000000012805685</v>
      </c>
    </row>
    <row r="2284" spans="1:13" x14ac:dyDescent="0.3">
      <c r="A2284">
        <v>2017</v>
      </c>
      <c r="B2284">
        <v>11</v>
      </c>
      <c r="C2284">
        <v>28</v>
      </c>
      <c r="D2284" t="s">
        <v>1935</v>
      </c>
      <c r="E2284" t="s">
        <v>2745</v>
      </c>
      <c r="F2284" t="s">
        <v>2760</v>
      </c>
      <c r="G2284">
        <v>0.03</v>
      </c>
      <c r="H2284">
        <v>0</v>
      </c>
      <c r="I2284">
        <v>0.03</v>
      </c>
      <c r="J2284">
        <v>0</v>
      </c>
      <c r="K2284">
        <v>0.36666666663950309</v>
      </c>
      <c r="L2284">
        <v>2.1166666665812954</v>
      </c>
      <c r="M2284">
        <v>1.7499999999417923</v>
      </c>
    </row>
    <row r="2285" spans="1:13" x14ac:dyDescent="0.3">
      <c r="A2285">
        <v>2017</v>
      </c>
      <c r="B2285">
        <v>12</v>
      </c>
      <c r="C2285">
        <v>7</v>
      </c>
      <c r="D2285" t="s">
        <v>1944</v>
      </c>
      <c r="E2285" t="s">
        <v>2745</v>
      </c>
      <c r="F2285" t="s">
        <v>2781</v>
      </c>
      <c r="G2285">
        <v>2.5000000000000001E-3</v>
      </c>
      <c r="H2285">
        <v>0</v>
      </c>
      <c r="I2285">
        <v>2.5000000000000001E-3</v>
      </c>
      <c r="J2285">
        <v>0</v>
      </c>
      <c r="K2285">
        <v>0.36666666663950309</v>
      </c>
      <c r="L2285">
        <v>1.2666666666045785</v>
      </c>
      <c r="M2285">
        <v>0.8999999999650754</v>
      </c>
    </row>
    <row r="2286" spans="1:13" x14ac:dyDescent="0.3">
      <c r="A2286">
        <v>2017</v>
      </c>
      <c r="B2286">
        <v>12</v>
      </c>
      <c r="C2286">
        <v>10</v>
      </c>
      <c r="D2286" t="s">
        <v>1947</v>
      </c>
      <c r="E2286" t="s">
        <v>2745</v>
      </c>
      <c r="F2286" t="s">
        <v>2761</v>
      </c>
      <c r="G2286">
        <v>0.01</v>
      </c>
      <c r="H2286">
        <v>0</v>
      </c>
      <c r="I2286">
        <v>0.01</v>
      </c>
      <c r="J2286">
        <v>0</v>
      </c>
      <c r="K2286">
        <v>0.36666666663950309</v>
      </c>
      <c r="L2286">
        <v>0.76666666672099382</v>
      </c>
      <c r="M2286">
        <v>0.40000000008149073</v>
      </c>
    </row>
    <row r="2287" spans="1:13" x14ac:dyDescent="0.3">
      <c r="A2287">
        <v>2017</v>
      </c>
      <c r="B2287">
        <v>12</v>
      </c>
      <c r="C2287">
        <v>11</v>
      </c>
      <c r="D2287" t="s">
        <v>1948</v>
      </c>
      <c r="E2287" t="s">
        <v>2745</v>
      </c>
      <c r="F2287" t="s">
        <v>2760</v>
      </c>
      <c r="G2287">
        <v>5.0000000000000001E-3</v>
      </c>
      <c r="H2287">
        <v>0</v>
      </c>
      <c r="I2287">
        <v>5.0000000000000001E-3</v>
      </c>
      <c r="J2287">
        <v>0</v>
      </c>
      <c r="K2287">
        <v>0.36666666663950309</v>
      </c>
      <c r="L2287">
        <v>0.5166666666045785</v>
      </c>
      <c r="M2287">
        <v>0.1499999999650754</v>
      </c>
    </row>
    <row r="2288" spans="1:13" x14ac:dyDescent="0.3">
      <c r="A2288">
        <v>2018</v>
      </c>
      <c r="B2288">
        <v>1</v>
      </c>
      <c r="C2288">
        <v>11</v>
      </c>
      <c r="D2288" t="s">
        <v>1979</v>
      </c>
      <c r="E2288" t="s">
        <v>2743</v>
      </c>
      <c r="F2288" t="s">
        <v>2834</v>
      </c>
      <c r="G2288">
        <v>0.5</v>
      </c>
      <c r="H2288">
        <v>0</v>
      </c>
      <c r="I2288">
        <v>0.05</v>
      </c>
      <c r="J2288">
        <v>0.45</v>
      </c>
      <c r="K2288">
        <v>0.36666666663950309</v>
      </c>
      <c r="L2288">
        <v>0.73333333327900618</v>
      </c>
      <c r="M2288">
        <v>0.36666666663950309</v>
      </c>
    </row>
    <row r="2289" spans="1:13" x14ac:dyDescent="0.3">
      <c r="A2289">
        <v>2018</v>
      </c>
      <c r="B2289">
        <v>1</v>
      </c>
      <c r="C2289">
        <v>12</v>
      </c>
      <c r="D2289" t="s">
        <v>1980</v>
      </c>
      <c r="E2289" t="s">
        <v>2741</v>
      </c>
      <c r="F2289" t="s">
        <v>2767</v>
      </c>
      <c r="G2289">
        <v>2.5000000000000001E-3</v>
      </c>
      <c r="H2289">
        <v>0</v>
      </c>
      <c r="I2289">
        <v>2.5000000000000001E-3</v>
      </c>
      <c r="J2289">
        <v>0</v>
      </c>
      <c r="K2289">
        <v>0.36666666663950309</v>
      </c>
      <c r="L2289">
        <v>0.36666666663950309</v>
      </c>
      <c r="M2289">
        <v>0</v>
      </c>
    </row>
    <row r="2290" spans="1:13" x14ac:dyDescent="0.3">
      <c r="A2290">
        <v>2018</v>
      </c>
      <c r="B2290">
        <v>1</v>
      </c>
      <c r="C2290">
        <v>23</v>
      </c>
      <c r="D2290" t="s">
        <v>1991</v>
      </c>
      <c r="E2290" t="s">
        <v>2745</v>
      </c>
      <c r="F2290" t="s">
        <v>2765</v>
      </c>
      <c r="G2290">
        <v>2.5000000000000001E-3</v>
      </c>
      <c r="H2290">
        <v>0</v>
      </c>
      <c r="I2290">
        <v>2.5000000000000001E-3</v>
      </c>
      <c r="J2290">
        <v>0</v>
      </c>
      <c r="K2290">
        <v>0.36666666663950309</v>
      </c>
      <c r="L2290">
        <v>0.73333333345362917</v>
      </c>
      <c r="M2290">
        <v>0.36666666681412607</v>
      </c>
    </row>
    <row r="2291" spans="1:13" x14ac:dyDescent="0.3">
      <c r="A2291">
        <v>2018</v>
      </c>
      <c r="B2291">
        <v>1</v>
      </c>
      <c r="C2291">
        <v>28</v>
      </c>
      <c r="D2291" t="s">
        <v>1996</v>
      </c>
      <c r="E2291" t="s">
        <v>2741</v>
      </c>
      <c r="F2291" t="s">
        <v>2787</v>
      </c>
      <c r="G2291">
        <v>0.02</v>
      </c>
      <c r="H2291">
        <v>0</v>
      </c>
      <c r="I2291">
        <v>0.02</v>
      </c>
      <c r="J2291">
        <v>0</v>
      </c>
      <c r="K2291">
        <v>0.36666666663950309</v>
      </c>
      <c r="L2291">
        <v>0.56666666676755995</v>
      </c>
      <c r="M2291">
        <v>0.20000000012805685</v>
      </c>
    </row>
    <row r="2292" spans="1:13" x14ac:dyDescent="0.3">
      <c r="A2292">
        <v>2018</v>
      </c>
      <c r="B2292">
        <v>6</v>
      </c>
      <c r="C2292">
        <v>9</v>
      </c>
      <c r="D2292" t="s">
        <v>2119</v>
      </c>
      <c r="E2292" t="s">
        <v>2752</v>
      </c>
      <c r="F2292" t="s">
        <v>2863</v>
      </c>
      <c r="G2292">
        <v>0.02</v>
      </c>
      <c r="H2292">
        <v>0</v>
      </c>
      <c r="I2292">
        <v>0.02</v>
      </c>
      <c r="J2292">
        <v>0</v>
      </c>
      <c r="K2292">
        <v>0.36666666663950309</v>
      </c>
      <c r="L2292">
        <v>0.6666666665696539</v>
      </c>
      <c r="M2292">
        <v>0.29999999993015081</v>
      </c>
    </row>
    <row r="2293" spans="1:13" x14ac:dyDescent="0.3">
      <c r="A2293">
        <v>2018</v>
      </c>
      <c r="B2293">
        <v>10</v>
      </c>
      <c r="C2293">
        <v>24</v>
      </c>
      <c r="D2293" t="s">
        <v>2201</v>
      </c>
      <c r="E2293" t="s">
        <v>2749</v>
      </c>
      <c r="F2293" t="s">
        <v>2800</v>
      </c>
      <c r="G2293">
        <v>0.01</v>
      </c>
      <c r="H2293">
        <v>0</v>
      </c>
      <c r="I2293">
        <v>0.01</v>
      </c>
      <c r="J2293">
        <v>0</v>
      </c>
      <c r="K2293">
        <v>0.36666666663950309</v>
      </c>
      <c r="L2293">
        <v>0.44999999989522621</v>
      </c>
      <c r="M2293">
        <v>8.3333333255723119E-2</v>
      </c>
    </row>
    <row r="2294" spans="1:13" x14ac:dyDescent="0.3">
      <c r="A2294">
        <v>2018</v>
      </c>
      <c r="B2294">
        <v>12</v>
      </c>
      <c r="C2294">
        <v>11</v>
      </c>
      <c r="D2294" t="s">
        <v>2249</v>
      </c>
      <c r="E2294" t="s">
        <v>2749</v>
      </c>
      <c r="F2294" t="s">
        <v>2855</v>
      </c>
      <c r="G2294">
        <v>0.01</v>
      </c>
      <c r="H2294">
        <v>0</v>
      </c>
      <c r="I2294">
        <v>0.01</v>
      </c>
      <c r="J2294">
        <v>0</v>
      </c>
      <c r="K2294">
        <v>0.36666666663950309</v>
      </c>
      <c r="L2294">
        <v>0.55000000004656613</v>
      </c>
      <c r="M2294">
        <v>0.18333333340706304</v>
      </c>
    </row>
    <row r="2295" spans="1:13" x14ac:dyDescent="0.3">
      <c r="A2295">
        <v>2019</v>
      </c>
      <c r="B2295">
        <v>1</v>
      </c>
      <c r="C2295">
        <v>4</v>
      </c>
      <c r="D2295" t="s">
        <v>2273</v>
      </c>
      <c r="E2295" t="s">
        <v>2745</v>
      </c>
      <c r="F2295" t="s">
        <v>2888</v>
      </c>
      <c r="G2295">
        <v>0.1</v>
      </c>
      <c r="H2295">
        <v>0</v>
      </c>
      <c r="I2295">
        <v>0.1</v>
      </c>
      <c r="J2295">
        <v>0</v>
      </c>
      <c r="K2295">
        <v>0.36666666663950309</v>
      </c>
      <c r="L2295">
        <v>0.55000000004656613</v>
      </c>
      <c r="M2295">
        <v>0.18333333340706304</v>
      </c>
    </row>
    <row r="2296" spans="1:13" x14ac:dyDescent="0.3">
      <c r="A2296">
        <v>2019</v>
      </c>
      <c r="B2296">
        <v>1</v>
      </c>
      <c r="C2296">
        <v>30</v>
      </c>
      <c r="D2296" t="s">
        <v>2299</v>
      </c>
      <c r="E2296" t="s">
        <v>2749</v>
      </c>
      <c r="F2296" t="s">
        <v>2792</v>
      </c>
      <c r="G2296">
        <v>0.01</v>
      </c>
      <c r="H2296">
        <v>0</v>
      </c>
      <c r="I2296">
        <v>0.01</v>
      </c>
      <c r="J2296">
        <v>0</v>
      </c>
      <c r="K2296">
        <v>0.36666666663950309</v>
      </c>
      <c r="L2296">
        <v>0.44999999989522621</v>
      </c>
      <c r="M2296">
        <v>8.3333333255723119E-2</v>
      </c>
    </row>
    <row r="2297" spans="1:13" x14ac:dyDescent="0.3">
      <c r="A2297">
        <v>2019</v>
      </c>
      <c r="B2297">
        <v>3</v>
      </c>
      <c r="C2297">
        <v>30</v>
      </c>
      <c r="D2297" t="s">
        <v>2358</v>
      </c>
      <c r="E2297" t="s">
        <v>2741</v>
      </c>
      <c r="F2297" t="s">
        <v>2878</v>
      </c>
      <c r="G2297">
        <v>0.01</v>
      </c>
      <c r="H2297">
        <v>0</v>
      </c>
      <c r="I2297">
        <v>0</v>
      </c>
      <c r="J2297">
        <v>0.01</v>
      </c>
      <c r="K2297">
        <v>0.36666666663950309</v>
      </c>
      <c r="L2297">
        <v>0.61666666675591841</v>
      </c>
      <c r="M2297">
        <v>0.25000000011641532</v>
      </c>
    </row>
    <row r="2298" spans="1:13" x14ac:dyDescent="0.3">
      <c r="A2298">
        <v>2019</v>
      </c>
      <c r="B2298">
        <v>4</v>
      </c>
      <c r="C2298">
        <v>10</v>
      </c>
      <c r="D2298" t="s">
        <v>2369</v>
      </c>
      <c r="E2298" t="s">
        <v>2741</v>
      </c>
      <c r="F2298" t="s">
        <v>2845</v>
      </c>
      <c r="G2298">
        <v>0.5</v>
      </c>
      <c r="H2298">
        <v>0</v>
      </c>
      <c r="I2298">
        <v>0.5</v>
      </c>
      <c r="J2298">
        <v>0</v>
      </c>
      <c r="K2298">
        <v>0.36666666663950309</v>
      </c>
      <c r="L2298">
        <v>0.73333333327900618</v>
      </c>
      <c r="M2298">
        <v>0.36666666663950309</v>
      </c>
    </row>
    <row r="2299" spans="1:13" x14ac:dyDescent="0.3">
      <c r="A2299">
        <v>2019</v>
      </c>
      <c r="B2299">
        <v>4</v>
      </c>
      <c r="C2299">
        <v>19</v>
      </c>
      <c r="D2299" t="s">
        <v>2378</v>
      </c>
      <c r="E2299" t="s">
        <v>2745</v>
      </c>
      <c r="G2299">
        <v>0.6</v>
      </c>
      <c r="H2299">
        <v>0</v>
      </c>
      <c r="I2299">
        <v>0.6</v>
      </c>
      <c r="J2299">
        <v>0</v>
      </c>
      <c r="K2299">
        <v>0.36666666663950309</v>
      </c>
      <c r="L2299">
        <v>0.70000000001164153</v>
      </c>
      <c r="M2299">
        <v>0.33333333337213844</v>
      </c>
    </row>
    <row r="2300" spans="1:13" x14ac:dyDescent="0.3">
      <c r="A2300">
        <v>2019</v>
      </c>
      <c r="B2300">
        <v>11</v>
      </c>
      <c r="C2300">
        <v>7</v>
      </c>
      <c r="D2300" t="s">
        <v>2519</v>
      </c>
      <c r="E2300" t="s">
        <v>2749</v>
      </c>
      <c r="F2300" t="s">
        <v>2870</v>
      </c>
      <c r="G2300">
        <v>0.01</v>
      </c>
      <c r="H2300">
        <v>0</v>
      </c>
      <c r="I2300">
        <v>0.01</v>
      </c>
      <c r="J2300">
        <v>0</v>
      </c>
      <c r="K2300">
        <v>0.36666666663950309</v>
      </c>
      <c r="L2300">
        <v>0.53333333332557231</v>
      </c>
      <c r="M2300">
        <v>0.16666666668606922</v>
      </c>
    </row>
    <row r="2301" spans="1:13" x14ac:dyDescent="0.3">
      <c r="A2301">
        <v>2019</v>
      </c>
      <c r="B2301">
        <v>12</v>
      </c>
      <c r="C2301">
        <v>23</v>
      </c>
      <c r="D2301" t="s">
        <v>2565</v>
      </c>
      <c r="E2301" t="s">
        <v>2745</v>
      </c>
      <c r="F2301" t="s">
        <v>2781</v>
      </c>
      <c r="G2301">
        <v>0.24</v>
      </c>
      <c r="H2301">
        <v>0</v>
      </c>
      <c r="I2301">
        <v>0.24</v>
      </c>
      <c r="J2301">
        <v>0</v>
      </c>
      <c r="K2301">
        <v>0.36666666663950309</v>
      </c>
      <c r="L2301">
        <v>0.6666666665696539</v>
      </c>
      <c r="M2301">
        <v>0.29999999993015081</v>
      </c>
    </row>
    <row r="2302" spans="1:13" x14ac:dyDescent="0.3">
      <c r="A2302">
        <v>2019</v>
      </c>
      <c r="B2302">
        <v>12</v>
      </c>
      <c r="C2302">
        <v>27</v>
      </c>
      <c r="D2302" t="s">
        <v>2569</v>
      </c>
      <c r="E2302" t="s">
        <v>2749</v>
      </c>
      <c r="F2302" t="s">
        <v>2849</v>
      </c>
      <c r="G2302">
        <v>0.2</v>
      </c>
      <c r="H2302">
        <v>0</v>
      </c>
      <c r="I2302">
        <v>0.2</v>
      </c>
      <c r="J2302">
        <v>0</v>
      </c>
      <c r="K2302">
        <v>0.36666666663950309</v>
      </c>
      <c r="L2302">
        <v>0.48333333333721384</v>
      </c>
      <c r="M2302">
        <v>0.11666666669771075</v>
      </c>
    </row>
    <row r="2303" spans="1:13" x14ac:dyDescent="0.3">
      <c r="A2303">
        <v>2019</v>
      </c>
      <c r="B2303">
        <v>12</v>
      </c>
      <c r="C2303">
        <v>30</v>
      </c>
      <c r="D2303" t="s">
        <v>2572</v>
      </c>
      <c r="E2303" t="s">
        <v>3040</v>
      </c>
      <c r="F2303" t="s">
        <v>3047</v>
      </c>
      <c r="G2303">
        <v>0.04</v>
      </c>
      <c r="H2303">
        <v>0</v>
      </c>
      <c r="I2303">
        <v>0.04</v>
      </c>
      <c r="J2303">
        <v>0</v>
      </c>
      <c r="K2303">
        <v>0.36666666663950309</v>
      </c>
      <c r="L2303">
        <v>0.76666666672099382</v>
      </c>
      <c r="M2303">
        <v>0.40000000008149073</v>
      </c>
    </row>
    <row r="2304" spans="1:13" x14ac:dyDescent="0.3">
      <c r="A2304">
        <v>2020</v>
      </c>
      <c r="B2304">
        <v>1</v>
      </c>
      <c r="C2304">
        <v>5</v>
      </c>
      <c r="D2304" t="s">
        <v>2578</v>
      </c>
      <c r="E2304" t="s">
        <v>2745</v>
      </c>
      <c r="F2304" t="s">
        <v>2902</v>
      </c>
      <c r="G2304">
        <v>3.0000000000000001E-3</v>
      </c>
      <c r="H2304">
        <v>0</v>
      </c>
      <c r="I2304">
        <v>3.0000000000000001E-3</v>
      </c>
      <c r="J2304">
        <v>0</v>
      </c>
      <c r="K2304">
        <v>0.36666666663950309</v>
      </c>
      <c r="L2304">
        <v>0.61666666658129543</v>
      </c>
      <c r="M2304">
        <v>0.24999999994179234</v>
      </c>
    </row>
    <row r="2305" spans="1:13" x14ac:dyDescent="0.3">
      <c r="A2305">
        <v>2020</v>
      </c>
      <c r="B2305">
        <v>1</v>
      </c>
      <c r="C2305">
        <v>18</v>
      </c>
      <c r="D2305" t="s">
        <v>2591</v>
      </c>
      <c r="E2305" t="s">
        <v>2745</v>
      </c>
      <c r="F2305" t="s">
        <v>2761</v>
      </c>
      <c r="G2305">
        <v>1.0999999999999999E-2</v>
      </c>
      <c r="H2305">
        <v>0</v>
      </c>
      <c r="I2305">
        <v>1.0999999999999999E-2</v>
      </c>
      <c r="J2305">
        <v>0</v>
      </c>
      <c r="K2305">
        <v>0.36666666663950309</v>
      </c>
      <c r="L2305">
        <v>0.61666666658129543</v>
      </c>
      <c r="M2305">
        <v>0.24999999994179234</v>
      </c>
    </row>
    <row r="2306" spans="1:13" x14ac:dyDescent="0.3">
      <c r="A2306">
        <v>2020</v>
      </c>
      <c r="B2306">
        <v>2</v>
      </c>
      <c r="C2306">
        <v>10</v>
      </c>
      <c r="D2306" t="s">
        <v>2614</v>
      </c>
      <c r="E2306" t="s">
        <v>2741</v>
      </c>
      <c r="F2306" t="s">
        <v>2843</v>
      </c>
      <c r="G2306">
        <v>0.01</v>
      </c>
      <c r="H2306">
        <v>0</v>
      </c>
      <c r="I2306">
        <v>0.01</v>
      </c>
      <c r="J2306">
        <v>0</v>
      </c>
      <c r="K2306">
        <v>0.36666666663950309</v>
      </c>
      <c r="L2306">
        <v>1.2833333333255723</v>
      </c>
      <c r="M2306">
        <v>0.91666666668606922</v>
      </c>
    </row>
    <row r="2307" spans="1:13" x14ac:dyDescent="0.3">
      <c r="A2307">
        <v>2020</v>
      </c>
      <c r="B2307">
        <v>2</v>
      </c>
      <c r="C2307">
        <v>11</v>
      </c>
      <c r="D2307" t="s">
        <v>2615</v>
      </c>
      <c r="E2307" t="s">
        <v>2743</v>
      </c>
      <c r="F2307" t="s">
        <v>2961</v>
      </c>
      <c r="G2307">
        <v>0.02</v>
      </c>
      <c r="H2307">
        <v>0</v>
      </c>
      <c r="I2307">
        <v>0.02</v>
      </c>
      <c r="J2307">
        <v>0</v>
      </c>
      <c r="K2307">
        <v>0.36666666663950309</v>
      </c>
      <c r="L2307">
        <v>0.41666666662786156</v>
      </c>
      <c r="M2307">
        <v>4.9999999988358468E-2</v>
      </c>
    </row>
    <row r="2308" spans="1:13" x14ac:dyDescent="0.3">
      <c r="A2308">
        <v>2020</v>
      </c>
      <c r="B2308">
        <v>3</v>
      </c>
      <c r="C2308">
        <v>1</v>
      </c>
      <c r="D2308" t="s">
        <v>2634</v>
      </c>
      <c r="E2308" t="s">
        <v>2741</v>
      </c>
      <c r="F2308" t="s">
        <v>2753</v>
      </c>
      <c r="G2308">
        <v>0.04</v>
      </c>
      <c r="H2308">
        <v>0</v>
      </c>
      <c r="I2308">
        <v>0.04</v>
      </c>
      <c r="J2308">
        <v>0</v>
      </c>
      <c r="K2308">
        <v>0.36666666663950309</v>
      </c>
      <c r="L2308">
        <v>2.1666666667442769</v>
      </c>
      <c r="M2308">
        <v>1.8000000001047738</v>
      </c>
    </row>
    <row r="2309" spans="1:13" x14ac:dyDescent="0.3">
      <c r="A2309">
        <v>2020</v>
      </c>
      <c r="B2309">
        <v>3</v>
      </c>
      <c r="C2309">
        <v>30</v>
      </c>
      <c r="D2309" t="s">
        <v>2663</v>
      </c>
      <c r="E2309" t="s">
        <v>2741</v>
      </c>
      <c r="F2309" t="s">
        <v>2758</v>
      </c>
      <c r="G2309">
        <v>0.01</v>
      </c>
      <c r="H2309">
        <v>0</v>
      </c>
      <c r="I2309">
        <v>0.01</v>
      </c>
      <c r="J2309">
        <v>0</v>
      </c>
      <c r="K2309">
        <v>0.36666666663950309</v>
      </c>
      <c r="L2309">
        <v>0.75</v>
      </c>
      <c r="M2309">
        <v>0.38333333336049691</v>
      </c>
    </row>
    <row r="2310" spans="1:13" x14ac:dyDescent="0.3">
      <c r="A2310">
        <v>2020</v>
      </c>
      <c r="B2310">
        <v>4</v>
      </c>
      <c r="C2310">
        <v>1</v>
      </c>
      <c r="D2310" t="s">
        <v>2665</v>
      </c>
      <c r="E2310" t="s">
        <v>2741</v>
      </c>
      <c r="F2310" t="s">
        <v>2787</v>
      </c>
      <c r="G2310">
        <v>0.01</v>
      </c>
      <c r="H2310">
        <v>0</v>
      </c>
      <c r="I2310">
        <v>0.01</v>
      </c>
      <c r="J2310">
        <v>0</v>
      </c>
      <c r="K2310">
        <v>0.36666666663950309</v>
      </c>
      <c r="L2310">
        <v>0.68333333329064772</v>
      </c>
      <c r="M2310">
        <v>0.31666666665114462</v>
      </c>
    </row>
    <row r="2311" spans="1:13" x14ac:dyDescent="0.3">
      <c r="A2311">
        <v>2020</v>
      </c>
      <c r="B2311">
        <v>4</v>
      </c>
      <c r="C2311">
        <v>8</v>
      </c>
      <c r="D2311" t="s">
        <v>2672</v>
      </c>
      <c r="E2311" t="s">
        <v>2752</v>
      </c>
      <c r="F2311" t="s">
        <v>2762</v>
      </c>
      <c r="G2311">
        <v>0.03</v>
      </c>
      <c r="H2311">
        <v>0</v>
      </c>
      <c r="I2311">
        <v>0.03</v>
      </c>
      <c r="J2311">
        <v>0</v>
      </c>
      <c r="K2311">
        <v>0.36666666663950309</v>
      </c>
      <c r="L2311">
        <v>0.70000000001164153</v>
      </c>
      <c r="M2311">
        <v>0.33333333337213844</v>
      </c>
    </row>
    <row r="2312" spans="1:13" x14ac:dyDescent="0.3">
      <c r="A2312">
        <v>2020</v>
      </c>
      <c r="B2312">
        <v>4</v>
      </c>
      <c r="C2312">
        <v>19</v>
      </c>
      <c r="D2312" t="s">
        <v>2683</v>
      </c>
      <c r="E2312" t="s">
        <v>2745</v>
      </c>
      <c r="F2312" t="s">
        <v>2760</v>
      </c>
      <c r="G2312">
        <v>5.0000000000000001E-3</v>
      </c>
      <c r="H2312">
        <v>0</v>
      </c>
      <c r="I2312">
        <v>5.0000000000000001E-3</v>
      </c>
      <c r="J2312">
        <v>0</v>
      </c>
      <c r="K2312">
        <v>0.36666666663950309</v>
      </c>
      <c r="L2312">
        <v>22.716666666674428</v>
      </c>
      <c r="M2312">
        <v>22.350000000034925</v>
      </c>
    </row>
    <row r="2313" spans="1:13" x14ac:dyDescent="0.3">
      <c r="A2313">
        <v>2020</v>
      </c>
      <c r="B2313">
        <v>4</v>
      </c>
      <c r="C2313">
        <v>21</v>
      </c>
      <c r="D2313" t="s">
        <v>2685</v>
      </c>
      <c r="E2313" t="s">
        <v>2745</v>
      </c>
      <c r="F2313" t="s">
        <v>2761</v>
      </c>
      <c r="G2313">
        <v>0.01</v>
      </c>
      <c r="H2313">
        <v>0</v>
      </c>
      <c r="I2313">
        <v>0.01</v>
      </c>
      <c r="J2313">
        <v>0</v>
      </c>
      <c r="K2313">
        <v>0.36666666663950309</v>
      </c>
      <c r="L2313">
        <v>0.65000000002328306</v>
      </c>
      <c r="M2313">
        <v>0.28333333338377997</v>
      </c>
    </row>
    <row r="2314" spans="1:13" x14ac:dyDescent="0.3">
      <c r="A2314">
        <v>2014</v>
      </c>
      <c r="B2314">
        <v>3</v>
      </c>
      <c r="C2314">
        <v>24</v>
      </c>
      <c r="D2314" t="s">
        <v>963</v>
      </c>
      <c r="E2314" t="s">
        <v>2745</v>
      </c>
      <c r="F2314" t="s">
        <v>2760</v>
      </c>
      <c r="G2314">
        <v>7.0400000000000004E-2</v>
      </c>
      <c r="H2314">
        <v>0</v>
      </c>
      <c r="I2314">
        <v>7.0400000000000004E-2</v>
      </c>
      <c r="J2314">
        <v>0</v>
      </c>
      <c r="K2314">
        <v>0.36666666668315884</v>
      </c>
      <c r="L2314">
        <v>0.96666666671808343</v>
      </c>
      <c r="M2314">
        <v>0.6000000000349246</v>
      </c>
    </row>
    <row r="2315" spans="1:13" x14ac:dyDescent="0.3">
      <c r="A2315">
        <v>2018</v>
      </c>
      <c r="B2315">
        <v>2</v>
      </c>
      <c r="C2315">
        <v>4</v>
      </c>
      <c r="D2315" t="s">
        <v>2003</v>
      </c>
      <c r="E2315" t="s">
        <v>2745</v>
      </c>
      <c r="F2315" t="s">
        <v>2760</v>
      </c>
      <c r="G2315">
        <v>0.12499999999999999</v>
      </c>
      <c r="H2315">
        <v>0</v>
      </c>
      <c r="I2315">
        <v>0.12499999999999999</v>
      </c>
      <c r="J2315">
        <v>0</v>
      </c>
      <c r="K2315">
        <v>0.36666666668315884</v>
      </c>
      <c r="L2315">
        <v>1.3874999999825377</v>
      </c>
      <c r="M2315">
        <v>1.0208333332993789</v>
      </c>
    </row>
    <row r="2316" spans="1:13" x14ac:dyDescent="0.3">
      <c r="A2316">
        <v>2016</v>
      </c>
      <c r="B2316">
        <v>2</v>
      </c>
      <c r="C2316">
        <v>25</v>
      </c>
      <c r="D2316" t="s">
        <v>1490</v>
      </c>
      <c r="E2316" t="s">
        <v>2745</v>
      </c>
      <c r="F2316" t="s">
        <v>2760</v>
      </c>
      <c r="G2316">
        <v>0.31740000000000002</v>
      </c>
      <c r="H2316">
        <v>0</v>
      </c>
      <c r="I2316">
        <v>0.31740000000000002</v>
      </c>
      <c r="J2316">
        <v>0</v>
      </c>
      <c r="K2316">
        <v>0.36666666669771075</v>
      </c>
      <c r="L2316">
        <v>1.7055555555270985</v>
      </c>
      <c r="M2316">
        <v>1.3388888888293877</v>
      </c>
    </row>
    <row r="2317" spans="1:13" x14ac:dyDescent="0.3">
      <c r="A2317">
        <v>2011</v>
      </c>
      <c r="B2317">
        <v>12</v>
      </c>
      <c r="C2317">
        <v>25</v>
      </c>
      <c r="D2317" t="s">
        <v>356</v>
      </c>
      <c r="E2317" t="s">
        <v>2745</v>
      </c>
      <c r="F2317" t="s">
        <v>2781</v>
      </c>
      <c r="G2317">
        <v>0.05</v>
      </c>
      <c r="H2317">
        <v>0</v>
      </c>
      <c r="I2317">
        <v>0.05</v>
      </c>
      <c r="J2317">
        <v>0</v>
      </c>
      <c r="K2317">
        <v>0.36666666672681458</v>
      </c>
      <c r="L2317">
        <v>0.89166666677920148</v>
      </c>
      <c r="M2317">
        <v>0.52500000005238689</v>
      </c>
    </row>
    <row r="2318" spans="1:13" x14ac:dyDescent="0.3">
      <c r="A2318">
        <v>2014</v>
      </c>
      <c r="B2318">
        <v>3</v>
      </c>
      <c r="C2318">
        <v>26</v>
      </c>
      <c r="D2318" t="s">
        <v>965</v>
      </c>
      <c r="E2318" t="s">
        <v>2745</v>
      </c>
      <c r="F2318" t="s">
        <v>2760</v>
      </c>
      <c r="G2318">
        <v>0.10830000000000001</v>
      </c>
      <c r="H2318">
        <v>0</v>
      </c>
      <c r="I2318">
        <v>0.10830000000000001</v>
      </c>
      <c r="J2318">
        <v>0</v>
      </c>
      <c r="K2318">
        <v>0.36666666672681458</v>
      </c>
      <c r="L2318">
        <v>1.0458333334245253</v>
      </c>
      <c r="M2318">
        <v>0.67916666669771075</v>
      </c>
    </row>
    <row r="2319" spans="1:13" x14ac:dyDescent="0.3">
      <c r="A2319">
        <v>2014</v>
      </c>
      <c r="B2319">
        <v>12</v>
      </c>
      <c r="C2319">
        <v>12</v>
      </c>
      <c r="D2319" t="s">
        <v>1120</v>
      </c>
      <c r="E2319" t="s">
        <v>2745</v>
      </c>
      <c r="F2319" t="s">
        <v>2761</v>
      </c>
      <c r="G2319">
        <v>6.08E-2</v>
      </c>
      <c r="H2319">
        <v>0</v>
      </c>
      <c r="I2319">
        <v>6.08E-2</v>
      </c>
      <c r="J2319">
        <v>0</v>
      </c>
      <c r="K2319">
        <v>0.36666666672681458</v>
      </c>
      <c r="L2319">
        <v>1.3500000000349246</v>
      </c>
      <c r="M2319">
        <v>0.98333333330811001</v>
      </c>
    </row>
    <row r="2320" spans="1:13" x14ac:dyDescent="0.3">
      <c r="A2320">
        <v>2015</v>
      </c>
      <c r="B2320">
        <v>3</v>
      </c>
      <c r="C2320">
        <v>11</v>
      </c>
      <c r="D2320" t="s">
        <v>1209</v>
      </c>
      <c r="E2320" t="s">
        <v>2745</v>
      </c>
      <c r="F2320" t="s">
        <v>2781</v>
      </c>
      <c r="G2320">
        <v>8.5000000000000006E-2</v>
      </c>
      <c r="H2320">
        <v>0</v>
      </c>
      <c r="I2320">
        <v>8.5000000000000006E-2</v>
      </c>
      <c r="J2320">
        <v>0</v>
      </c>
      <c r="K2320">
        <v>0.36666666672681458</v>
      </c>
      <c r="L2320">
        <v>2.1166666666686069</v>
      </c>
      <c r="M2320">
        <v>1.7499999999417923</v>
      </c>
    </row>
    <row r="2321" spans="1:13" x14ac:dyDescent="0.3">
      <c r="A2321">
        <v>2016</v>
      </c>
      <c r="B2321">
        <v>1</v>
      </c>
      <c r="C2321">
        <v>3</v>
      </c>
      <c r="D2321" t="s">
        <v>1437</v>
      </c>
      <c r="E2321" t="s">
        <v>2745</v>
      </c>
      <c r="F2321" t="s">
        <v>2765</v>
      </c>
      <c r="G2321">
        <v>0.3664</v>
      </c>
      <c r="H2321">
        <v>0</v>
      </c>
      <c r="I2321">
        <v>0.3664</v>
      </c>
      <c r="J2321">
        <v>0</v>
      </c>
      <c r="K2321">
        <v>0.36666666672681458</v>
      </c>
      <c r="L2321">
        <v>1.4666666667326353</v>
      </c>
      <c r="M2321">
        <v>1.1000000000058208</v>
      </c>
    </row>
    <row r="2322" spans="1:13" x14ac:dyDescent="0.3">
      <c r="A2322">
        <v>2020</v>
      </c>
      <c r="B2322">
        <v>3</v>
      </c>
      <c r="C2322">
        <v>19</v>
      </c>
      <c r="D2322" t="s">
        <v>2652</v>
      </c>
      <c r="E2322" t="s">
        <v>2745</v>
      </c>
      <c r="F2322" t="s">
        <v>2760</v>
      </c>
      <c r="G2322">
        <v>0.28000000000000003</v>
      </c>
      <c r="H2322">
        <v>0</v>
      </c>
      <c r="I2322">
        <v>0.28000000000000003</v>
      </c>
      <c r="J2322">
        <v>0</v>
      </c>
      <c r="K2322">
        <v>0.36666666672681458</v>
      </c>
      <c r="L2322">
        <v>2.5333333332964685</v>
      </c>
      <c r="M2322">
        <v>2.1666666665696539</v>
      </c>
    </row>
    <row r="2323" spans="1:13" x14ac:dyDescent="0.3">
      <c r="A2323">
        <v>2012</v>
      </c>
      <c r="B2323">
        <v>11</v>
      </c>
      <c r="C2323">
        <v>24</v>
      </c>
      <c r="D2323" t="s">
        <v>587</v>
      </c>
      <c r="E2323" t="s">
        <v>2745</v>
      </c>
      <c r="F2323" t="s">
        <v>2761</v>
      </c>
      <c r="G2323">
        <v>8.8999999999999996E-2</v>
      </c>
      <c r="H2323">
        <v>0</v>
      </c>
      <c r="I2323">
        <v>8.8999999999999996E-2</v>
      </c>
      <c r="J2323">
        <v>0</v>
      </c>
      <c r="K2323">
        <v>0.36666666675591841</v>
      </c>
      <c r="L2323">
        <v>0.71666666673263535</v>
      </c>
      <c r="M2323">
        <v>0.34999999997671694</v>
      </c>
    </row>
    <row r="2324" spans="1:13" x14ac:dyDescent="0.3">
      <c r="A2324">
        <v>2011</v>
      </c>
      <c r="B2324">
        <v>12</v>
      </c>
      <c r="C2324">
        <v>31</v>
      </c>
      <c r="D2324" t="s">
        <v>362</v>
      </c>
      <c r="E2324" t="s">
        <v>2752</v>
      </c>
      <c r="F2324" t="s">
        <v>2844</v>
      </c>
      <c r="G2324">
        <v>0.02</v>
      </c>
      <c r="H2324">
        <v>0</v>
      </c>
      <c r="I2324">
        <v>0.02</v>
      </c>
      <c r="J2324">
        <v>0</v>
      </c>
      <c r="K2324">
        <v>0.36666666681412607</v>
      </c>
      <c r="L2324">
        <v>0.6000000000349246</v>
      </c>
      <c r="M2324">
        <v>0.23333333322079852</v>
      </c>
    </row>
    <row r="2325" spans="1:13" x14ac:dyDescent="0.3">
      <c r="A2325">
        <v>2012</v>
      </c>
      <c r="B2325">
        <v>3</v>
      </c>
      <c r="C2325">
        <v>24</v>
      </c>
      <c r="D2325" t="s">
        <v>446</v>
      </c>
      <c r="E2325" t="s">
        <v>2745</v>
      </c>
      <c r="F2325" t="s">
        <v>2760</v>
      </c>
      <c r="G2325">
        <v>0.02</v>
      </c>
      <c r="H2325">
        <v>0</v>
      </c>
      <c r="I2325">
        <v>0.02</v>
      </c>
      <c r="J2325">
        <v>0</v>
      </c>
      <c r="K2325">
        <v>0.36666666681412607</v>
      </c>
      <c r="L2325">
        <v>1.1000000000931323</v>
      </c>
      <c r="M2325">
        <v>0.73333333327900618</v>
      </c>
    </row>
    <row r="2326" spans="1:13" x14ac:dyDescent="0.3">
      <c r="A2326">
        <v>2012</v>
      </c>
      <c r="B2326">
        <v>5</v>
      </c>
      <c r="C2326">
        <v>19</v>
      </c>
      <c r="D2326" t="s">
        <v>500</v>
      </c>
      <c r="E2326" t="s">
        <v>2752</v>
      </c>
      <c r="F2326" t="s">
        <v>2752</v>
      </c>
      <c r="G2326">
        <v>0.08</v>
      </c>
      <c r="H2326">
        <v>0</v>
      </c>
      <c r="I2326">
        <v>0.08</v>
      </c>
      <c r="J2326">
        <v>0</v>
      </c>
      <c r="K2326">
        <v>0.36666666681412607</v>
      </c>
      <c r="L2326">
        <v>0.70000000001164153</v>
      </c>
      <c r="M2326">
        <v>0.33333333319751546</v>
      </c>
    </row>
    <row r="2327" spans="1:13" x14ac:dyDescent="0.3">
      <c r="A2327">
        <v>2012</v>
      </c>
      <c r="B2327">
        <v>11</v>
      </c>
      <c r="C2327">
        <v>21</v>
      </c>
      <c r="D2327" t="s">
        <v>584</v>
      </c>
      <c r="E2327" t="s">
        <v>2747</v>
      </c>
      <c r="F2327" t="s">
        <v>2748</v>
      </c>
      <c r="G2327">
        <v>0.15</v>
      </c>
      <c r="H2327">
        <v>0</v>
      </c>
      <c r="I2327">
        <v>0.15</v>
      </c>
      <c r="J2327">
        <v>0</v>
      </c>
      <c r="K2327">
        <v>0.36666666681412607</v>
      </c>
      <c r="L2327">
        <v>0.71666666673263535</v>
      </c>
      <c r="M2327">
        <v>0.34999999991850927</v>
      </c>
    </row>
    <row r="2328" spans="1:13" x14ac:dyDescent="0.3">
      <c r="A2328">
        <v>2013</v>
      </c>
      <c r="B2328">
        <v>1</v>
      </c>
      <c r="C2328">
        <v>9</v>
      </c>
      <c r="D2328" t="s">
        <v>632</v>
      </c>
      <c r="E2328" t="s">
        <v>2741</v>
      </c>
      <c r="F2328" t="s">
        <v>2878</v>
      </c>
      <c r="G2328">
        <v>0.05</v>
      </c>
      <c r="H2328">
        <v>0</v>
      </c>
      <c r="I2328">
        <v>0.05</v>
      </c>
      <c r="J2328">
        <v>0</v>
      </c>
      <c r="K2328">
        <v>0.36666666681412607</v>
      </c>
      <c r="L2328">
        <v>0.36666666681412607</v>
      </c>
      <c r="M2328">
        <v>0</v>
      </c>
    </row>
    <row r="2329" spans="1:13" x14ac:dyDescent="0.3">
      <c r="A2329">
        <v>2013</v>
      </c>
      <c r="B2329">
        <v>1</v>
      </c>
      <c r="C2329">
        <v>17</v>
      </c>
      <c r="D2329" t="s">
        <v>640</v>
      </c>
      <c r="E2329" t="s">
        <v>2745</v>
      </c>
      <c r="F2329" t="s">
        <v>2764</v>
      </c>
      <c r="G2329">
        <v>0.06</v>
      </c>
      <c r="H2329">
        <v>0</v>
      </c>
      <c r="I2329">
        <v>0.06</v>
      </c>
      <c r="J2329">
        <v>0</v>
      </c>
      <c r="K2329">
        <v>0.36666666681412607</v>
      </c>
      <c r="L2329">
        <v>0.66666666674427688</v>
      </c>
      <c r="M2329">
        <v>0.29999999993015081</v>
      </c>
    </row>
    <row r="2330" spans="1:13" x14ac:dyDescent="0.3">
      <c r="A2330">
        <v>2013</v>
      </c>
      <c r="B2330">
        <v>12</v>
      </c>
      <c r="C2330">
        <v>15</v>
      </c>
      <c r="D2330" t="s">
        <v>864</v>
      </c>
      <c r="E2330" t="s">
        <v>2745</v>
      </c>
      <c r="F2330" t="s">
        <v>2781</v>
      </c>
      <c r="G2330">
        <v>0.02</v>
      </c>
      <c r="H2330">
        <v>0</v>
      </c>
      <c r="I2330">
        <v>0.02</v>
      </c>
      <c r="J2330">
        <v>0</v>
      </c>
      <c r="K2330">
        <v>0.36666666681412607</v>
      </c>
      <c r="L2330">
        <v>0.90000000013969839</v>
      </c>
      <c r="M2330">
        <v>0.53333333332557231</v>
      </c>
    </row>
    <row r="2331" spans="1:13" x14ac:dyDescent="0.3">
      <c r="A2331">
        <v>2015</v>
      </c>
      <c r="B2331">
        <v>2</v>
      </c>
      <c r="C2331">
        <v>4</v>
      </c>
      <c r="D2331" t="s">
        <v>1174</v>
      </c>
      <c r="E2331" t="s">
        <v>2741</v>
      </c>
      <c r="F2331" t="s">
        <v>2787</v>
      </c>
      <c r="G2331">
        <v>0.2</v>
      </c>
      <c r="H2331">
        <v>0</v>
      </c>
      <c r="I2331">
        <v>0.2</v>
      </c>
      <c r="J2331">
        <v>0</v>
      </c>
      <c r="K2331">
        <v>0.36666666681412607</v>
      </c>
      <c r="L2331">
        <v>0.61666666675591841</v>
      </c>
      <c r="M2331">
        <v>0.24999999994179234</v>
      </c>
    </row>
    <row r="2332" spans="1:13" x14ac:dyDescent="0.3">
      <c r="A2332">
        <v>2016</v>
      </c>
      <c r="B2332">
        <v>11</v>
      </c>
      <c r="C2332">
        <v>27</v>
      </c>
      <c r="D2332" t="s">
        <v>1670</v>
      </c>
      <c r="E2332" t="s">
        <v>2745</v>
      </c>
      <c r="F2332" t="s">
        <v>2761</v>
      </c>
      <c r="G2332">
        <v>0.03</v>
      </c>
      <c r="H2332">
        <v>0</v>
      </c>
      <c r="I2332">
        <v>0.03</v>
      </c>
      <c r="J2332">
        <v>0</v>
      </c>
      <c r="K2332">
        <v>0.36666666681412607</v>
      </c>
      <c r="L2332">
        <v>15.316666666825768</v>
      </c>
      <c r="M2332">
        <v>14.950000000011642</v>
      </c>
    </row>
    <row r="2333" spans="1:13" x14ac:dyDescent="0.3">
      <c r="A2333">
        <v>2018</v>
      </c>
      <c r="B2333">
        <v>3</v>
      </c>
      <c r="C2333">
        <v>20</v>
      </c>
      <c r="D2333" t="s">
        <v>2047</v>
      </c>
      <c r="E2333" t="s">
        <v>2745</v>
      </c>
      <c r="F2333" t="s">
        <v>2746</v>
      </c>
      <c r="G2333">
        <v>0.01</v>
      </c>
      <c r="H2333">
        <v>0</v>
      </c>
      <c r="I2333">
        <v>0.01</v>
      </c>
      <c r="J2333">
        <v>0</v>
      </c>
      <c r="K2333">
        <v>0.36666666681412607</v>
      </c>
      <c r="L2333">
        <v>0.45000000006984919</v>
      </c>
      <c r="M2333">
        <v>8.3333333255723119E-2</v>
      </c>
    </row>
    <row r="2334" spans="1:13" x14ac:dyDescent="0.3">
      <c r="A2334">
        <v>2019</v>
      </c>
      <c r="B2334">
        <v>1</v>
      </c>
      <c r="C2334">
        <v>10</v>
      </c>
      <c r="D2334" t="s">
        <v>2279</v>
      </c>
      <c r="E2334" t="s">
        <v>2745</v>
      </c>
      <c r="F2334" t="s">
        <v>2760</v>
      </c>
      <c r="G2334">
        <v>0.01</v>
      </c>
      <c r="H2334">
        <v>0</v>
      </c>
      <c r="I2334">
        <v>0.01</v>
      </c>
      <c r="J2334">
        <v>0</v>
      </c>
      <c r="K2334">
        <v>0.36666666681412607</v>
      </c>
      <c r="L2334">
        <v>0.50000000005820766</v>
      </c>
      <c r="M2334">
        <v>0.13333333324408159</v>
      </c>
    </row>
    <row r="2335" spans="1:13" x14ac:dyDescent="0.3">
      <c r="A2335">
        <v>2011</v>
      </c>
      <c r="B2335">
        <v>12</v>
      </c>
      <c r="C2335">
        <v>8</v>
      </c>
      <c r="D2335" t="s">
        <v>339</v>
      </c>
      <c r="E2335" t="s">
        <v>2745</v>
      </c>
      <c r="F2335" t="s">
        <v>2760</v>
      </c>
      <c r="G2335">
        <v>0.24000000000000002</v>
      </c>
      <c r="H2335">
        <v>0</v>
      </c>
      <c r="I2335">
        <v>0.24000000000000002</v>
      </c>
      <c r="J2335">
        <v>0</v>
      </c>
      <c r="K2335">
        <v>0.37083333336340729</v>
      </c>
      <c r="L2335">
        <v>0.69999999996798579</v>
      </c>
      <c r="M2335">
        <v>0.3291666666045785</v>
      </c>
    </row>
    <row r="2336" spans="1:13" x14ac:dyDescent="0.3">
      <c r="A2336">
        <v>2014</v>
      </c>
      <c r="B2336">
        <v>2</v>
      </c>
      <c r="C2336">
        <v>24</v>
      </c>
      <c r="D2336" t="s">
        <v>935</v>
      </c>
      <c r="E2336" t="s">
        <v>2745</v>
      </c>
      <c r="F2336" t="s">
        <v>2760</v>
      </c>
      <c r="G2336">
        <v>0.85589999999999999</v>
      </c>
      <c r="H2336">
        <v>0</v>
      </c>
      <c r="I2336">
        <v>0.85589999999999999</v>
      </c>
      <c r="J2336">
        <v>0</v>
      </c>
      <c r="K2336">
        <v>0.37083333336340729</v>
      </c>
      <c r="L2336">
        <v>0.62500000002910383</v>
      </c>
      <c r="M2336">
        <v>0.25416666666569654</v>
      </c>
    </row>
    <row r="2337" spans="1:13" x14ac:dyDescent="0.3">
      <c r="A2337">
        <v>2011</v>
      </c>
      <c r="B2337">
        <v>3</v>
      </c>
      <c r="C2337">
        <v>1</v>
      </c>
      <c r="D2337" t="s">
        <v>171</v>
      </c>
      <c r="E2337" t="s">
        <v>2745</v>
      </c>
      <c r="F2337" t="s">
        <v>2761</v>
      </c>
      <c r="G2337">
        <v>0.04</v>
      </c>
      <c r="H2337">
        <v>0</v>
      </c>
      <c r="I2337">
        <v>0.04</v>
      </c>
      <c r="J2337">
        <v>0</v>
      </c>
      <c r="K2337">
        <v>0.3722222222131677</v>
      </c>
      <c r="L2337">
        <v>0.81111111107748002</v>
      </c>
      <c r="M2337">
        <v>0.43888888886431232</v>
      </c>
    </row>
    <row r="2338" spans="1:13" x14ac:dyDescent="0.3">
      <c r="A2338">
        <v>2015</v>
      </c>
      <c r="B2338">
        <v>4</v>
      </c>
      <c r="C2338">
        <v>10</v>
      </c>
      <c r="D2338" t="s">
        <v>1239</v>
      </c>
      <c r="E2338" t="s">
        <v>2745</v>
      </c>
      <c r="F2338" t="s">
        <v>2746</v>
      </c>
      <c r="G2338">
        <v>0.40150000000000002</v>
      </c>
      <c r="H2338">
        <v>0</v>
      </c>
      <c r="I2338">
        <v>0.40150000000000002</v>
      </c>
      <c r="J2338">
        <v>0</v>
      </c>
      <c r="K2338">
        <v>0.3722222222131677</v>
      </c>
      <c r="L2338">
        <v>0.83333333331393078</v>
      </c>
      <c r="M2338">
        <v>0.46111111110076308</v>
      </c>
    </row>
    <row r="2339" spans="1:13" x14ac:dyDescent="0.3">
      <c r="A2339">
        <v>2011</v>
      </c>
      <c r="B2339">
        <v>10</v>
      </c>
      <c r="C2339">
        <v>28</v>
      </c>
      <c r="D2339" t="s">
        <v>298</v>
      </c>
      <c r="E2339" t="s">
        <v>2745</v>
      </c>
      <c r="F2339" t="s">
        <v>2760</v>
      </c>
      <c r="G2339">
        <v>0.11</v>
      </c>
      <c r="H2339">
        <v>0</v>
      </c>
      <c r="I2339">
        <v>0.11</v>
      </c>
      <c r="J2339">
        <v>0</v>
      </c>
      <c r="K2339">
        <v>0.37222222232958302</v>
      </c>
      <c r="L2339">
        <v>0.73888888896908611</v>
      </c>
      <c r="M2339">
        <v>0.36666666663950309</v>
      </c>
    </row>
    <row r="2340" spans="1:13" x14ac:dyDescent="0.3">
      <c r="A2340">
        <v>2013</v>
      </c>
      <c r="B2340">
        <v>12</v>
      </c>
      <c r="C2340">
        <v>12</v>
      </c>
      <c r="D2340" t="s">
        <v>861</v>
      </c>
      <c r="E2340" t="s">
        <v>2745</v>
      </c>
      <c r="F2340" t="s">
        <v>2765</v>
      </c>
      <c r="G2340">
        <v>0.37000000000000005</v>
      </c>
      <c r="H2340">
        <v>0</v>
      </c>
      <c r="I2340">
        <v>0.37000000000000005</v>
      </c>
      <c r="J2340">
        <v>0</v>
      </c>
      <c r="K2340">
        <v>0.37333333329297602</v>
      </c>
      <c r="L2340">
        <v>1.3633333333069459</v>
      </c>
      <c r="M2340">
        <v>0.99000000001396982</v>
      </c>
    </row>
    <row r="2341" spans="1:13" x14ac:dyDescent="0.3">
      <c r="A2341">
        <v>2013</v>
      </c>
      <c r="B2341">
        <v>2</v>
      </c>
      <c r="C2341">
        <v>23</v>
      </c>
      <c r="D2341" t="s">
        <v>677</v>
      </c>
      <c r="E2341" t="s">
        <v>2745</v>
      </c>
      <c r="F2341" t="s">
        <v>2760</v>
      </c>
      <c r="G2341">
        <v>0.29980000000000001</v>
      </c>
      <c r="H2341">
        <v>0</v>
      </c>
      <c r="I2341">
        <v>0.29980000000000001</v>
      </c>
      <c r="J2341">
        <v>0</v>
      </c>
      <c r="K2341">
        <v>0.37333333332790064</v>
      </c>
      <c r="L2341">
        <v>0.70666666659526522</v>
      </c>
      <c r="M2341">
        <v>0.33333333326736464</v>
      </c>
    </row>
    <row r="2342" spans="1:13" x14ac:dyDescent="0.3">
      <c r="A2342">
        <v>2012</v>
      </c>
      <c r="B2342">
        <v>4</v>
      </c>
      <c r="C2342">
        <v>2</v>
      </c>
      <c r="D2342" t="s">
        <v>455</v>
      </c>
      <c r="E2342" t="s">
        <v>2745</v>
      </c>
      <c r="F2342" t="s">
        <v>2760</v>
      </c>
      <c r="G2342">
        <v>0.4</v>
      </c>
      <c r="H2342">
        <v>0</v>
      </c>
      <c r="I2342">
        <v>0.4</v>
      </c>
      <c r="J2342">
        <v>0</v>
      </c>
      <c r="K2342">
        <v>0.37380952375575099</v>
      </c>
      <c r="L2342">
        <v>0.89523809523754083</v>
      </c>
      <c r="M2342">
        <v>0.52142857148178989</v>
      </c>
    </row>
    <row r="2343" spans="1:13" x14ac:dyDescent="0.3">
      <c r="A2343">
        <v>2014</v>
      </c>
      <c r="B2343">
        <v>1</v>
      </c>
      <c r="C2343">
        <v>3</v>
      </c>
      <c r="D2343" t="s">
        <v>883</v>
      </c>
      <c r="E2343" t="s">
        <v>2745</v>
      </c>
      <c r="F2343" t="s">
        <v>2765</v>
      </c>
      <c r="G2343">
        <v>3.9E-2</v>
      </c>
      <c r="H2343">
        <v>0</v>
      </c>
      <c r="I2343">
        <v>3.9E-2</v>
      </c>
      <c r="J2343">
        <v>0</v>
      </c>
      <c r="K2343">
        <v>0.37499999991268851</v>
      </c>
      <c r="L2343">
        <v>1.7583333333022892</v>
      </c>
      <c r="M2343">
        <v>1.3833333333896007</v>
      </c>
    </row>
    <row r="2344" spans="1:13" x14ac:dyDescent="0.3">
      <c r="A2344">
        <v>2015</v>
      </c>
      <c r="B2344">
        <v>3</v>
      </c>
      <c r="C2344">
        <v>2</v>
      </c>
      <c r="D2344" t="s">
        <v>1200</v>
      </c>
      <c r="E2344" t="s">
        <v>2745</v>
      </c>
      <c r="F2344" t="s">
        <v>2746</v>
      </c>
      <c r="G2344">
        <v>6.6000000000000003E-2</v>
      </c>
      <c r="H2344">
        <v>0.03</v>
      </c>
      <c r="I2344">
        <v>3.5999999999999997E-2</v>
      </c>
      <c r="J2344">
        <v>0</v>
      </c>
      <c r="K2344">
        <v>0.37499999991268851</v>
      </c>
      <c r="L2344">
        <v>1.2583333333313931</v>
      </c>
      <c r="M2344">
        <v>0.88333333341870457</v>
      </c>
    </row>
    <row r="2345" spans="1:13" x14ac:dyDescent="0.3">
      <c r="A2345">
        <v>2016</v>
      </c>
      <c r="B2345">
        <v>11</v>
      </c>
      <c r="C2345">
        <v>22</v>
      </c>
      <c r="D2345" t="s">
        <v>1665</v>
      </c>
      <c r="E2345" t="s">
        <v>2745</v>
      </c>
      <c r="F2345" t="s">
        <v>2760</v>
      </c>
      <c r="G2345">
        <v>0.30549999999999999</v>
      </c>
      <c r="H2345">
        <v>0</v>
      </c>
      <c r="I2345">
        <v>0.30549999999999999</v>
      </c>
      <c r="J2345">
        <v>0</v>
      </c>
      <c r="K2345">
        <v>0.37499999991268851</v>
      </c>
      <c r="L2345">
        <v>2.0583333333197515</v>
      </c>
      <c r="M2345">
        <v>1.683333333407063</v>
      </c>
    </row>
    <row r="2346" spans="1:13" x14ac:dyDescent="0.3">
      <c r="A2346">
        <v>2013</v>
      </c>
      <c r="B2346">
        <v>3</v>
      </c>
      <c r="C2346">
        <v>17</v>
      </c>
      <c r="D2346" t="s">
        <v>699</v>
      </c>
      <c r="E2346" t="s">
        <v>2745</v>
      </c>
      <c r="F2346" t="s">
        <v>2760</v>
      </c>
      <c r="G2346">
        <v>0.31</v>
      </c>
      <c r="H2346">
        <v>0</v>
      </c>
      <c r="I2346">
        <v>0.31</v>
      </c>
      <c r="J2346">
        <v>0</v>
      </c>
      <c r="K2346">
        <v>0.37499999995634425</v>
      </c>
      <c r="L2346">
        <v>0.79583333330811001</v>
      </c>
      <c r="M2346">
        <v>0.42083333335176576</v>
      </c>
    </row>
    <row r="2347" spans="1:13" x14ac:dyDescent="0.3">
      <c r="A2347">
        <v>2011</v>
      </c>
      <c r="B2347">
        <v>1</v>
      </c>
      <c r="C2347">
        <v>9</v>
      </c>
      <c r="D2347" t="s">
        <v>120</v>
      </c>
      <c r="E2347" t="s">
        <v>2745</v>
      </c>
      <c r="F2347" t="s">
        <v>2782</v>
      </c>
      <c r="G2347">
        <v>0.02</v>
      </c>
      <c r="H2347">
        <v>0</v>
      </c>
      <c r="I2347">
        <v>0.02</v>
      </c>
      <c r="J2347">
        <v>0</v>
      </c>
      <c r="K2347">
        <v>0.375</v>
      </c>
      <c r="L2347">
        <v>1.2333333333372138</v>
      </c>
      <c r="M2347">
        <v>0.85833333333721384</v>
      </c>
    </row>
    <row r="2348" spans="1:13" x14ac:dyDescent="0.3">
      <c r="A2348">
        <v>2011</v>
      </c>
      <c r="B2348">
        <v>2</v>
      </c>
      <c r="C2348">
        <v>19</v>
      </c>
      <c r="D2348" t="s">
        <v>161</v>
      </c>
      <c r="E2348" t="s">
        <v>2745</v>
      </c>
      <c r="F2348" t="s">
        <v>2760</v>
      </c>
      <c r="G2348">
        <v>0.02</v>
      </c>
      <c r="H2348">
        <v>0</v>
      </c>
      <c r="I2348">
        <v>0.02</v>
      </c>
      <c r="J2348">
        <v>0</v>
      </c>
      <c r="K2348">
        <v>0.375</v>
      </c>
      <c r="L2348">
        <v>0.71666666673263535</v>
      </c>
      <c r="M2348">
        <v>0.34166666673263535</v>
      </c>
    </row>
    <row r="2349" spans="1:13" x14ac:dyDescent="0.3">
      <c r="A2349">
        <v>2013</v>
      </c>
      <c r="B2349">
        <v>1</v>
      </c>
      <c r="C2349">
        <v>6</v>
      </c>
      <c r="D2349" t="s">
        <v>629</v>
      </c>
      <c r="E2349" t="s">
        <v>2745</v>
      </c>
      <c r="F2349" t="s">
        <v>2766</v>
      </c>
      <c r="G2349">
        <v>0.20000000000000004</v>
      </c>
      <c r="H2349">
        <v>0</v>
      </c>
      <c r="I2349">
        <v>0.15000000000000002</v>
      </c>
      <c r="J2349">
        <v>0.05</v>
      </c>
      <c r="K2349">
        <v>0.375</v>
      </c>
      <c r="L2349">
        <v>1.3041666666395031</v>
      </c>
      <c r="M2349">
        <v>0.92916666663950309</v>
      </c>
    </row>
    <row r="2350" spans="1:13" x14ac:dyDescent="0.3">
      <c r="A2350">
        <v>2013</v>
      </c>
      <c r="B2350">
        <v>12</v>
      </c>
      <c r="C2350">
        <v>13</v>
      </c>
      <c r="D2350" t="s">
        <v>862</v>
      </c>
      <c r="E2350" t="s">
        <v>2745</v>
      </c>
      <c r="F2350" t="s">
        <v>2761</v>
      </c>
      <c r="G2350">
        <v>6.8000000000000005E-2</v>
      </c>
      <c r="H2350">
        <v>0</v>
      </c>
      <c r="I2350">
        <v>6.8000000000000005E-2</v>
      </c>
      <c r="J2350">
        <v>0</v>
      </c>
      <c r="K2350">
        <v>0.375</v>
      </c>
      <c r="L2350">
        <v>0.94999999995343387</v>
      </c>
      <c r="M2350">
        <v>0.57499999995343387</v>
      </c>
    </row>
    <row r="2351" spans="1:13" x14ac:dyDescent="0.3">
      <c r="A2351">
        <v>2014</v>
      </c>
      <c r="B2351">
        <v>2</v>
      </c>
      <c r="C2351">
        <v>8</v>
      </c>
      <c r="D2351" t="s">
        <v>919</v>
      </c>
      <c r="E2351" t="s">
        <v>2745</v>
      </c>
      <c r="F2351" t="s">
        <v>2765</v>
      </c>
      <c r="G2351">
        <v>8.3999999999999995E-3</v>
      </c>
      <c r="H2351">
        <v>0</v>
      </c>
      <c r="I2351">
        <v>8.3999999999999995E-3</v>
      </c>
      <c r="J2351">
        <v>0</v>
      </c>
      <c r="K2351">
        <v>0.375</v>
      </c>
      <c r="L2351">
        <v>0.65833333329646848</v>
      </c>
      <c r="M2351">
        <v>0.28333333329646848</v>
      </c>
    </row>
    <row r="2352" spans="1:13" x14ac:dyDescent="0.3">
      <c r="A2352">
        <v>2015</v>
      </c>
      <c r="B2352">
        <v>3</v>
      </c>
      <c r="C2352">
        <v>6</v>
      </c>
      <c r="D2352" t="s">
        <v>1204</v>
      </c>
      <c r="E2352" t="s">
        <v>2745</v>
      </c>
      <c r="F2352" t="s">
        <v>2951</v>
      </c>
      <c r="G2352">
        <v>0.60000000000000009</v>
      </c>
      <c r="H2352">
        <v>0</v>
      </c>
      <c r="I2352">
        <v>0.60000000000000009</v>
      </c>
      <c r="J2352">
        <v>0</v>
      </c>
      <c r="K2352">
        <v>0.375</v>
      </c>
      <c r="L2352">
        <v>1.0499999999301508</v>
      </c>
      <c r="M2352">
        <v>0.67499999993015081</v>
      </c>
    </row>
    <row r="2353" spans="1:13" x14ac:dyDescent="0.3">
      <c r="A2353">
        <v>2015</v>
      </c>
      <c r="B2353">
        <v>11</v>
      </c>
      <c r="C2353">
        <v>22</v>
      </c>
      <c r="D2353" t="s">
        <v>1395</v>
      </c>
      <c r="E2353" t="s">
        <v>2745</v>
      </c>
      <c r="F2353" t="s">
        <v>2760</v>
      </c>
      <c r="G2353">
        <v>2.5500000000000002E-2</v>
      </c>
      <c r="H2353">
        <v>0</v>
      </c>
      <c r="I2353">
        <v>2.5500000000000002E-2</v>
      </c>
      <c r="J2353">
        <v>0</v>
      </c>
      <c r="K2353">
        <v>0.375</v>
      </c>
      <c r="L2353">
        <v>0.72500000009313226</v>
      </c>
      <c r="M2353">
        <v>0.35000000009313226</v>
      </c>
    </row>
    <row r="2354" spans="1:13" x14ac:dyDescent="0.3">
      <c r="A2354">
        <v>2016</v>
      </c>
      <c r="B2354">
        <v>2</v>
      </c>
      <c r="C2354">
        <v>13</v>
      </c>
      <c r="D2354" t="s">
        <v>1478</v>
      </c>
      <c r="E2354" t="s">
        <v>2745</v>
      </c>
      <c r="F2354" t="s">
        <v>2761</v>
      </c>
      <c r="G2354">
        <v>1.0500000000000001E-2</v>
      </c>
      <c r="H2354">
        <v>0</v>
      </c>
      <c r="I2354">
        <v>1.0500000000000001E-2</v>
      </c>
      <c r="J2354">
        <v>0</v>
      </c>
      <c r="K2354">
        <v>0.375</v>
      </c>
      <c r="L2354">
        <v>0.71666666673263535</v>
      </c>
      <c r="M2354">
        <v>0.34166666673263535</v>
      </c>
    </row>
    <row r="2355" spans="1:13" x14ac:dyDescent="0.3">
      <c r="A2355">
        <v>2017</v>
      </c>
      <c r="B2355">
        <v>1</v>
      </c>
      <c r="C2355">
        <v>24</v>
      </c>
      <c r="D2355" t="s">
        <v>1728</v>
      </c>
      <c r="E2355" t="s">
        <v>2745</v>
      </c>
      <c r="F2355" t="s">
        <v>2824</v>
      </c>
      <c r="G2355">
        <v>35.17</v>
      </c>
      <c r="H2355">
        <v>13</v>
      </c>
      <c r="I2355">
        <v>17.170000000000002</v>
      </c>
      <c r="J2355">
        <v>5</v>
      </c>
      <c r="K2355">
        <v>0.375</v>
      </c>
      <c r="L2355">
        <v>117.88333333333139</v>
      </c>
      <c r="M2355">
        <v>117.50833333333139</v>
      </c>
    </row>
    <row r="2356" spans="1:13" x14ac:dyDescent="0.3">
      <c r="A2356">
        <v>2020</v>
      </c>
      <c r="B2356">
        <v>2</v>
      </c>
      <c r="C2356">
        <v>22</v>
      </c>
      <c r="D2356" t="s">
        <v>2626</v>
      </c>
      <c r="E2356" t="s">
        <v>2745</v>
      </c>
      <c r="F2356" t="s">
        <v>2781</v>
      </c>
      <c r="G2356">
        <v>0.06</v>
      </c>
      <c r="H2356">
        <v>0</v>
      </c>
      <c r="I2356">
        <v>0.06</v>
      </c>
      <c r="J2356">
        <v>0</v>
      </c>
      <c r="K2356">
        <v>0.375</v>
      </c>
      <c r="L2356">
        <v>118.19166666670935</v>
      </c>
      <c r="M2356">
        <v>117.81666666670935</v>
      </c>
    </row>
    <row r="2357" spans="1:13" x14ac:dyDescent="0.3">
      <c r="A2357">
        <v>2014</v>
      </c>
      <c r="B2357">
        <v>12</v>
      </c>
      <c r="C2357">
        <v>11</v>
      </c>
      <c r="D2357" t="s">
        <v>1119</v>
      </c>
      <c r="E2357" t="s">
        <v>2745</v>
      </c>
      <c r="F2357" t="s">
        <v>2777</v>
      </c>
      <c r="G2357">
        <v>2.0999999999999998E-2</v>
      </c>
      <c r="H2357">
        <v>0</v>
      </c>
      <c r="I2357">
        <v>2.0999999999999998E-2</v>
      </c>
      <c r="J2357">
        <v>0</v>
      </c>
      <c r="K2357">
        <v>0.37500000008731149</v>
      </c>
      <c r="L2357">
        <v>1.0166666667500976</v>
      </c>
      <c r="M2357">
        <v>0.64166666666278616</v>
      </c>
    </row>
    <row r="2358" spans="1:13" x14ac:dyDescent="0.3">
      <c r="A2358">
        <v>2015</v>
      </c>
      <c r="B2358">
        <v>2</v>
      </c>
      <c r="C2358">
        <v>10</v>
      </c>
      <c r="D2358" t="s">
        <v>1180</v>
      </c>
      <c r="E2358" t="s">
        <v>2745</v>
      </c>
      <c r="F2358" t="s">
        <v>2777</v>
      </c>
      <c r="G2358">
        <v>0.20600000000000002</v>
      </c>
      <c r="H2358">
        <v>0</v>
      </c>
      <c r="I2358">
        <v>0.20600000000000002</v>
      </c>
      <c r="J2358">
        <v>0</v>
      </c>
      <c r="K2358">
        <v>0.37500000008731149</v>
      </c>
      <c r="L2358">
        <v>2.1416666667500976</v>
      </c>
      <c r="M2358">
        <v>1.7666666666627862</v>
      </c>
    </row>
    <row r="2359" spans="1:13" x14ac:dyDescent="0.3">
      <c r="A2359">
        <v>2019</v>
      </c>
      <c r="B2359">
        <v>11</v>
      </c>
      <c r="C2359">
        <v>5</v>
      </c>
      <c r="D2359" t="s">
        <v>2517</v>
      </c>
      <c r="E2359" t="s">
        <v>2749</v>
      </c>
      <c r="F2359" t="s">
        <v>2849</v>
      </c>
      <c r="G2359">
        <v>0.31</v>
      </c>
      <c r="H2359">
        <v>0</v>
      </c>
      <c r="I2359">
        <v>0.31</v>
      </c>
      <c r="J2359">
        <v>0</v>
      </c>
      <c r="K2359">
        <v>0.37777777772862464</v>
      </c>
      <c r="L2359">
        <v>0.47222222218988463</v>
      </c>
      <c r="M2359">
        <v>9.4444444461259991E-2</v>
      </c>
    </row>
    <row r="2360" spans="1:13" x14ac:dyDescent="0.3">
      <c r="A2360">
        <v>2019</v>
      </c>
      <c r="B2360">
        <v>12</v>
      </c>
      <c r="C2360">
        <v>18</v>
      </c>
      <c r="D2360" t="s">
        <v>2560</v>
      </c>
      <c r="E2360" t="s">
        <v>2741</v>
      </c>
      <c r="F2360" t="s">
        <v>2787</v>
      </c>
      <c r="G2360">
        <v>0.96000000000000008</v>
      </c>
      <c r="H2360">
        <v>0</v>
      </c>
      <c r="I2360">
        <v>0.96000000000000008</v>
      </c>
      <c r="J2360">
        <v>0</v>
      </c>
      <c r="K2360">
        <v>0.3777777777868323</v>
      </c>
      <c r="L2360">
        <v>0.51666666666278616</v>
      </c>
      <c r="M2360">
        <v>0.13888888887595385</v>
      </c>
    </row>
    <row r="2361" spans="1:13" x14ac:dyDescent="0.3">
      <c r="A2361">
        <v>2014</v>
      </c>
      <c r="B2361">
        <v>12</v>
      </c>
      <c r="C2361">
        <v>4</v>
      </c>
      <c r="D2361" t="s">
        <v>1112</v>
      </c>
      <c r="E2361" t="s">
        <v>2745</v>
      </c>
      <c r="F2361" t="s">
        <v>2760</v>
      </c>
      <c r="G2361">
        <v>1.7932000000000001</v>
      </c>
      <c r="H2361">
        <v>0.69499999999999995</v>
      </c>
      <c r="I2361">
        <v>1.0982000000000001</v>
      </c>
      <c r="J2361">
        <v>0</v>
      </c>
      <c r="K2361">
        <v>0.37857142858307008</v>
      </c>
      <c r="L2361">
        <v>1.1380952381628699</v>
      </c>
      <c r="M2361">
        <v>0.7595238095797997</v>
      </c>
    </row>
    <row r="2362" spans="1:13" x14ac:dyDescent="0.3">
      <c r="A2362">
        <v>2011</v>
      </c>
      <c r="B2362">
        <v>10</v>
      </c>
      <c r="C2362">
        <v>29</v>
      </c>
      <c r="D2362" t="s">
        <v>299</v>
      </c>
      <c r="E2362" t="s">
        <v>2745</v>
      </c>
      <c r="F2362" t="s">
        <v>2760</v>
      </c>
      <c r="G2362">
        <v>0.33</v>
      </c>
      <c r="H2362">
        <v>0</v>
      </c>
      <c r="I2362">
        <v>0.33</v>
      </c>
      <c r="J2362">
        <v>0</v>
      </c>
      <c r="K2362">
        <v>0.37916666668024845</v>
      </c>
      <c r="L2362">
        <v>0.97916666667151731</v>
      </c>
      <c r="M2362">
        <v>0.59999999999126885</v>
      </c>
    </row>
    <row r="2363" spans="1:13" x14ac:dyDescent="0.3">
      <c r="A2363">
        <v>2010</v>
      </c>
      <c r="B2363">
        <v>10</v>
      </c>
      <c r="C2363">
        <v>17</v>
      </c>
      <c r="D2363" t="s">
        <v>39</v>
      </c>
      <c r="E2363" t="s">
        <v>2745</v>
      </c>
      <c r="F2363" t="s">
        <v>2760</v>
      </c>
      <c r="G2363">
        <v>0.01</v>
      </c>
      <c r="H2363">
        <v>0</v>
      </c>
      <c r="I2363">
        <v>0.01</v>
      </c>
      <c r="J2363">
        <v>0</v>
      </c>
      <c r="K2363">
        <v>0.38333333318587393</v>
      </c>
      <c r="L2363">
        <v>0.53333333332557231</v>
      </c>
      <c r="M2363">
        <v>0.15000000013969839</v>
      </c>
    </row>
    <row r="2364" spans="1:13" x14ac:dyDescent="0.3">
      <c r="A2364">
        <v>2011</v>
      </c>
      <c r="B2364">
        <v>2</v>
      </c>
      <c r="C2364">
        <v>25</v>
      </c>
      <c r="D2364" t="s">
        <v>167</v>
      </c>
      <c r="E2364" t="s">
        <v>2745</v>
      </c>
      <c r="F2364" t="s">
        <v>2761</v>
      </c>
      <c r="G2364">
        <v>0.04</v>
      </c>
      <c r="H2364">
        <v>0</v>
      </c>
      <c r="I2364">
        <v>0.04</v>
      </c>
      <c r="J2364">
        <v>0</v>
      </c>
      <c r="K2364">
        <v>0.38333333318587393</v>
      </c>
      <c r="L2364">
        <v>0.63333333330228925</v>
      </c>
      <c r="M2364">
        <v>0.25000000011641532</v>
      </c>
    </row>
    <row r="2365" spans="1:13" x14ac:dyDescent="0.3">
      <c r="A2365">
        <v>2011</v>
      </c>
      <c r="B2365">
        <v>3</v>
      </c>
      <c r="C2365">
        <v>7</v>
      </c>
      <c r="D2365" t="s">
        <v>177</v>
      </c>
      <c r="E2365" t="s">
        <v>2745</v>
      </c>
      <c r="F2365" t="s">
        <v>2777</v>
      </c>
      <c r="G2365">
        <v>0.14000000000000001</v>
      </c>
      <c r="H2365">
        <v>0.04</v>
      </c>
      <c r="I2365">
        <v>0.1</v>
      </c>
      <c r="J2365">
        <v>0</v>
      </c>
      <c r="K2365">
        <v>0.38333333318587393</v>
      </c>
      <c r="L2365">
        <v>0.78333333326736465</v>
      </c>
      <c r="M2365">
        <v>0.40000000008149073</v>
      </c>
    </row>
    <row r="2366" spans="1:13" x14ac:dyDescent="0.3">
      <c r="A2366">
        <v>2011</v>
      </c>
      <c r="B2366">
        <v>4</v>
      </c>
      <c r="C2366">
        <v>2</v>
      </c>
      <c r="D2366" t="s">
        <v>203</v>
      </c>
      <c r="E2366" t="s">
        <v>2749</v>
      </c>
      <c r="F2366" t="s">
        <v>2768</v>
      </c>
      <c r="G2366">
        <v>0.1</v>
      </c>
      <c r="H2366">
        <v>0</v>
      </c>
      <c r="I2366">
        <v>0.1</v>
      </c>
      <c r="J2366">
        <v>0</v>
      </c>
      <c r="K2366">
        <v>0.38333333318587393</v>
      </c>
      <c r="L2366">
        <v>0.46666666661622003</v>
      </c>
      <c r="M2366">
        <v>8.3333333430346102E-2</v>
      </c>
    </row>
    <row r="2367" spans="1:13" x14ac:dyDescent="0.3">
      <c r="A2367">
        <v>2011</v>
      </c>
      <c r="B2367">
        <v>11</v>
      </c>
      <c r="C2367">
        <v>20</v>
      </c>
      <c r="D2367" t="s">
        <v>321</v>
      </c>
      <c r="E2367" t="s">
        <v>2745</v>
      </c>
      <c r="F2367" t="s">
        <v>2777</v>
      </c>
      <c r="G2367">
        <v>0.02</v>
      </c>
      <c r="H2367">
        <v>0</v>
      </c>
      <c r="I2367">
        <v>0.02</v>
      </c>
      <c r="J2367">
        <v>0</v>
      </c>
      <c r="K2367">
        <v>0.38333333318587393</v>
      </c>
      <c r="L2367">
        <v>0.59999999986030161</v>
      </c>
      <c r="M2367">
        <v>0.21666666667442769</v>
      </c>
    </row>
    <row r="2368" spans="1:13" x14ac:dyDescent="0.3">
      <c r="A2368">
        <v>2011</v>
      </c>
      <c r="B2368">
        <v>11</v>
      </c>
      <c r="C2368">
        <v>21</v>
      </c>
      <c r="D2368" t="s">
        <v>322</v>
      </c>
      <c r="E2368" t="s">
        <v>2745</v>
      </c>
      <c r="F2368" t="s">
        <v>2902</v>
      </c>
      <c r="G2368">
        <v>0.04</v>
      </c>
      <c r="H2368">
        <v>0</v>
      </c>
      <c r="I2368">
        <v>0.04</v>
      </c>
      <c r="J2368">
        <v>0</v>
      </c>
      <c r="K2368">
        <v>0.38333333318587393</v>
      </c>
      <c r="L2368">
        <v>0.70000000001164153</v>
      </c>
      <c r="M2368">
        <v>0.31666666682576761</v>
      </c>
    </row>
    <row r="2369" spans="1:13" x14ac:dyDescent="0.3">
      <c r="A2369">
        <v>2011</v>
      </c>
      <c r="B2369">
        <v>12</v>
      </c>
      <c r="C2369">
        <v>12</v>
      </c>
      <c r="D2369" t="s">
        <v>343</v>
      </c>
      <c r="E2369" t="s">
        <v>2743</v>
      </c>
      <c r="F2369" t="s">
        <v>2816</v>
      </c>
      <c r="G2369">
        <v>0.05</v>
      </c>
      <c r="H2369">
        <v>0</v>
      </c>
      <c r="I2369">
        <v>0.05</v>
      </c>
      <c r="J2369">
        <v>0</v>
      </c>
      <c r="K2369">
        <v>0.38333333318587393</v>
      </c>
      <c r="L2369">
        <v>0.78333333326736465</v>
      </c>
      <c r="M2369">
        <v>0.40000000008149073</v>
      </c>
    </row>
    <row r="2370" spans="1:13" x14ac:dyDescent="0.3">
      <c r="A2370">
        <v>2011</v>
      </c>
      <c r="B2370">
        <v>12</v>
      </c>
      <c r="C2370">
        <v>14</v>
      </c>
      <c r="D2370" t="s">
        <v>345</v>
      </c>
      <c r="E2370" t="s">
        <v>2745</v>
      </c>
      <c r="G2370">
        <v>0.08</v>
      </c>
      <c r="H2370">
        <v>0</v>
      </c>
      <c r="I2370">
        <v>0.08</v>
      </c>
      <c r="J2370">
        <v>0</v>
      </c>
      <c r="K2370">
        <v>0.38333333318587393</v>
      </c>
      <c r="L2370">
        <v>1.1666666666278616</v>
      </c>
      <c r="M2370">
        <v>0.78333333344198763</v>
      </c>
    </row>
    <row r="2371" spans="1:13" x14ac:dyDescent="0.3">
      <c r="A2371">
        <v>2012</v>
      </c>
      <c r="B2371">
        <v>1</v>
      </c>
      <c r="C2371">
        <v>7</v>
      </c>
      <c r="D2371" t="s">
        <v>369</v>
      </c>
      <c r="E2371" t="s">
        <v>2752</v>
      </c>
      <c r="F2371" t="s">
        <v>2813</v>
      </c>
      <c r="G2371">
        <v>0.04</v>
      </c>
      <c r="H2371">
        <v>0</v>
      </c>
      <c r="I2371">
        <v>0.04</v>
      </c>
      <c r="J2371">
        <v>0</v>
      </c>
      <c r="K2371">
        <v>0.38333333318587393</v>
      </c>
      <c r="L2371">
        <v>0.5166666666045785</v>
      </c>
      <c r="M2371">
        <v>0.13333333341870457</v>
      </c>
    </row>
    <row r="2372" spans="1:13" x14ac:dyDescent="0.3">
      <c r="A2372">
        <v>2012</v>
      </c>
      <c r="B2372">
        <v>2</v>
      </c>
      <c r="C2372">
        <v>6</v>
      </c>
      <c r="D2372" t="s">
        <v>399</v>
      </c>
      <c r="E2372" t="s">
        <v>2743</v>
      </c>
      <c r="F2372" t="s">
        <v>2823</v>
      </c>
      <c r="G2372">
        <v>0.01</v>
      </c>
      <c r="H2372">
        <v>0</v>
      </c>
      <c r="I2372">
        <v>0.01</v>
      </c>
      <c r="J2372">
        <v>0</v>
      </c>
      <c r="K2372">
        <v>0.38333333318587393</v>
      </c>
      <c r="L2372">
        <v>0.53333333332557231</v>
      </c>
      <c r="M2372">
        <v>0.15000000013969839</v>
      </c>
    </row>
    <row r="2373" spans="1:13" x14ac:dyDescent="0.3">
      <c r="A2373">
        <v>2013</v>
      </c>
      <c r="B2373">
        <v>1</v>
      </c>
      <c r="C2373">
        <v>19</v>
      </c>
      <c r="D2373" t="s">
        <v>642</v>
      </c>
      <c r="E2373" t="s">
        <v>2752</v>
      </c>
      <c r="F2373" t="s">
        <v>2847</v>
      </c>
      <c r="G2373">
        <v>0.1</v>
      </c>
      <c r="H2373">
        <v>0</v>
      </c>
      <c r="I2373">
        <v>0.1</v>
      </c>
      <c r="J2373">
        <v>0</v>
      </c>
      <c r="K2373">
        <v>0.38333333318587393</v>
      </c>
      <c r="L2373">
        <v>0.61666666658129543</v>
      </c>
      <c r="M2373">
        <v>0.2333333333954215</v>
      </c>
    </row>
    <row r="2374" spans="1:13" x14ac:dyDescent="0.3">
      <c r="A2374">
        <v>2013</v>
      </c>
      <c r="B2374">
        <v>2</v>
      </c>
      <c r="C2374">
        <v>28</v>
      </c>
      <c r="D2374" t="s">
        <v>682</v>
      </c>
      <c r="E2374" t="s">
        <v>2752</v>
      </c>
      <c r="F2374" t="s">
        <v>2798</v>
      </c>
      <c r="G2374">
        <v>0.04</v>
      </c>
      <c r="H2374">
        <v>0</v>
      </c>
      <c r="I2374">
        <v>0.04</v>
      </c>
      <c r="J2374">
        <v>0</v>
      </c>
      <c r="K2374">
        <v>0.38333333318587393</v>
      </c>
      <c r="L2374">
        <v>0.59999999986030161</v>
      </c>
      <c r="M2374">
        <v>0.21666666667442769</v>
      </c>
    </row>
    <row r="2375" spans="1:13" x14ac:dyDescent="0.3">
      <c r="A2375">
        <v>2013</v>
      </c>
      <c r="B2375">
        <v>3</v>
      </c>
      <c r="C2375">
        <v>19</v>
      </c>
      <c r="D2375" t="s">
        <v>701</v>
      </c>
      <c r="E2375" t="s">
        <v>2745</v>
      </c>
      <c r="F2375" t="s">
        <v>2951</v>
      </c>
      <c r="G2375">
        <v>0.01</v>
      </c>
      <c r="H2375">
        <v>0</v>
      </c>
      <c r="I2375">
        <v>0.01</v>
      </c>
      <c r="J2375">
        <v>0</v>
      </c>
      <c r="K2375">
        <v>0.38333333318587393</v>
      </c>
      <c r="L2375">
        <v>0.88333333324408159</v>
      </c>
      <c r="M2375">
        <v>0.50000000005820766</v>
      </c>
    </row>
    <row r="2376" spans="1:13" x14ac:dyDescent="0.3">
      <c r="A2376">
        <v>2013</v>
      </c>
      <c r="B2376">
        <v>11</v>
      </c>
      <c r="C2376">
        <v>17</v>
      </c>
      <c r="D2376" t="s">
        <v>836</v>
      </c>
      <c r="E2376" t="s">
        <v>2745</v>
      </c>
      <c r="F2376" t="s">
        <v>2781</v>
      </c>
      <c r="G2376">
        <v>0.05</v>
      </c>
      <c r="H2376">
        <v>0</v>
      </c>
      <c r="I2376">
        <v>0.05</v>
      </c>
      <c r="J2376">
        <v>0</v>
      </c>
      <c r="K2376">
        <v>0.38333333318587393</v>
      </c>
      <c r="L2376">
        <v>1.2666666666045785</v>
      </c>
      <c r="M2376">
        <v>0.88333333341870457</v>
      </c>
    </row>
    <row r="2377" spans="1:13" x14ac:dyDescent="0.3">
      <c r="A2377">
        <v>2013</v>
      </c>
      <c r="B2377">
        <v>11</v>
      </c>
      <c r="C2377">
        <v>22</v>
      </c>
      <c r="D2377" t="s">
        <v>841</v>
      </c>
      <c r="E2377" t="s">
        <v>2752</v>
      </c>
      <c r="F2377" t="s">
        <v>2881</v>
      </c>
      <c r="G2377">
        <v>0.1</v>
      </c>
      <c r="H2377">
        <v>0</v>
      </c>
      <c r="I2377">
        <v>0.1</v>
      </c>
      <c r="J2377">
        <v>0</v>
      </c>
      <c r="K2377">
        <v>0.38333333318587393</v>
      </c>
      <c r="L2377">
        <v>0.61666666658129543</v>
      </c>
      <c r="M2377">
        <v>0.2333333333954215</v>
      </c>
    </row>
    <row r="2378" spans="1:13" x14ac:dyDescent="0.3">
      <c r="A2378">
        <v>2014</v>
      </c>
      <c r="B2378">
        <v>1</v>
      </c>
      <c r="C2378">
        <v>13</v>
      </c>
      <c r="D2378" t="s">
        <v>893</v>
      </c>
      <c r="E2378" t="s">
        <v>2866</v>
      </c>
      <c r="F2378" t="s">
        <v>2909</v>
      </c>
      <c r="G2378">
        <v>0.15</v>
      </c>
      <c r="H2378">
        <v>0</v>
      </c>
      <c r="I2378">
        <v>0.15</v>
      </c>
      <c r="J2378">
        <v>0</v>
      </c>
      <c r="K2378">
        <v>0.38333333318587393</v>
      </c>
      <c r="L2378">
        <v>96.983333333220799</v>
      </c>
      <c r="M2378">
        <v>96.600000000034925</v>
      </c>
    </row>
    <row r="2379" spans="1:13" x14ac:dyDescent="0.3">
      <c r="A2379">
        <v>2014</v>
      </c>
      <c r="B2379">
        <v>3</v>
      </c>
      <c r="C2379">
        <v>14</v>
      </c>
      <c r="D2379" t="s">
        <v>953</v>
      </c>
      <c r="E2379" t="s">
        <v>2745</v>
      </c>
      <c r="F2379" t="s">
        <v>2952</v>
      </c>
      <c r="G2379">
        <v>0.03</v>
      </c>
      <c r="H2379">
        <v>0</v>
      </c>
      <c r="I2379">
        <v>0.03</v>
      </c>
      <c r="J2379">
        <v>0</v>
      </c>
      <c r="K2379">
        <v>0.38333333318587393</v>
      </c>
      <c r="L2379">
        <v>0.71666666655801237</v>
      </c>
      <c r="M2379">
        <v>0.33333333337213844</v>
      </c>
    </row>
    <row r="2380" spans="1:13" x14ac:dyDescent="0.3">
      <c r="A2380">
        <v>2014</v>
      </c>
      <c r="B2380">
        <v>4</v>
      </c>
      <c r="C2380">
        <v>26</v>
      </c>
      <c r="D2380" t="s">
        <v>996</v>
      </c>
      <c r="E2380" t="s">
        <v>2745</v>
      </c>
      <c r="F2380" t="s">
        <v>2761</v>
      </c>
      <c r="G2380">
        <v>1.1999999999999997E-3</v>
      </c>
      <c r="H2380">
        <v>0</v>
      </c>
      <c r="I2380">
        <v>1.1999999999999997E-3</v>
      </c>
      <c r="J2380">
        <v>0</v>
      </c>
      <c r="K2380">
        <v>0.38333333318587393</v>
      </c>
      <c r="L2380">
        <v>0.53333333332557231</v>
      </c>
      <c r="M2380">
        <v>0.15000000013969839</v>
      </c>
    </row>
    <row r="2381" spans="1:13" x14ac:dyDescent="0.3">
      <c r="A2381">
        <v>2014</v>
      </c>
      <c r="B2381">
        <v>9</v>
      </c>
      <c r="C2381">
        <v>27</v>
      </c>
      <c r="D2381" t="s">
        <v>1046</v>
      </c>
      <c r="E2381" t="s">
        <v>2752</v>
      </c>
      <c r="F2381" t="s">
        <v>2887</v>
      </c>
      <c r="G2381">
        <v>0.05</v>
      </c>
      <c r="H2381">
        <v>0</v>
      </c>
      <c r="I2381">
        <v>0</v>
      </c>
      <c r="J2381">
        <v>0.05</v>
      </c>
      <c r="K2381">
        <v>0.38333333318587393</v>
      </c>
      <c r="L2381">
        <v>0.46666666661622003</v>
      </c>
      <c r="M2381">
        <v>8.3333333430346102E-2</v>
      </c>
    </row>
    <row r="2382" spans="1:13" x14ac:dyDescent="0.3">
      <c r="A2382">
        <v>2014</v>
      </c>
      <c r="B2382">
        <v>10</v>
      </c>
      <c r="C2382">
        <v>19</v>
      </c>
      <c r="D2382" t="s">
        <v>1066</v>
      </c>
      <c r="E2382" t="s">
        <v>2745</v>
      </c>
      <c r="F2382" t="s">
        <v>2760</v>
      </c>
      <c r="G2382">
        <v>1.5E-3</v>
      </c>
      <c r="H2382">
        <v>0</v>
      </c>
      <c r="I2382">
        <v>1.5E-3</v>
      </c>
      <c r="J2382">
        <v>0</v>
      </c>
      <c r="K2382">
        <v>0.38333333318587393</v>
      </c>
      <c r="L2382">
        <v>0.44999999989522621</v>
      </c>
      <c r="M2382">
        <v>6.6666666709352285E-2</v>
      </c>
    </row>
    <row r="2383" spans="1:13" x14ac:dyDescent="0.3">
      <c r="A2383">
        <v>2016</v>
      </c>
      <c r="B2383">
        <v>1</v>
      </c>
      <c r="C2383">
        <v>31</v>
      </c>
      <c r="D2383" t="s">
        <v>1465</v>
      </c>
      <c r="E2383" t="s">
        <v>2741</v>
      </c>
      <c r="F2383" t="s">
        <v>2758</v>
      </c>
      <c r="G2383">
        <v>0.02</v>
      </c>
      <c r="H2383">
        <v>0</v>
      </c>
      <c r="I2383">
        <v>0.02</v>
      </c>
      <c r="J2383">
        <v>0</v>
      </c>
      <c r="K2383">
        <v>0.38333333318587393</v>
      </c>
      <c r="L2383">
        <v>0.5166666666045785</v>
      </c>
      <c r="M2383">
        <v>0.13333333341870457</v>
      </c>
    </row>
    <row r="2384" spans="1:13" x14ac:dyDescent="0.3">
      <c r="A2384">
        <v>2016</v>
      </c>
      <c r="B2384">
        <v>3</v>
      </c>
      <c r="C2384">
        <v>7</v>
      </c>
      <c r="D2384" t="s">
        <v>1501</v>
      </c>
      <c r="E2384" t="s">
        <v>2741</v>
      </c>
      <c r="F2384" t="s">
        <v>2741</v>
      </c>
      <c r="G2384">
        <v>0.01</v>
      </c>
      <c r="H2384">
        <v>0</v>
      </c>
      <c r="I2384">
        <v>0.01</v>
      </c>
      <c r="J2384">
        <v>0</v>
      </c>
      <c r="K2384">
        <v>0.38333333318587393</v>
      </c>
      <c r="L2384">
        <v>0.59999999986030161</v>
      </c>
      <c r="M2384">
        <v>0.21666666667442769</v>
      </c>
    </row>
    <row r="2385" spans="1:13" x14ac:dyDescent="0.3">
      <c r="A2385">
        <v>2016</v>
      </c>
      <c r="B2385">
        <v>9</v>
      </c>
      <c r="C2385">
        <v>17</v>
      </c>
      <c r="D2385" t="s">
        <v>1606</v>
      </c>
      <c r="E2385" t="s">
        <v>2785</v>
      </c>
      <c r="F2385" t="s">
        <v>2786</v>
      </c>
      <c r="G2385">
        <v>4.0000000000000001E-3</v>
      </c>
      <c r="H2385">
        <v>5.0000000000000001E-4</v>
      </c>
      <c r="I2385">
        <v>3.5000000000000005E-3</v>
      </c>
      <c r="J2385">
        <v>0</v>
      </c>
      <c r="K2385">
        <v>0.38333333318587393</v>
      </c>
      <c r="L2385">
        <v>0.43333333317423239</v>
      </c>
      <c r="M2385">
        <v>4.9999999988358468E-2</v>
      </c>
    </row>
    <row r="2386" spans="1:13" x14ac:dyDescent="0.3">
      <c r="A2386">
        <v>2017</v>
      </c>
      <c r="B2386">
        <v>10</v>
      </c>
      <c r="C2386">
        <v>30</v>
      </c>
      <c r="D2386" t="s">
        <v>1906</v>
      </c>
      <c r="E2386" t="s">
        <v>2745</v>
      </c>
      <c r="F2386" t="s">
        <v>2760</v>
      </c>
      <c r="G2386">
        <v>3.0000000000000001E-3</v>
      </c>
      <c r="H2386">
        <v>0</v>
      </c>
      <c r="I2386">
        <v>3.0000000000000001E-3</v>
      </c>
      <c r="J2386">
        <v>0</v>
      </c>
      <c r="K2386">
        <v>0.38333333318587393</v>
      </c>
      <c r="L2386">
        <v>0.64999999984866008</v>
      </c>
      <c r="M2386">
        <v>0.26666666666278616</v>
      </c>
    </row>
    <row r="2387" spans="1:13" x14ac:dyDescent="0.3">
      <c r="A2387">
        <v>2017</v>
      </c>
      <c r="B2387">
        <v>12</v>
      </c>
      <c r="C2387">
        <v>25</v>
      </c>
      <c r="D2387" t="s">
        <v>1962</v>
      </c>
      <c r="E2387" t="s">
        <v>2743</v>
      </c>
      <c r="F2387" t="s">
        <v>2817</v>
      </c>
      <c r="G2387">
        <v>0.14000000000000001</v>
      </c>
      <c r="H2387">
        <v>0.14000000000000001</v>
      </c>
      <c r="I2387">
        <v>0</v>
      </c>
      <c r="J2387">
        <v>0</v>
      </c>
      <c r="K2387">
        <v>0.38333333318587393</v>
      </c>
      <c r="L2387">
        <v>0.54999999987194315</v>
      </c>
      <c r="M2387">
        <v>0.16666666668606922</v>
      </c>
    </row>
    <row r="2388" spans="1:13" x14ac:dyDescent="0.3">
      <c r="A2388">
        <v>2018</v>
      </c>
      <c r="B2388">
        <v>2</v>
      </c>
      <c r="C2388">
        <v>7</v>
      </c>
      <c r="D2388" t="s">
        <v>2006</v>
      </c>
      <c r="E2388" t="s">
        <v>2745</v>
      </c>
      <c r="F2388" t="s">
        <v>2846</v>
      </c>
      <c r="G2388">
        <v>0.04</v>
      </c>
      <c r="H2388">
        <v>0</v>
      </c>
      <c r="I2388">
        <v>0.04</v>
      </c>
      <c r="J2388">
        <v>0</v>
      </c>
      <c r="K2388">
        <v>0.38333333318587393</v>
      </c>
      <c r="L2388">
        <v>2.0999999998603016</v>
      </c>
      <c r="M2388">
        <v>1.7166666666744277</v>
      </c>
    </row>
    <row r="2389" spans="1:13" x14ac:dyDescent="0.3">
      <c r="A2389">
        <v>2018</v>
      </c>
      <c r="B2389">
        <v>2</v>
      </c>
      <c r="C2389">
        <v>9</v>
      </c>
      <c r="D2389" t="s">
        <v>2008</v>
      </c>
      <c r="E2389" t="s">
        <v>2741</v>
      </c>
      <c r="F2389" t="s">
        <v>2787</v>
      </c>
      <c r="G2389">
        <v>0.01</v>
      </c>
      <c r="H2389">
        <v>0</v>
      </c>
      <c r="I2389">
        <v>0.01</v>
      </c>
      <c r="J2389">
        <v>0</v>
      </c>
      <c r="K2389">
        <v>0.38333333318587393</v>
      </c>
      <c r="L2389">
        <v>0.53333333332557231</v>
      </c>
      <c r="M2389">
        <v>0.15000000013969839</v>
      </c>
    </row>
    <row r="2390" spans="1:13" x14ac:dyDescent="0.3">
      <c r="A2390">
        <v>2019</v>
      </c>
      <c r="B2390">
        <v>3</v>
      </c>
      <c r="C2390">
        <v>1</v>
      </c>
      <c r="D2390" t="s">
        <v>2329</v>
      </c>
      <c r="E2390" t="s">
        <v>2745</v>
      </c>
      <c r="F2390" t="s">
        <v>2766</v>
      </c>
      <c r="G2390">
        <v>0.06</v>
      </c>
      <c r="H2390">
        <v>0</v>
      </c>
      <c r="I2390">
        <v>0.06</v>
      </c>
      <c r="J2390">
        <v>0</v>
      </c>
      <c r="K2390">
        <v>0.38333333318587393</v>
      </c>
      <c r="L2390">
        <v>0.71666666655801237</v>
      </c>
      <c r="M2390">
        <v>0.33333333337213844</v>
      </c>
    </row>
    <row r="2391" spans="1:13" x14ac:dyDescent="0.3">
      <c r="A2391">
        <v>2019</v>
      </c>
      <c r="B2391">
        <v>9</v>
      </c>
      <c r="C2391">
        <v>2</v>
      </c>
      <c r="D2391" t="s">
        <v>2456</v>
      </c>
      <c r="E2391" t="s">
        <v>2743</v>
      </c>
      <c r="F2391" t="s">
        <v>2816</v>
      </c>
      <c r="G2391">
        <v>0.3</v>
      </c>
      <c r="H2391">
        <v>0</v>
      </c>
      <c r="I2391">
        <v>0.3</v>
      </c>
      <c r="J2391">
        <v>0</v>
      </c>
      <c r="K2391">
        <v>0.38333333318587393</v>
      </c>
      <c r="L2391">
        <v>2.2666666665463708</v>
      </c>
      <c r="M2391">
        <v>1.8833333333604969</v>
      </c>
    </row>
    <row r="2392" spans="1:13" x14ac:dyDescent="0.3">
      <c r="A2392">
        <v>2019</v>
      </c>
      <c r="B2392">
        <v>10</v>
      </c>
      <c r="C2392">
        <v>22</v>
      </c>
      <c r="D2392" t="s">
        <v>2503</v>
      </c>
      <c r="E2392" t="s">
        <v>2752</v>
      </c>
      <c r="F2392" t="s">
        <v>2847</v>
      </c>
      <c r="G2392">
        <v>0.1</v>
      </c>
      <c r="H2392">
        <v>0</v>
      </c>
      <c r="I2392">
        <v>0.1</v>
      </c>
      <c r="J2392">
        <v>0</v>
      </c>
      <c r="K2392">
        <v>0.38333333318587393</v>
      </c>
      <c r="L2392">
        <v>0.58333333331393078</v>
      </c>
      <c r="M2392">
        <v>0.20000000012805685</v>
      </c>
    </row>
    <row r="2393" spans="1:13" x14ac:dyDescent="0.3">
      <c r="A2393">
        <v>2019</v>
      </c>
      <c r="B2393">
        <v>12</v>
      </c>
      <c r="C2393">
        <v>24</v>
      </c>
      <c r="D2393" t="s">
        <v>2566</v>
      </c>
      <c r="E2393" t="s">
        <v>2749</v>
      </c>
      <c r="F2393" t="s">
        <v>2910</v>
      </c>
      <c r="G2393">
        <v>0.5</v>
      </c>
      <c r="H2393">
        <v>0</v>
      </c>
      <c r="I2393">
        <v>0.5</v>
      </c>
      <c r="J2393">
        <v>0</v>
      </c>
      <c r="K2393">
        <v>0.38333333318587393</v>
      </c>
      <c r="L2393">
        <v>0.98333333322079852</v>
      </c>
      <c r="M2393">
        <v>0.6000000000349246</v>
      </c>
    </row>
    <row r="2394" spans="1:13" x14ac:dyDescent="0.3">
      <c r="A2394">
        <v>2020</v>
      </c>
      <c r="B2394">
        <v>1</v>
      </c>
      <c r="C2394">
        <v>13</v>
      </c>
      <c r="D2394" t="s">
        <v>2586</v>
      </c>
      <c r="E2394" t="s">
        <v>3040</v>
      </c>
      <c r="F2394" t="s">
        <v>3060</v>
      </c>
      <c r="G2394">
        <v>0.01</v>
      </c>
      <c r="H2394">
        <v>0</v>
      </c>
      <c r="I2394">
        <v>0.01</v>
      </c>
      <c r="J2394">
        <v>0</v>
      </c>
      <c r="K2394">
        <v>0.38333333318587393</v>
      </c>
      <c r="L2394">
        <v>1.2999999998719431</v>
      </c>
      <c r="M2394">
        <v>0.91666666668606922</v>
      </c>
    </row>
    <row r="2395" spans="1:13" x14ac:dyDescent="0.3">
      <c r="A2395">
        <v>2012</v>
      </c>
      <c r="B2395">
        <v>2</v>
      </c>
      <c r="C2395">
        <v>3</v>
      </c>
      <c r="D2395" t="s">
        <v>396</v>
      </c>
      <c r="E2395" t="s">
        <v>2741</v>
      </c>
      <c r="F2395" t="s">
        <v>2758</v>
      </c>
      <c r="G2395">
        <v>0.61</v>
      </c>
      <c r="H2395">
        <v>0</v>
      </c>
      <c r="I2395">
        <v>0.61</v>
      </c>
      <c r="J2395">
        <v>0</v>
      </c>
      <c r="K2395">
        <v>0.38333333327318542</v>
      </c>
      <c r="L2395">
        <v>3.5749999999534339</v>
      </c>
      <c r="M2395">
        <v>3.1916666666802485</v>
      </c>
    </row>
    <row r="2396" spans="1:13" x14ac:dyDescent="0.3">
      <c r="A2396">
        <v>2013</v>
      </c>
      <c r="B2396">
        <v>11</v>
      </c>
      <c r="C2396">
        <v>21</v>
      </c>
      <c r="D2396" t="s">
        <v>840</v>
      </c>
      <c r="E2396" t="s">
        <v>2745</v>
      </c>
      <c r="F2396" t="s">
        <v>2761</v>
      </c>
      <c r="G2396">
        <v>0.03</v>
      </c>
      <c r="H2396">
        <v>0</v>
      </c>
      <c r="I2396">
        <v>0.03</v>
      </c>
      <c r="J2396">
        <v>0</v>
      </c>
      <c r="K2396">
        <v>0.38333333327318542</v>
      </c>
      <c r="L2396">
        <v>0.63333333330228925</v>
      </c>
      <c r="M2396">
        <v>0.25000000002910383</v>
      </c>
    </row>
    <row r="2397" spans="1:13" x14ac:dyDescent="0.3">
      <c r="A2397">
        <v>2014</v>
      </c>
      <c r="B2397">
        <v>3</v>
      </c>
      <c r="C2397">
        <v>28</v>
      </c>
      <c r="D2397" t="s">
        <v>967</v>
      </c>
      <c r="E2397" t="s">
        <v>2745</v>
      </c>
      <c r="F2397" t="s">
        <v>2760</v>
      </c>
      <c r="G2397">
        <v>5.2999999999999999E-2</v>
      </c>
      <c r="H2397">
        <v>0</v>
      </c>
      <c r="I2397">
        <v>5.2999999999999999E-2</v>
      </c>
      <c r="J2397">
        <v>0</v>
      </c>
      <c r="K2397">
        <v>0.38333333327318542</v>
      </c>
      <c r="L2397">
        <v>0.94166666668024845</v>
      </c>
      <c r="M2397">
        <v>0.55833333340706304</v>
      </c>
    </row>
    <row r="2398" spans="1:13" x14ac:dyDescent="0.3">
      <c r="A2398">
        <v>2016</v>
      </c>
      <c r="B2398">
        <v>2</v>
      </c>
      <c r="C2398">
        <v>13</v>
      </c>
      <c r="D2398" t="s">
        <v>1478</v>
      </c>
      <c r="E2398" t="s">
        <v>2745</v>
      </c>
      <c r="F2398" t="s">
        <v>2760</v>
      </c>
      <c r="G2398">
        <v>4.4999999999999998E-2</v>
      </c>
      <c r="H2398">
        <v>0</v>
      </c>
      <c r="I2398">
        <v>4.4999999999999998E-2</v>
      </c>
      <c r="J2398">
        <v>0</v>
      </c>
      <c r="K2398">
        <v>0.38333333327318542</v>
      </c>
      <c r="L2398">
        <v>1.1499999999941792</v>
      </c>
      <c r="M2398">
        <v>0.76666666672099382</v>
      </c>
    </row>
    <row r="2399" spans="1:13" x14ac:dyDescent="0.3">
      <c r="A2399">
        <v>2018</v>
      </c>
      <c r="B2399">
        <v>3</v>
      </c>
      <c r="C2399">
        <v>3</v>
      </c>
      <c r="D2399" t="s">
        <v>2030</v>
      </c>
      <c r="E2399" t="s">
        <v>2745</v>
      </c>
      <c r="F2399" t="s">
        <v>2760</v>
      </c>
      <c r="G2399">
        <v>0.02</v>
      </c>
      <c r="H2399">
        <v>0</v>
      </c>
      <c r="I2399">
        <v>0.02</v>
      </c>
      <c r="J2399">
        <v>0</v>
      </c>
      <c r="K2399">
        <v>0.38333333327318542</v>
      </c>
      <c r="L2399">
        <v>0.69166666665114462</v>
      </c>
      <c r="M2399">
        <v>0.30833333337795921</v>
      </c>
    </row>
    <row r="2400" spans="1:13" x14ac:dyDescent="0.3">
      <c r="A2400">
        <v>2019</v>
      </c>
      <c r="B2400">
        <v>11</v>
      </c>
      <c r="C2400">
        <v>2</v>
      </c>
      <c r="D2400" t="s">
        <v>2514</v>
      </c>
      <c r="E2400" t="s">
        <v>2749</v>
      </c>
      <c r="F2400" t="s">
        <v>2800</v>
      </c>
      <c r="G2400">
        <v>0.11</v>
      </c>
      <c r="H2400">
        <v>0</v>
      </c>
      <c r="I2400">
        <v>0.11</v>
      </c>
      <c r="J2400">
        <v>0</v>
      </c>
      <c r="K2400">
        <v>0.38333333327318542</v>
      </c>
      <c r="L2400">
        <v>0.77499999990686774</v>
      </c>
      <c r="M2400">
        <v>0.39166666663368233</v>
      </c>
    </row>
    <row r="2401" spans="1:13" x14ac:dyDescent="0.3">
      <c r="A2401">
        <v>2011</v>
      </c>
      <c r="B2401">
        <v>12</v>
      </c>
      <c r="C2401">
        <v>26</v>
      </c>
      <c r="D2401" t="s">
        <v>357</v>
      </c>
      <c r="E2401" t="s">
        <v>2745</v>
      </c>
      <c r="F2401" t="s">
        <v>2760</v>
      </c>
      <c r="G2401">
        <v>0.19</v>
      </c>
      <c r="H2401">
        <v>0</v>
      </c>
      <c r="I2401">
        <v>0.19</v>
      </c>
      <c r="J2401">
        <v>0</v>
      </c>
      <c r="K2401">
        <v>0.38333333329064773</v>
      </c>
      <c r="L2401">
        <v>1.0033333332859911</v>
      </c>
      <c r="M2401">
        <v>0.61999999999534339</v>
      </c>
    </row>
    <row r="2402" spans="1:13" x14ac:dyDescent="0.3">
      <c r="A2402">
        <v>2010</v>
      </c>
      <c r="B2402">
        <v>12</v>
      </c>
      <c r="C2402">
        <v>27</v>
      </c>
      <c r="D2402" t="s">
        <v>107</v>
      </c>
      <c r="E2402" t="s">
        <v>2745</v>
      </c>
      <c r="F2402" t="s">
        <v>2760</v>
      </c>
      <c r="G2402">
        <v>7.9999999999999988E-2</v>
      </c>
      <c r="H2402">
        <v>0</v>
      </c>
      <c r="I2402">
        <v>7.9999999999999988E-2</v>
      </c>
      <c r="J2402">
        <v>0</v>
      </c>
      <c r="K2402">
        <v>0.38333333330228925</v>
      </c>
      <c r="L2402">
        <v>0.59444444446125999</v>
      </c>
      <c r="M2402">
        <v>0.21111111115897074</v>
      </c>
    </row>
    <row r="2403" spans="1:13" x14ac:dyDescent="0.3">
      <c r="A2403">
        <v>2014</v>
      </c>
      <c r="B2403">
        <v>12</v>
      </c>
      <c r="C2403">
        <v>16</v>
      </c>
      <c r="D2403" t="s">
        <v>1124</v>
      </c>
      <c r="E2403" t="s">
        <v>2745</v>
      </c>
      <c r="F2403" t="s">
        <v>2760</v>
      </c>
      <c r="G2403">
        <v>0.15820000000000001</v>
      </c>
      <c r="H2403">
        <v>0</v>
      </c>
      <c r="I2403">
        <v>0.15820000000000001</v>
      </c>
      <c r="J2403">
        <v>0</v>
      </c>
      <c r="K2403">
        <v>0.38333333330228925</v>
      </c>
      <c r="L2403">
        <v>0.83888888888759539</v>
      </c>
      <c r="M2403">
        <v>0.45555555558530614</v>
      </c>
    </row>
    <row r="2404" spans="1:13" x14ac:dyDescent="0.3">
      <c r="A2404">
        <v>2018</v>
      </c>
      <c r="B2404">
        <v>2</v>
      </c>
      <c r="C2404">
        <v>27</v>
      </c>
      <c r="D2404" t="s">
        <v>2026</v>
      </c>
      <c r="E2404" t="s">
        <v>2745</v>
      </c>
      <c r="F2404" t="s">
        <v>2761</v>
      </c>
      <c r="G2404">
        <v>0.31</v>
      </c>
      <c r="H2404">
        <v>0</v>
      </c>
      <c r="I2404">
        <v>0.31</v>
      </c>
      <c r="J2404">
        <v>0</v>
      </c>
      <c r="K2404">
        <v>0.38333333330228925</v>
      </c>
      <c r="L2404">
        <v>1.8777777777286246</v>
      </c>
      <c r="M2404">
        <v>1.4944444444263354</v>
      </c>
    </row>
    <row r="2405" spans="1:13" x14ac:dyDescent="0.3">
      <c r="A2405">
        <v>2010</v>
      </c>
      <c r="B2405">
        <v>12</v>
      </c>
      <c r="C2405">
        <v>14</v>
      </c>
      <c r="D2405" t="s">
        <v>94</v>
      </c>
      <c r="E2405" t="s">
        <v>2745</v>
      </c>
      <c r="F2405" t="s">
        <v>2781</v>
      </c>
      <c r="G2405">
        <v>0.01</v>
      </c>
      <c r="H2405">
        <v>0</v>
      </c>
      <c r="I2405">
        <v>0.01</v>
      </c>
      <c r="J2405">
        <v>0</v>
      </c>
      <c r="K2405">
        <v>0.38333333336049691</v>
      </c>
      <c r="L2405">
        <v>0.78333333344198763</v>
      </c>
      <c r="M2405">
        <v>0.40000000008149073</v>
      </c>
    </row>
    <row r="2406" spans="1:13" x14ac:dyDescent="0.3">
      <c r="A2406">
        <v>2010</v>
      </c>
      <c r="B2406">
        <v>12</v>
      </c>
      <c r="C2406">
        <v>16</v>
      </c>
      <c r="D2406" t="s">
        <v>96</v>
      </c>
      <c r="E2406" t="s">
        <v>2752</v>
      </c>
      <c r="F2406" t="s">
        <v>2814</v>
      </c>
      <c r="G2406">
        <v>0.01</v>
      </c>
      <c r="H2406">
        <v>0</v>
      </c>
      <c r="I2406">
        <v>0.01</v>
      </c>
      <c r="J2406">
        <v>0</v>
      </c>
      <c r="K2406">
        <v>0.38333333336049691</v>
      </c>
      <c r="L2406">
        <v>1.1500000000814907</v>
      </c>
      <c r="M2406">
        <v>0.76666666672099382</v>
      </c>
    </row>
    <row r="2407" spans="1:13" x14ac:dyDescent="0.3">
      <c r="A2407">
        <v>2011</v>
      </c>
      <c r="B2407">
        <v>1</v>
      </c>
      <c r="C2407">
        <v>4</v>
      </c>
      <c r="D2407" t="s">
        <v>115</v>
      </c>
      <c r="E2407" t="s">
        <v>2752</v>
      </c>
      <c r="F2407" t="s">
        <v>2790</v>
      </c>
      <c r="G2407">
        <v>0.2</v>
      </c>
      <c r="H2407">
        <v>0</v>
      </c>
      <c r="I2407">
        <v>0.2</v>
      </c>
      <c r="J2407">
        <v>0</v>
      </c>
      <c r="K2407">
        <v>0.38333333336049691</v>
      </c>
      <c r="L2407">
        <v>1.5499999999883585</v>
      </c>
      <c r="M2407">
        <v>1.1666666666278616</v>
      </c>
    </row>
    <row r="2408" spans="1:13" x14ac:dyDescent="0.3">
      <c r="A2408">
        <v>2011</v>
      </c>
      <c r="B2408">
        <v>1</v>
      </c>
      <c r="C2408">
        <v>5</v>
      </c>
      <c r="D2408" t="s">
        <v>116</v>
      </c>
      <c r="E2408" t="s">
        <v>2743</v>
      </c>
      <c r="F2408" t="s">
        <v>2823</v>
      </c>
      <c r="G2408">
        <v>0.01</v>
      </c>
      <c r="H2408">
        <v>0</v>
      </c>
      <c r="I2408">
        <v>0.01</v>
      </c>
      <c r="J2408">
        <v>0</v>
      </c>
      <c r="K2408">
        <v>0.38333333336049691</v>
      </c>
      <c r="L2408">
        <v>0.6000000000349246</v>
      </c>
      <c r="M2408">
        <v>0.21666666667442769</v>
      </c>
    </row>
    <row r="2409" spans="1:13" x14ac:dyDescent="0.3">
      <c r="A2409">
        <v>2011</v>
      </c>
      <c r="B2409">
        <v>1</v>
      </c>
      <c r="C2409">
        <v>9</v>
      </c>
      <c r="D2409" t="s">
        <v>120</v>
      </c>
      <c r="E2409" t="s">
        <v>2866</v>
      </c>
      <c r="F2409" t="s">
        <v>2909</v>
      </c>
      <c r="G2409">
        <v>0.1</v>
      </c>
      <c r="H2409">
        <v>0</v>
      </c>
      <c r="I2409">
        <v>0.1</v>
      </c>
      <c r="J2409">
        <v>0</v>
      </c>
      <c r="K2409">
        <v>0.38333333336049691</v>
      </c>
      <c r="L2409">
        <v>0.8333333334303461</v>
      </c>
      <c r="M2409">
        <v>0.45000000006984919</v>
      </c>
    </row>
    <row r="2410" spans="1:13" x14ac:dyDescent="0.3">
      <c r="A2410">
        <v>2011</v>
      </c>
      <c r="B2410">
        <v>1</v>
      </c>
      <c r="C2410">
        <v>21</v>
      </c>
      <c r="D2410" t="s">
        <v>132</v>
      </c>
      <c r="E2410" t="s">
        <v>2745</v>
      </c>
      <c r="F2410" t="s">
        <v>2824</v>
      </c>
      <c r="G2410">
        <v>0.02</v>
      </c>
      <c r="H2410">
        <v>0.02</v>
      </c>
      <c r="I2410">
        <v>0</v>
      </c>
      <c r="J2410">
        <v>0</v>
      </c>
      <c r="K2410">
        <v>0.38333333336049691</v>
      </c>
      <c r="L2410">
        <v>1.3666666665812954</v>
      </c>
      <c r="M2410">
        <v>0.98333333322079852</v>
      </c>
    </row>
    <row r="2411" spans="1:13" x14ac:dyDescent="0.3">
      <c r="A2411">
        <v>2011</v>
      </c>
      <c r="B2411">
        <v>1</v>
      </c>
      <c r="C2411">
        <v>28</v>
      </c>
      <c r="D2411" t="s">
        <v>139</v>
      </c>
      <c r="E2411" t="s">
        <v>2745</v>
      </c>
      <c r="F2411" t="s">
        <v>2765</v>
      </c>
      <c r="G2411">
        <v>0.2</v>
      </c>
      <c r="H2411">
        <v>0</v>
      </c>
      <c r="I2411">
        <v>0.2</v>
      </c>
      <c r="J2411">
        <v>0</v>
      </c>
      <c r="K2411">
        <v>0.38333333336049691</v>
      </c>
      <c r="L2411">
        <v>2.5999999999185093</v>
      </c>
      <c r="M2411">
        <v>2.2166666665580124</v>
      </c>
    </row>
    <row r="2412" spans="1:13" x14ac:dyDescent="0.3">
      <c r="A2412">
        <v>2011</v>
      </c>
      <c r="B2412">
        <v>2</v>
      </c>
      <c r="C2412">
        <v>11</v>
      </c>
      <c r="D2412" t="s">
        <v>153</v>
      </c>
      <c r="E2412" t="s">
        <v>2743</v>
      </c>
      <c r="F2412" t="s">
        <v>2915</v>
      </c>
      <c r="G2412">
        <v>7.0000000000000007E-2</v>
      </c>
      <c r="H2412">
        <v>0</v>
      </c>
      <c r="I2412">
        <v>7.0000000000000007E-2</v>
      </c>
      <c r="J2412">
        <v>0</v>
      </c>
      <c r="K2412">
        <v>0.38333333336049691</v>
      </c>
      <c r="L2412">
        <v>0.38333333336049691</v>
      </c>
      <c r="M2412">
        <v>0</v>
      </c>
    </row>
    <row r="2413" spans="1:13" x14ac:dyDescent="0.3">
      <c r="A2413">
        <v>2011</v>
      </c>
      <c r="B2413">
        <v>2</v>
      </c>
      <c r="C2413">
        <v>16</v>
      </c>
      <c r="D2413" t="s">
        <v>158</v>
      </c>
      <c r="E2413" t="s">
        <v>2745</v>
      </c>
      <c r="F2413" t="s">
        <v>2761</v>
      </c>
      <c r="G2413">
        <v>0.01</v>
      </c>
      <c r="H2413">
        <v>0</v>
      </c>
      <c r="I2413">
        <v>0.01</v>
      </c>
      <c r="J2413">
        <v>0</v>
      </c>
      <c r="K2413">
        <v>0.38333333336049691</v>
      </c>
      <c r="L2413">
        <v>0.6000000000349246</v>
      </c>
      <c r="M2413">
        <v>0.21666666667442769</v>
      </c>
    </row>
    <row r="2414" spans="1:13" x14ac:dyDescent="0.3">
      <c r="A2414">
        <v>2011</v>
      </c>
      <c r="B2414">
        <v>2</v>
      </c>
      <c r="C2414">
        <v>22</v>
      </c>
      <c r="D2414" t="s">
        <v>164</v>
      </c>
      <c r="E2414" t="s">
        <v>2743</v>
      </c>
      <c r="F2414" t="s">
        <v>2922</v>
      </c>
      <c r="G2414">
        <v>1.23</v>
      </c>
      <c r="H2414">
        <v>0</v>
      </c>
      <c r="I2414">
        <v>0.03</v>
      </c>
      <c r="J2414">
        <v>1.2</v>
      </c>
      <c r="K2414">
        <v>0.38333333336049691</v>
      </c>
      <c r="L2414">
        <v>0.53333333332557231</v>
      </c>
      <c r="M2414">
        <v>0.1499999999650754</v>
      </c>
    </row>
    <row r="2415" spans="1:13" x14ac:dyDescent="0.3">
      <c r="A2415">
        <v>2011</v>
      </c>
      <c r="B2415">
        <v>2</v>
      </c>
      <c r="C2415">
        <v>24</v>
      </c>
      <c r="D2415" t="s">
        <v>166</v>
      </c>
      <c r="E2415" t="s">
        <v>2743</v>
      </c>
      <c r="F2415" t="s">
        <v>2922</v>
      </c>
      <c r="G2415">
        <v>0.2</v>
      </c>
      <c r="H2415">
        <v>0</v>
      </c>
      <c r="I2415">
        <v>0.2</v>
      </c>
      <c r="J2415">
        <v>0</v>
      </c>
      <c r="K2415">
        <v>0.38333333336049691</v>
      </c>
      <c r="L2415">
        <v>0.5166666666045785</v>
      </c>
      <c r="M2415">
        <v>0.13333333324408159</v>
      </c>
    </row>
    <row r="2416" spans="1:13" x14ac:dyDescent="0.3">
      <c r="A2416">
        <v>2011</v>
      </c>
      <c r="B2416">
        <v>2</v>
      </c>
      <c r="C2416">
        <v>24</v>
      </c>
      <c r="D2416" t="s">
        <v>166</v>
      </c>
      <c r="E2416" t="s">
        <v>2743</v>
      </c>
      <c r="F2416" t="s">
        <v>2835</v>
      </c>
      <c r="G2416">
        <v>0.05</v>
      </c>
      <c r="H2416">
        <v>0</v>
      </c>
      <c r="I2416">
        <v>0.05</v>
      </c>
      <c r="J2416">
        <v>0</v>
      </c>
      <c r="K2416">
        <v>0.38333333336049691</v>
      </c>
      <c r="L2416">
        <v>0.63333333330228925</v>
      </c>
      <c r="M2416">
        <v>0.24999999994179234</v>
      </c>
    </row>
    <row r="2417" spans="1:13" x14ac:dyDescent="0.3">
      <c r="A2417">
        <v>2011</v>
      </c>
      <c r="B2417">
        <v>3</v>
      </c>
      <c r="C2417">
        <v>7</v>
      </c>
      <c r="D2417" t="s">
        <v>177</v>
      </c>
      <c r="E2417" t="s">
        <v>2745</v>
      </c>
      <c r="F2417" t="s">
        <v>2760</v>
      </c>
      <c r="G2417">
        <v>0.35000000000000009</v>
      </c>
      <c r="H2417">
        <v>0.02</v>
      </c>
      <c r="I2417">
        <v>0.33000000000000007</v>
      </c>
      <c r="J2417">
        <v>0</v>
      </c>
      <c r="K2417">
        <v>0.38333333336049691</v>
      </c>
      <c r="L2417">
        <v>1.102083333345945</v>
      </c>
      <c r="M2417">
        <v>0.71874999998544808</v>
      </c>
    </row>
    <row r="2418" spans="1:13" x14ac:dyDescent="0.3">
      <c r="A2418">
        <v>2011</v>
      </c>
      <c r="B2418">
        <v>3</v>
      </c>
      <c r="C2418">
        <v>13</v>
      </c>
      <c r="D2418" t="s">
        <v>183</v>
      </c>
      <c r="E2418" t="s">
        <v>2745</v>
      </c>
      <c r="F2418" t="s">
        <v>2760</v>
      </c>
      <c r="G2418">
        <v>0.01</v>
      </c>
      <c r="H2418">
        <v>0</v>
      </c>
      <c r="I2418">
        <v>0.01</v>
      </c>
      <c r="J2418">
        <v>0</v>
      </c>
      <c r="K2418">
        <v>0.38333333336049691</v>
      </c>
      <c r="L2418">
        <v>0.58333333348855376</v>
      </c>
      <c r="M2418">
        <v>0.20000000012805685</v>
      </c>
    </row>
    <row r="2419" spans="1:13" x14ac:dyDescent="0.3">
      <c r="A2419">
        <v>2011</v>
      </c>
      <c r="B2419">
        <v>3</v>
      </c>
      <c r="C2419">
        <v>18</v>
      </c>
      <c r="D2419" t="s">
        <v>188</v>
      </c>
      <c r="E2419" t="s">
        <v>2745</v>
      </c>
      <c r="F2419" t="s">
        <v>2776</v>
      </c>
      <c r="G2419">
        <v>0.45</v>
      </c>
      <c r="H2419">
        <v>0</v>
      </c>
      <c r="I2419">
        <v>0.45</v>
      </c>
      <c r="J2419">
        <v>0</v>
      </c>
      <c r="K2419">
        <v>0.38333333336049691</v>
      </c>
      <c r="L2419">
        <v>0.63333333330228925</v>
      </c>
      <c r="M2419">
        <v>0.24999999994179234</v>
      </c>
    </row>
    <row r="2420" spans="1:13" x14ac:dyDescent="0.3">
      <c r="A2420">
        <v>2011</v>
      </c>
      <c r="B2420">
        <v>3</v>
      </c>
      <c r="C2420">
        <v>23</v>
      </c>
      <c r="D2420" t="s">
        <v>193</v>
      </c>
      <c r="E2420" t="s">
        <v>2745</v>
      </c>
      <c r="F2420" t="s">
        <v>2760</v>
      </c>
      <c r="G2420">
        <v>0.01</v>
      </c>
      <c r="H2420">
        <v>0</v>
      </c>
      <c r="I2420">
        <v>0.01</v>
      </c>
      <c r="J2420">
        <v>0</v>
      </c>
      <c r="K2420">
        <v>0.38333333336049691</v>
      </c>
      <c r="L2420">
        <v>0.46666666661622003</v>
      </c>
      <c r="M2420">
        <v>8.3333333255723119E-2</v>
      </c>
    </row>
    <row r="2421" spans="1:13" x14ac:dyDescent="0.3">
      <c r="A2421">
        <v>2011</v>
      </c>
      <c r="B2421">
        <v>3</v>
      </c>
      <c r="C2421">
        <v>28</v>
      </c>
      <c r="D2421" t="s">
        <v>198</v>
      </c>
      <c r="E2421" t="s">
        <v>2745</v>
      </c>
      <c r="F2421" t="s">
        <v>2781</v>
      </c>
      <c r="G2421">
        <v>0.05</v>
      </c>
      <c r="H2421">
        <v>0</v>
      </c>
      <c r="I2421">
        <v>0.05</v>
      </c>
      <c r="J2421">
        <v>0</v>
      </c>
      <c r="K2421">
        <v>0.38333333336049691</v>
      </c>
      <c r="L2421">
        <v>1.1833333333488554</v>
      </c>
      <c r="M2421">
        <v>0.79999999998835847</v>
      </c>
    </row>
    <row r="2422" spans="1:13" x14ac:dyDescent="0.3">
      <c r="A2422">
        <v>2011</v>
      </c>
      <c r="B2422">
        <v>3</v>
      </c>
      <c r="C2422">
        <v>28</v>
      </c>
      <c r="D2422" t="s">
        <v>198</v>
      </c>
      <c r="E2422" t="s">
        <v>2752</v>
      </c>
      <c r="F2422" t="s">
        <v>2814</v>
      </c>
      <c r="G2422">
        <v>0.02</v>
      </c>
      <c r="H2422">
        <v>0</v>
      </c>
      <c r="I2422">
        <v>0.02</v>
      </c>
      <c r="J2422">
        <v>0</v>
      </c>
      <c r="K2422">
        <v>0.38333333336049691</v>
      </c>
      <c r="L2422">
        <v>0.79999999998835847</v>
      </c>
      <c r="M2422">
        <v>0.41666666662786156</v>
      </c>
    </row>
    <row r="2423" spans="1:13" x14ac:dyDescent="0.3">
      <c r="A2423">
        <v>2011</v>
      </c>
      <c r="B2423">
        <v>11</v>
      </c>
      <c r="C2423">
        <v>19</v>
      </c>
      <c r="D2423" t="s">
        <v>320</v>
      </c>
      <c r="E2423" t="s">
        <v>2745</v>
      </c>
      <c r="F2423" t="s">
        <v>2764</v>
      </c>
      <c r="G2423">
        <v>0.03</v>
      </c>
      <c r="H2423">
        <v>0</v>
      </c>
      <c r="I2423">
        <v>0.03</v>
      </c>
      <c r="J2423">
        <v>0</v>
      </c>
      <c r="K2423">
        <v>0.38333333336049691</v>
      </c>
      <c r="L2423">
        <v>1.2833333333255723</v>
      </c>
      <c r="M2423">
        <v>0.8999999999650754</v>
      </c>
    </row>
    <row r="2424" spans="1:13" x14ac:dyDescent="0.3">
      <c r="A2424">
        <v>2011</v>
      </c>
      <c r="B2424">
        <v>11</v>
      </c>
      <c r="C2424">
        <v>26</v>
      </c>
      <c r="D2424" t="s">
        <v>327</v>
      </c>
      <c r="E2424" t="s">
        <v>2745</v>
      </c>
      <c r="F2424" t="s">
        <v>2805</v>
      </c>
      <c r="G2424">
        <v>0.06</v>
      </c>
      <c r="H2424">
        <v>0.06</v>
      </c>
      <c r="I2424">
        <v>0</v>
      </c>
      <c r="J2424">
        <v>0</v>
      </c>
      <c r="K2424">
        <v>0.38333333336049691</v>
      </c>
      <c r="L2424">
        <v>0.99999999994179234</v>
      </c>
      <c r="M2424">
        <v>0.61666666658129543</v>
      </c>
    </row>
    <row r="2425" spans="1:13" x14ac:dyDescent="0.3">
      <c r="A2425">
        <v>2011</v>
      </c>
      <c r="B2425">
        <v>11</v>
      </c>
      <c r="C2425">
        <v>30</v>
      </c>
      <c r="D2425" t="s">
        <v>331</v>
      </c>
      <c r="E2425" t="s">
        <v>2741</v>
      </c>
      <c r="F2425" t="s">
        <v>2872</v>
      </c>
      <c r="G2425">
        <v>0.05</v>
      </c>
      <c r="H2425">
        <v>0</v>
      </c>
      <c r="I2425">
        <v>0.05</v>
      </c>
      <c r="J2425">
        <v>0</v>
      </c>
      <c r="K2425">
        <v>0.38333333336049691</v>
      </c>
      <c r="L2425">
        <v>0.8333333334303461</v>
      </c>
      <c r="M2425">
        <v>0.45000000006984919</v>
      </c>
    </row>
    <row r="2426" spans="1:13" x14ac:dyDescent="0.3">
      <c r="A2426">
        <v>2011</v>
      </c>
      <c r="B2426">
        <v>12</v>
      </c>
      <c r="C2426">
        <v>1</v>
      </c>
      <c r="D2426" t="s">
        <v>332</v>
      </c>
      <c r="E2426" t="s">
        <v>2752</v>
      </c>
      <c r="F2426" t="s">
        <v>2844</v>
      </c>
      <c r="G2426">
        <v>0.01</v>
      </c>
      <c r="H2426">
        <v>0</v>
      </c>
      <c r="I2426">
        <v>0.01</v>
      </c>
      <c r="J2426">
        <v>0</v>
      </c>
      <c r="K2426">
        <v>0.38333333336049691</v>
      </c>
      <c r="L2426">
        <v>0.65000000002328306</v>
      </c>
      <c r="M2426">
        <v>0.26666666666278616</v>
      </c>
    </row>
    <row r="2427" spans="1:13" x14ac:dyDescent="0.3">
      <c r="A2427">
        <v>2011</v>
      </c>
      <c r="B2427">
        <v>12</v>
      </c>
      <c r="C2427">
        <v>3</v>
      </c>
      <c r="D2427" t="s">
        <v>334</v>
      </c>
      <c r="E2427" t="s">
        <v>2745</v>
      </c>
      <c r="F2427" t="s">
        <v>2765</v>
      </c>
      <c r="G2427">
        <v>0.01</v>
      </c>
      <c r="H2427">
        <v>0</v>
      </c>
      <c r="I2427">
        <v>0.01</v>
      </c>
      <c r="J2427">
        <v>0</v>
      </c>
      <c r="K2427">
        <v>0.38333333336049691</v>
      </c>
      <c r="L2427">
        <v>0.68333333329064772</v>
      </c>
      <c r="M2427">
        <v>0.29999999993015081</v>
      </c>
    </row>
    <row r="2428" spans="1:13" x14ac:dyDescent="0.3">
      <c r="A2428">
        <v>2011</v>
      </c>
      <c r="B2428">
        <v>12</v>
      </c>
      <c r="C2428">
        <v>4</v>
      </c>
      <c r="D2428" t="s">
        <v>335</v>
      </c>
      <c r="E2428" t="s">
        <v>2745</v>
      </c>
      <c r="F2428" t="s">
        <v>2824</v>
      </c>
      <c r="G2428">
        <v>0.11</v>
      </c>
      <c r="H2428">
        <v>0</v>
      </c>
      <c r="I2428">
        <v>0.11</v>
      </c>
      <c r="J2428">
        <v>0</v>
      </c>
      <c r="K2428">
        <v>0.38333333336049691</v>
      </c>
      <c r="L2428">
        <v>0.9083333334128838</v>
      </c>
      <c r="M2428">
        <v>0.52500000005238689</v>
      </c>
    </row>
    <row r="2429" spans="1:13" x14ac:dyDescent="0.3">
      <c r="A2429">
        <v>2011</v>
      </c>
      <c r="B2429">
        <v>12</v>
      </c>
      <c r="C2429">
        <v>16</v>
      </c>
      <c r="D2429" t="s">
        <v>347</v>
      </c>
      <c r="E2429" t="s">
        <v>2745</v>
      </c>
      <c r="F2429" t="s">
        <v>2761</v>
      </c>
      <c r="G2429">
        <v>0.01</v>
      </c>
      <c r="H2429">
        <v>0</v>
      </c>
      <c r="I2429">
        <v>0.01</v>
      </c>
      <c r="J2429">
        <v>0</v>
      </c>
      <c r="K2429">
        <v>0.38333333336049691</v>
      </c>
      <c r="L2429">
        <v>0.9833333333954215</v>
      </c>
      <c r="M2429">
        <v>0.6000000000349246</v>
      </c>
    </row>
    <row r="2430" spans="1:13" x14ac:dyDescent="0.3">
      <c r="A2430">
        <v>2011</v>
      </c>
      <c r="B2430">
        <v>12</v>
      </c>
      <c r="C2430">
        <v>31</v>
      </c>
      <c r="D2430" t="s">
        <v>362</v>
      </c>
      <c r="E2430" t="s">
        <v>2745</v>
      </c>
      <c r="F2430" t="s">
        <v>2781</v>
      </c>
      <c r="G2430">
        <v>0.06</v>
      </c>
      <c r="H2430">
        <v>0</v>
      </c>
      <c r="I2430">
        <v>0.06</v>
      </c>
      <c r="J2430">
        <v>0</v>
      </c>
      <c r="K2430">
        <v>0.38333333336049691</v>
      </c>
      <c r="L2430">
        <v>1.5333333334419876</v>
      </c>
      <c r="M2430">
        <v>1.1500000000814907</v>
      </c>
    </row>
    <row r="2431" spans="1:13" x14ac:dyDescent="0.3">
      <c r="A2431">
        <v>2011</v>
      </c>
      <c r="B2431">
        <v>12</v>
      </c>
      <c r="C2431">
        <v>31</v>
      </c>
      <c r="D2431" t="s">
        <v>362</v>
      </c>
      <c r="E2431" t="s">
        <v>2745</v>
      </c>
      <c r="F2431" t="s">
        <v>2746</v>
      </c>
      <c r="G2431">
        <v>0.01</v>
      </c>
      <c r="H2431">
        <v>0</v>
      </c>
      <c r="I2431">
        <v>0.01</v>
      </c>
      <c r="J2431">
        <v>0</v>
      </c>
      <c r="K2431">
        <v>0.38333333336049691</v>
      </c>
      <c r="L2431">
        <v>0.85000000015133992</v>
      </c>
      <c r="M2431">
        <v>0.46666666679084301</v>
      </c>
    </row>
    <row r="2432" spans="1:13" x14ac:dyDescent="0.3">
      <c r="A2432">
        <v>2012</v>
      </c>
      <c r="B2432">
        <v>1</v>
      </c>
      <c r="C2432">
        <v>1</v>
      </c>
      <c r="D2432" t="s">
        <v>363</v>
      </c>
      <c r="E2432" t="s">
        <v>2745</v>
      </c>
      <c r="F2432" t="s">
        <v>2765</v>
      </c>
      <c r="G2432">
        <v>0.21000000000000002</v>
      </c>
      <c r="H2432">
        <v>0</v>
      </c>
      <c r="I2432">
        <v>0.21000000000000002</v>
      </c>
      <c r="J2432">
        <v>0</v>
      </c>
      <c r="K2432">
        <v>0.38333333336049691</v>
      </c>
      <c r="L2432">
        <v>2.9166666667442769</v>
      </c>
      <c r="M2432">
        <v>2.53333333338378</v>
      </c>
    </row>
    <row r="2433" spans="1:13" x14ac:dyDescent="0.3">
      <c r="A2433">
        <v>2012</v>
      </c>
      <c r="B2433">
        <v>1</v>
      </c>
      <c r="C2433">
        <v>18</v>
      </c>
      <c r="D2433" t="s">
        <v>380</v>
      </c>
      <c r="E2433" t="s">
        <v>2741</v>
      </c>
      <c r="F2433" t="s">
        <v>2763</v>
      </c>
      <c r="G2433">
        <v>0.01</v>
      </c>
      <c r="H2433">
        <v>0</v>
      </c>
      <c r="I2433">
        <v>0.01</v>
      </c>
      <c r="J2433">
        <v>0</v>
      </c>
      <c r="K2433">
        <v>0.38333333336049691</v>
      </c>
      <c r="L2433">
        <v>1.03333333338378</v>
      </c>
      <c r="M2433">
        <v>0.65000000002328306</v>
      </c>
    </row>
    <row r="2434" spans="1:13" x14ac:dyDescent="0.3">
      <c r="A2434">
        <v>2012</v>
      </c>
      <c r="B2434">
        <v>1</v>
      </c>
      <c r="C2434">
        <v>20</v>
      </c>
      <c r="D2434" t="s">
        <v>382</v>
      </c>
      <c r="E2434" t="s">
        <v>2745</v>
      </c>
      <c r="F2434" t="s">
        <v>2951</v>
      </c>
      <c r="G2434">
        <v>0.7</v>
      </c>
      <c r="H2434">
        <v>0</v>
      </c>
      <c r="I2434">
        <v>0.7</v>
      </c>
      <c r="J2434">
        <v>0</v>
      </c>
      <c r="K2434">
        <v>0.38333333336049691</v>
      </c>
      <c r="L2434">
        <v>0.63333333330228925</v>
      </c>
      <c r="M2434">
        <v>0.24999999994179234</v>
      </c>
    </row>
    <row r="2435" spans="1:13" x14ac:dyDescent="0.3">
      <c r="A2435">
        <v>2012</v>
      </c>
      <c r="B2435">
        <v>1</v>
      </c>
      <c r="C2435">
        <v>31</v>
      </c>
      <c r="D2435" t="s">
        <v>393</v>
      </c>
      <c r="E2435" t="s">
        <v>2752</v>
      </c>
      <c r="F2435" t="s">
        <v>2790</v>
      </c>
      <c r="G2435">
        <v>0.08</v>
      </c>
      <c r="H2435">
        <v>0</v>
      </c>
      <c r="I2435">
        <v>0.08</v>
      </c>
      <c r="J2435">
        <v>0</v>
      </c>
      <c r="K2435">
        <v>0.38333333336049691</v>
      </c>
      <c r="L2435">
        <v>1.1666666666278616</v>
      </c>
      <c r="M2435">
        <v>0.78333333326736465</v>
      </c>
    </row>
    <row r="2436" spans="1:13" x14ac:dyDescent="0.3">
      <c r="A2436">
        <v>2012</v>
      </c>
      <c r="B2436">
        <v>2</v>
      </c>
      <c r="C2436">
        <v>1</v>
      </c>
      <c r="D2436" t="s">
        <v>394</v>
      </c>
      <c r="E2436" t="s">
        <v>2741</v>
      </c>
      <c r="F2436" t="s">
        <v>2918</v>
      </c>
      <c r="G2436">
        <v>0.2</v>
      </c>
      <c r="H2436">
        <v>0</v>
      </c>
      <c r="I2436">
        <v>0.2</v>
      </c>
      <c r="J2436">
        <v>0</v>
      </c>
      <c r="K2436">
        <v>0.38333333336049691</v>
      </c>
      <c r="L2436">
        <v>0.99999999994179234</v>
      </c>
      <c r="M2436">
        <v>0.61666666658129543</v>
      </c>
    </row>
    <row r="2437" spans="1:13" x14ac:dyDescent="0.3">
      <c r="A2437">
        <v>2012</v>
      </c>
      <c r="B2437">
        <v>2</v>
      </c>
      <c r="C2437">
        <v>2</v>
      </c>
      <c r="D2437" t="s">
        <v>395</v>
      </c>
      <c r="E2437" t="s">
        <v>2745</v>
      </c>
      <c r="F2437" t="s">
        <v>2811</v>
      </c>
      <c r="G2437">
        <v>0.08</v>
      </c>
      <c r="H2437">
        <v>0</v>
      </c>
      <c r="I2437">
        <v>0.08</v>
      </c>
      <c r="J2437">
        <v>0</v>
      </c>
      <c r="K2437">
        <v>0.38333333336049691</v>
      </c>
      <c r="L2437">
        <v>2.0166666666045785</v>
      </c>
      <c r="M2437">
        <v>1.6333333332440816</v>
      </c>
    </row>
    <row r="2438" spans="1:13" x14ac:dyDescent="0.3">
      <c r="A2438">
        <v>2012</v>
      </c>
      <c r="B2438">
        <v>2</v>
      </c>
      <c r="C2438">
        <v>10</v>
      </c>
      <c r="D2438" t="s">
        <v>403</v>
      </c>
      <c r="E2438" t="s">
        <v>2745</v>
      </c>
      <c r="F2438" t="s">
        <v>2781</v>
      </c>
      <c r="G2438">
        <v>0.06</v>
      </c>
      <c r="H2438">
        <v>0</v>
      </c>
      <c r="I2438">
        <v>0.06</v>
      </c>
      <c r="J2438">
        <v>0</v>
      </c>
      <c r="K2438">
        <v>0.38333333336049691</v>
      </c>
      <c r="L2438">
        <v>1.8666666666395031</v>
      </c>
      <c r="M2438">
        <v>1.4833333332790062</v>
      </c>
    </row>
    <row r="2439" spans="1:13" x14ac:dyDescent="0.3">
      <c r="A2439">
        <v>2012</v>
      </c>
      <c r="B2439">
        <v>2</v>
      </c>
      <c r="C2439">
        <v>21</v>
      </c>
      <c r="D2439" t="s">
        <v>414</v>
      </c>
      <c r="E2439" t="s">
        <v>2741</v>
      </c>
      <c r="F2439" t="s">
        <v>2960</v>
      </c>
      <c r="G2439">
        <v>2.9000000000000004</v>
      </c>
      <c r="H2439">
        <v>0.1</v>
      </c>
      <c r="I2439">
        <v>2.8</v>
      </c>
      <c r="J2439">
        <v>0</v>
      </c>
      <c r="K2439">
        <v>0.38333333336049691</v>
      </c>
      <c r="L2439">
        <v>0.77499999999417923</v>
      </c>
      <c r="M2439">
        <v>0.39166666663368233</v>
      </c>
    </row>
    <row r="2440" spans="1:13" x14ac:dyDescent="0.3">
      <c r="A2440">
        <v>2012</v>
      </c>
      <c r="B2440">
        <v>3</v>
      </c>
      <c r="C2440">
        <v>5</v>
      </c>
      <c r="D2440" t="s">
        <v>427</v>
      </c>
      <c r="E2440" t="s">
        <v>2745</v>
      </c>
      <c r="F2440" t="s">
        <v>2765</v>
      </c>
      <c r="G2440">
        <v>0.02</v>
      </c>
      <c r="H2440">
        <v>0</v>
      </c>
      <c r="I2440">
        <v>0.02</v>
      </c>
      <c r="J2440">
        <v>0</v>
      </c>
      <c r="K2440">
        <v>0.38333333336049691</v>
      </c>
      <c r="L2440">
        <v>0.61666666658129543</v>
      </c>
      <c r="M2440">
        <v>0.23333333322079852</v>
      </c>
    </row>
    <row r="2441" spans="1:13" x14ac:dyDescent="0.3">
      <c r="A2441">
        <v>2012</v>
      </c>
      <c r="B2441">
        <v>3</v>
      </c>
      <c r="C2441">
        <v>9</v>
      </c>
      <c r="D2441" t="s">
        <v>431</v>
      </c>
      <c r="E2441" t="s">
        <v>2743</v>
      </c>
      <c r="F2441" t="s">
        <v>2922</v>
      </c>
      <c r="G2441">
        <v>0.05</v>
      </c>
      <c r="H2441">
        <v>0</v>
      </c>
      <c r="I2441">
        <v>0.05</v>
      </c>
      <c r="J2441">
        <v>0</v>
      </c>
      <c r="K2441">
        <v>0.38333333336049691</v>
      </c>
      <c r="L2441">
        <v>0.65000000002328306</v>
      </c>
      <c r="M2441">
        <v>0.26666666666278616</v>
      </c>
    </row>
    <row r="2442" spans="1:13" x14ac:dyDescent="0.3">
      <c r="A2442">
        <v>2012</v>
      </c>
      <c r="B2442">
        <v>3</v>
      </c>
      <c r="C2442">
        <v>9</v>
      </c>
      <c r="D2442" t="s">
        <v>431</v>
      </c>
      <c r="E2442" t="s">
        <v>2745</v>
      </c>
      <c r="F2442" t="s">
        <v>2766</v>
      </c>
      <c r="G2442">
        <v>0.01</v>
      </c>
      <c r="H2442">
        <v>0</v>
      </c>
      <c r="I2442">
        <v>0.01</v>
      </c>
      <c r="J2442">
        <v>0</v>
      </c>
      <c r="K2442">
        <v>0.38333333336049691</v>
      </c>
      <c r="L2442">
        <v>0.84999999997671694</v>
      </c>
      <c r="M2442">
        <v>0.46666666661622003</v>
      </c>
    </row>
    <row r="2443" spans="1:13" x14ac:dyDescent="0.3">
      <c r="A2443">
        <v>2012</v>
      </c>
      <c r="B2443">
        <v>3</v>
      </c>
      <c r="C2443">
        <v>25</v>
      </c>
      <c r="D2443" t="s">
        <v>447</v>
      </c>
      <c r="E2443" t="s">
        <v>2743</v>
      </c>
      <c r="F2443" t="s">
        <v>2759</v>
      </c>
      <c r="G2443">
        <v>0.03</v>
      </c>
      <c r="H2443">
        <v>0</v>
      </c>
      <c r="I2443">
        <v>0.03</v>
      </c>
      <c r="J2443">
        <v>0</v>
      </c>
      <c r="K2443">
        <v>0.38333333336049691</v>
      </c>
      <c r="L2443">
        <v>0.55000000004656613</v>
      </c>
      <c r="M2443">
        <v>0.16666666668606922</v>
      </c>
    </row>
    <row r="2444" spans="1:13" x14ac:dyDescent="0.3">
      <c r="A2444">
        <v>2012</v>
      </c>
      <c r="B2444">
        <v>3</v>
      </c>
      <c r="C2444">
        <v>27</v>
      </c>
      <c r="D2444" t="s">
        <v>449</v>
      </c>
      <c r="E2444" t="s">
        <v>2745</v>
      </c>
      <c r="F2444" t="s">
        <v>2760</v>
      </c>
      <c r="G2444">
        <v>0.02</v>
      </c>
      <c r="H2444">
        <v>0</v>
      </c>
      <c r="I2444">
        <v>0.02</v>
      </c>
      <c r="J2444">
        <v>0</v>
      </c>
      <c r="K2444">
        <v>0.38333333336049691</v>
      </c>
      <c r="L2444">
        <v>0.70000000001164153</v>
      </c>
      <c r="M2444">
        <v>0.31666666665114462</v>
      </c>
    </row>
    <row r="2445" spans="1:13" x14ac:dyDescent="0.3">
      <c r="A2445">
        <v>2012</v>
      </c>
      <c r="B2445">
        <v>4</v>
      </c>
      <c r="C2445">
        <v>15</v>
      </c>
      <c r="D2445" t="s">
        <v>468</v>
      </c>
      <c r="E2445" t="s">
        <v>2745</v>
      </c>
      <c r="F2445" t="s">
        <v>2781</v>
      </c>
      <c r="G2445">
        <v>0.03</v>
      </c>
      <c r="H2445">
        <v>0</v>
      </c>
      <c r="I2445">
        <v>0.03</v>
      </c>
      <c r="J2445">
        <v>0</v>
      </c>
      <c r="K2445">
        <v>0.38333333336049691</v>
      </c>
      <c r="L2445">
        <v>1.8666666666395031</v>
      </c>
      <c r="M2445">
        <v>1.4833333332790062</v>
      </c>
    </row>
    <row r="2446" spans="1:13" x14ac:dyDescent="0.3">
      <c r="A2446">
        <v>2012</v>
      </c>
      <c r="B2446">
        <v>4</v>
      </c>
      <c r="C2446">
        <v>22</v>
      </c>
      <c r="D2446" t="s">
        <v>475</v>
      </c>
      <c r="E2446" t="s">
        <v>2752</v>
      </c>
      <c r="F2446" t="s">
        <v>2790</v>
      </c>
      <c r="G2446">
        <v>0.01</v>
      </c>
      <c r="H2446">
        <v>0</v>
      </c>
      <c r="I2446">
        <v>0.01</v>
      </c>
      <c r="J2446">
        <v>0</v>
      </c>
      <c r="K2446">
        <v>0.38333333336049691</v>
      </c>
      <c r="L2446">
        <v>0.61666666675591841</v>
      </c>
      <c r="M2446">
        <v>0.2333333333954215</v>
      </c>
    </row>
    <row r="2447" spans="1:13" x14ac:dyDescent="0.3">
      <c r="A2447">
        <v>2012</v>
      </c>
      <c r="B2447">
        <v>9</v>
      </c>
      <c r="C2447">
        <v>11</v>
      </c>
      <c r="D2447" t="s">
        <v>525</v>
      </c>
      <c r="E2447" t="s">
        <v>2745</v>
      </c>
      <c r="F2447" t="s">
        <v>2765</v>
      </c>
      <c r="G2447">
        <v>0.03</v>
      </c>
      <c r="H2447">
        <v>0</v>
      </c>
      <c r="I2447">
        <v>0.03</v>
      </c>
      <c r="J2447">
        <v>0</v>
      </c>
      <c r="K2447">
        <v>0.38333333336049691</v>
      </c>
      <c r="L2447">
        <v>14.099999999860302</v>
      </c>
      <c r="M2447">
        <v>13.716666666499805</v>
      </c>
    </row>
    <row r="2448" spans="1:13" x14ac:dyDescent="0.3">
      <c r="A2448">
        <v>2012</v>
      </c>
      <c r="B2448">
        <v>10</v>
      </c>
      <c r="C2448">
        <v>10</v>
      </c>
      <c r="D2448" t="s">
        <v>543</v>
      </c>
      <c r="E2448" t="s">
        <v>2745</v>
      </c>
      <c r="F2448" t="s">
        <v>2765</v>
      </c>
      <c r="G2448">
        <v>2.5000000000000001E-3</v>
      </c>
      <c r="H2448">
        <v>0</v>
      </c>
      <c r="I2448">
        <v>2.5000000000000001E-3</v>
      </c>
      <c r="J2448">
        <v>0</v>
      </c>
      <c r="K2448">
        <v>0.38333333336049691</v>
      </c>
      <c r="L2448">
        <v>0.65000000002328306</v>
      </c>
      <c r="M2448">
        <v>0.26666666666278616</v>
      </c>
    </row>
    <row r="2449" spans="1:13" x14ac:dyDescent="0.3">
      <c r="A2449">
        <v>2012</v>
      </c>
      <c r="B2449">
        <v>10</v>
      </c>
      <c r="C2449">
        <v>15</v>
      </c>
      <c r="D2449" t="s">
        <v>548</v>
      </c>
      <c r="E2449" t="s">
        <v>2745</v>
      </c>
      <c r="F2449" t="s">
        <v>2761</v>
      </c>
      <c r="G2449">
        <v>1.0999999999999999E-2</v>
      </c>
      <c r="H2449">
        <v>0</v>
      </c>
      <c r="I2449">
        <v>1.0999999999999999E-2</v>
      </c>
      <c r="J2449">
        <v>0</v>
      </c>
      <c r="K2449">
        <v>0.38333333336049691</v>
      </c>
      <c r="L2449">
        <v>0.83333333325572312</v>
      </c>
      <c r="M2449">
        <v>0.44999999989522621</v>
      </c>
    </row>
    <row r="2450" spans="1:13" x14ac:dyDescent="0.3">
      <c r="A2450">
        <v>2012</v>
      </c>
      <c r="B2450">
        <v>11</v>
      </c>
      <c r="C2450">
        <v>26</v>
      </c>
      <c r="D2450" t="s">
        <v>589</v>
      </c>
      <c r="E2450" t="s">
        <v>2745</v>
      </c>
      <c r="F2450" t="s">
        <v>2760</v>
      </c>
      <c r="G2450">
        <v>1.9E-2</v>
      </c>
      <c r="H2450">
        <v>0</v>
      </c>
      <c r="I2450">
        <v>1.9E-2</v>
      </c>
      <c r="J2450">
        <v>0</v>
      </c>
      <c r="K2450">
        <v>0.38333333336049691</v>
      </c>
      <c r="L2450">
        <v>0.81666666670935228</v>
      </c>
      <c r="M2450">
        <v>0.43333333334885538</v>
      </c>
    </row>
    <row r="2451" spans="1:13" x14ac:dyDescent="0.3">
      <c r="A2451">
        <v>2012</v>
      </c>
      <c r="B2451">
        <v>12</v>
      </c>
      <c r="C2451">
        <v>22</v>
      </c>
      <c r="D2451" t="s">
        <v>614</v>
      </c>
      <c r="E2451" t="s">
        <v>2745</v>
      </c>
      <c r="F2451" t="s">
        <v>2776</v>
      </c>
      <c r="G2451">
        <v>0.08</v>
      </c>
      <c r="H2451">
        <v>0.08</v>
      </c>
      <c r="I2451">
        <v>0</v>
      </c>
      <c r="J2451">
        <v>0</v>
      </c>
      <c r="K2451">
        <v>0.38333333336049691</v>
      </c>
      <c r="L2451">
        <v>1.4166666667442769</v>
      </c>
      <c r="M2451">
        <v>1.03333333338378</v>
      </c>
    </row>
    <row r="2452" spans="1:13" x14ac:dyDescent="0.3">
      <c r="A2452">
        <v>2013</v>
      </c>
      <c r="B2452">
        <v>1</v>
      </c>
      <c r="C2452">
        <v>8</v>
      </c>
      <c r="D2452" t="s">
        <v>631</v>
      </c>
      <c r="E2452" t="s">
        <v>2745</v>
      </c>
      <c r="F2452" t="s">
        <v>2777</v>
      </c>
      <c r="G2452">
        <v>1.4999999999999999E-2</v>
      </c>
      <c r="H2452">
        <v>0</v>
      </c>
      <c r="I2452">
        <v>1.4999999999999999E-2</v>
      </c>
      <c r="J2452">
        <v>0</v>
      </c>
      <c r="K2452">
        <v>0.38333333336049691</v>
      </c>
      <c r="L2452">
        <v>0.81666666670935228</v>
      </c>
      <c r="M2452">
        <v>0.43333333334885538</v>
      </c>
    </row>
    <row r="2453" spans="1:13" x14ac:dyDescent="0.3">
      <c r="A2453">
        <v>2013</v>
      </c>
      <c r="B2453">
        <v>1</v>
      </c>
      <c r="C2453">
        <v>16</v>
      </c>
      <c r="D2453" t="s">
        <v>639</v>
      </c>
      <c r="E2453" t="s">
        <v>2741</v>
      </c>
      <c r="F2453" t="s">
        <v>2758</v>
      </c>
      <c r="G2453">
        <v>0.1</v>
      </c>
      <c r="H2453">
        <v>0</v>
      </c>
      <c r="I2453">
        <v>0.1</v>
      </c>
      <c r="J2453">
        <v>0</v>
      </c>
      <c r="K2453">
        <v>0.38333333336049691</v>
      </c>
      <c r="L2453">
        <v>0.75</v>
      </c>
      <c r="M2453">
        <v>0.36666666663950309</v>
      </c>
    </row>
    <row r="2454" spans="1:13" x14ac:dyDescent="0.3">
      <c r="A2454">
        <v>2013</v>
      </c>
      <c r="B2454">
        <v>1</v>
      </c>
      <c r="C2454">
        <v>22</v>
      </c>
      <c r="D2454" t="s">
        <v>645</v>
      </c>
      <c r="E2454" t="s">
        <v>2745</v>
      </c>
      <c r="F2454" t="s">
        <v>2764</v>
      </c>
      <c r="G2454">
        <v>0.1</v>
      </c>
      <c r="H2454">
        <v>0</v>
      </c>
      <c r="I2454">
        <v>0.1</v>
      </c>
      <c r="J2454">
        <v>0</v>
      </c>
      <c r="K2454">
        <v>0.38333333336049691</v>
      </c>
      <c r="L2454">
        <v>0.76666666654637083</v>
      </c>
      <c r="M2454">
        <v>0.38333333318587393</v>
      </c>
    </row>
    <row r="2455" spans="1:13" x14ac:dyDescent="0.3">
      <c r="A2455">
        <v>2013</v>
      </c>
      <c r="B2455">
        <v>2</v>
      </c>
      <c r="C2455">
        <v>22</v>
      </c>
      <c r="D2455" t="s">
        <v>676</v>
      </c>
      <c r="E2455" t="s">
        <v>2743</v>
      </c>
      <c r="F2455" t="s">
        <v>2759</v>
      </c>
      <c r="G2455">
        <v>0.09</v>
      </c>
      <c r="H2455">
        <v>0</v>
      </c>
      <c r="I2455">
        <v>0.09</v>
      </c>
      <c r="J2455">
        <v>0</v>
      </c>
      <c r="K2455">
        <v>0.38333333336049691</v>
      </c>
      <c r="L2455">
        <v>0.9833333333954215</v>
      </c>
      <c r="M2455">
        <v>0.6000000000349246</v>
      </c>
    </row>
    <row r="2456" spans="1:13" x14ac:dyDescent="0.3">
      <c r="A2456">
        <v>2013</v>
      </c>
      <c r="B2456">
        <v>2</v>
      </c>
      <c r="C2456">
        <v>25</v>
      </c>
      <c r="D2456" t="s">
        <v>679</v>
      </c>
      <c r="E2456" t="s">
        <v>2741</v>
      </c>
      <c r="F2456" t="s">
        <v>2758</v>
      </c>
      <c r="G2456">
        <v>0.04</v>
      </c>
      <c r="H2456">
        <v>0</v>
      </c>
      <c r="I2456">
        <v>0.04</v>
      </c>
      <c r="J2456">
        <v>0</v>
      </c>
      <c r="K2456">
        <v>0.38333333336049691</v>
      </c>
      <c r="L2456">
        <v>1.7333333333954215</v>
      </c>
      <c r="M2456">
        <v>1.3500000000349246</v>
      </c>
    </row>
    <row r="2457" spans="1:13" x14ac:dyDescent="0.3">
      <c r="A2457">
        <v>2013</v>
      </c>
      <c r="B2457">
        <v>3</v>
      </c>
      <c r="C2457">
        <v>2</v>
      </c>
      <c r="D2457" t="s">
        <v>684</v>
      </c>
      <c r="E2457" t="s">
        <v>2745</v>
      </c>
      <c r="F2457" t="s">
        <v>2776</v>
      </c>
      <c r="G2457">
        <v>0.13</v>
      </c>
      <c r="H2457">
        <v>0</v>
      </c>
      <c r="I2457">
        <v>0.13</v>
      </c>
      <c r="J2457">
        <v>0</v>
      </c>
      <c r="K2457">
        <v>0.38333333336049691</v>
      </c>
      <c r="L2457">
        <v>0.84999999997671694</v>
      </c>
      <c r="M2457">
        <v>0.46666666661622003</v>
      </c>
    </row>
    <row r="2458" spans="1:13" x14ac:dyDescent="0.3">
      <c r="A2458">
        <v>2013</v>
      </c>
      <c r="B2458">
        <v>3</v>
      </c>
      <c r="C2458">
        <v>5</v>
      </c>
      <c r="D2458" t="s">
        <v>687</v>
      </c>
      <c r="E2458" t="s">
        <v>2745</v>
      </c>
      <c r="F2458" t="s">
        <v>2782</v>
      </c>
      <c r="G2458">
        <v>0.15</v>
      </c>
      <c r="H2458">
        <v>0</v>
      </c>
      <c r="I2458">
        <v>0.15</v>
      </c>
      <c r="J2458">
        <v>0</v>
      </c>
      <c r="K2458">
        <v>0.38333333336049691</v>
      </c>
      <c r="L2458">
        <v>0.65000000002328306</v>
      </c>
      <c r="M2458">
        <v>0.26666666666278616</v>
      </c>
    </row>
    <row r="2459" spans="1:13" x14ac:dyDescent="0.3">
      <c r="A2459">
        <v>2013</v>
      </c>
      <c r="B2459">
        <v>3</v>
      </c>
      <c r="C2459">
        <v>12</v>
      </c>
      <c r="D2459" t="s">
        <v>694</v>
      </c>
      <c r="E2459" t="s">
        <v>2745</v>
      </c>
      <c r="F2459" t="s">
        <v>2761</v>
      </c>
      <c r="G2459">
        <v>0.12</v>
      </c>
      <c r="H2459">
        <v>0</v>
      </c>
      <c r="I2459">
        <v>0.12</v>
      </c>
      <c r="J2459">
        <v>0</v>
      </c>
      <c r="K2459">
        <v>0.38333333336049691</v>
      </c>
      <c r="L2459">
        <v>0.58333333348855376</v>
      </c>
      <c r="M2459">
        <v>0.20000000012805685</v>
      </c>
    </row>
    <row r="2460" spans="1:13" x14ac:dyDescent="0.3">
      <c r="A2460">
        <v>2013</v>
      </c>
      <c r="B2460">
        <v>3</v>
      </c>
      <c r="C2460">
        <v>14</v>
      </c>
      <c r="D2460" t="s">
        <v>696</v>
      </c>
      <c r="E2460" t="s">
        <v>2752</v>
      </c>
      <c r="F2460" t="s">
        <v>2752</v>
      </c>
      <c r="G2460">
        <v>0.03</v>
      </c>
      <c r="H2460">
        <v>0</v>
      </c>
      <c r="I2460">
        <v>0.03</v>
      </c>
      <c r="J2460">
        <v>0</v>
      </c>
      <c r="K2460">
        <v>0.38333333336049691</v>
      </c>
      <c r="L2460">
        <v>0.50000000005820766</v>
      </c>
      <c r="M2460">
        <v>0.11666666669771075</v>
      </c>
    </row>
    <row r="2461" spans="1:13" x14ac:dyDescent="0.3">
      <c r="A2461">
        <v>2013</v>
      </c>
      <c r="B2461">
        <v>3</v>
      </c>
      <c r="C2461">
        <v>30</v>
      </c>
      <c r="D2461" t="s">
        <v>712</v>
      </c>
      <c r="E2461" t="s">
        <v>2745</v>
      </c>
      <c r="F2461" t="s">
        <v>2761</v>
      </c>
      <c r="G2461">
        <v>0.18149999999999999</v>
      </c>
      <c r="H2461">
        <v>0</v>
      </c>
      <c r="I2461">
        <v>0.18149999999999999</v>
      </c>
      <c r="J2461">
        <v>0</v>
      </c>
      <c r="K2461">
        <v>0.38333333336049691</v>
      </c>
      <c r="L2461">
        <v>0.49444444448454306</v>
      </c>
      <c r="M2461">
        <v>0.11111111112404615</v>
      </c>
    </row>
    <row r="2462" spans="1:13" x14ac:dyDescent="0.3">
      <c r="A2462">
        <v>2013</v>
      </c>
      <c r="B2462">
        <v>4</v>
      </c>
      <c r="C2462">
        <v>1</v>
      </c>
      <c r="D2462" t="s">
        <v>714</v>
      </c>
      <c r="E2462" t="s">
        <v>2745</v>
      </c>
      <c r="F2462" t="s">
        <v>2764</v>
      </c>
      <c r="G2462">
        <v>1.5E-3</v>
      </c>
      <c r="H2462">
        <v>0</v>
      </c>
      <c r="I2462">
        <v>1.5E-3</v>
      </c>
      <c r="J2462">
        <v>0</v>
      </c>
      <c r="K2462">
        <v>0.38333333336049691</v>
      </c>
      <c r="L2462">
        <v>0.66666666674427688</v>
      </c>
      <c r="M2462">
        <v>0.28333333338377997</v>
      </c>
    </row>
    <row r="2463" spans="1:13" x14ac:dyDescent="0.3">
      <c r="A2463">
        <v>2013</v>
      </c>
      <c r="B2463">
        <v>4</v>
      </c>
      <c r="C2463">
        <v>7</v>
      </c>
      <c r="D2463" t="s">
        <v>720</v>
      </c>
      <c r="E2463" t="s">
        <v>2743</v>
      </c>
      <c r="F2463" t="s">
        <v>2759</v>
      </c>
      <c r="G2463">
        <v>6.9999999999999993E-2</v>
      </c>
      <c r="H2463">
        <v>0</v>
      </c>
      <c r="I2463">
        <v>6.9999999999999993E-2</v>
      </c>
      <c r="J2463">
        <v>0</v>
      </c>
      <c r="K2463">
        <v>0.38333333336049691</v>
      </c>
      <c r="L2463">
        <v>0.64166666666278616</v>
      </c>
      <c r="M2463">
        <v>0.25833333330228925</v>
      </c>
    </row>
    <row r="2464" spans="1:13" x14ac:dyDescent="0.3">
      <c r="A2464">
        <v>2013</v>
      </c>
      <c r="B2464">
        <v>4</v>
      </c>
      <c r="C2464">
        <v>14</v>
      </c>
      <c r="D2464" t="s">
        <v>727</v>
      </c>
      <c r="E2464" t="s">
        <v>2752</v>
      </c>
      <c r="F2464" t="s">
        <v>2864</v>
      </c>
      <c r="G2464">
        <v>0.02</v>
      </c>
      <c r="H2464">
        <v>0</v>
      </c>
      <c r="I2464">
        <v>0.02</v>
      </c>
      <c r="J2464">
        <v>0</v>
      </c>
      <c r="K2464">
        <v>0.38333333336049691</v>
      </c>
      <c r="L2464">
        <v>0.55000000004656613</v>
      </c>
      <c r="M2464">
        <v>0.16666666668606922</v>
      </c>
    </row>
    <row r="2465" spans="1:13" x14ac:dyDescent="0.3">
      <c r="A2465">
        <v>2013</v>
      </c>
      <c r="B2465">
        <v>5</v>
      </c>
      <c r="C2465">
        <v>14</v>
      </c>
      <c r="D2465" t="s">
        <v>753</v>
      </c>
      <c r="E2465" t="s">
        <v>2752</v>
      </c>
      <c r="F2465" t="s">
        <v>2814</v>
      </c>
      <c r="G2465">
        <v>0.1</v>
      </c>
      <c r="H2465">
        <v>0</v>
      </c>
      <c r="I2465">
        <v>0.1</v>
      </c>
      <c r="J2465">
        <v>0</v>
      </c>
      <c r="K2465">
        <v>0.38333333336049691</v>
      </c>
      <c r="L2465">
        <v>1.5666666665347293</v>
      </c>
      <c r="M2465">
        <v>1.1833333331742324</v>
      </c>
    </row>
    <row r="2466" spans="1:13" x14ac:dyDescent="0.3">
      <c r="A2466">
        <v>2013</v>
      </c>
      <c r="B2466">
        <v>10</v>
      </c>
      <c r="C2466">
        <v>10</v>
      </c>
      <c r="D2466" t="s">
        <v>798</v>
      </c>
      <c r="E2466" t="s">
        <v>2741</v>
      </c>
      <c r="F2466" t="s">
        <v>2787</v>
      </c>
      <c r="G2466">
        <v>0.3</v>
      </c>
      <c r="H2466">
        <v>0</v>
      </c>
      <c r="I2466">
        <v>0.3</v>
      </c>
      <c r="J2466">
        <v>0</v>
      </c>
      <c r="K2466">
        <v>0.38333333336049691</v>
      </c>
      <c r="L2466">
        <v>0.45000000006984919</v>
      </c>
      <c r="M2466">
        <v>6.6666666709352285E-2</v>
      </c>
    </row>
    <row r="2467" spans="1:13" x14ac:dyDescent="0.3">
      <c r="A2467">
        <v>2013</v>
      </c>
      <c r="B2467">
        <v>10</v>
      </c>
      <c r="C2467">
        <v>14</v>
      </c>
      <c r="D2467" t="s">
        <v>802</v>
      </c>
      <c r="E2467" t="s">
        <v>2743</v>
      </c>
      <c r="F2467" t="s">
        <v>2759</v>
      </c>
      <c r="G2467">
        <v>0.01</v>
      </c>
      <c r="H2467">
        <v>0</v>
      </c>
      <c r="I2467">
        <v>0.01</v>
      </c>
      <c r="J2467">
        <v>0</v>
      </c>
      <c r="K2467">
        <v>0.38333333336049691</v>
      </c>
      <c r="L2467">
        <v>0.46666666679084301</v>
      </c>
      <c r="M2467">
        <v>8.3333333430346102E-2</v>
      </c>
    </row>
    <row r="2468" spans="1:13" x14ac:dyDescent="0.3">
      <c r="A2468">
        <v>2013</v>
      </c>
      <c r="B2468">
        <v>10</v>
      </c>
      <c r="C2468">
        <v>29</v>
      </c>
      <c r="D2468" t="s">
        <v>817</v>
      </c>
      <c r="E2468" t="s">
        <v>2743</v>
      </c>
      <c r="F2468" t="s">
        <v>2759</v>
      </c>
      <c r="G2468">
        <v>0.01</v>
      </c>
      <c r="H2468">
        <v>0</v>
      </c>
      <c r="I2468">
        <v>0.01</v>
      </c>
      <c r="J2468">
        <v>0</v>
      </c>
      <c r="K2468">
        <v>0.38333333336049691</v>
      </c>
      <c r="L2468">
        <v>0.46666666679084301</v>
      </c>
      <c r="M2468">
        <v>8.3333333430346102E-2</v>
      </c>
    </row>
    <row r="2469" spans="1:13" x14ac:dyDescent="0.3">
      <c r="A2469">
        <v>2013</v>
      </c>
      <c r="B2469">
        <v>11</v>
      </c>
      <c r="C2469">
        <v>19</v>
      </c>
      <c r="D2469" t="s">
        <v>838</v>
      </c>
      <c r="E2469" t="s">
        <v>2745</v>
      </c>
      <c r="F2469" t="s">
        <v>2760</v>
      </c>
      <c r="G2469">
        <v>0.129</v>
      </c>
      <c r="H2469">
        <v>0</v>
      </c>
      <c r="I2469">
        <v>0.129</v>
      </c>
      <c r="J2469">
        <v>0</v>
      </c>
      <c r="K2469">
        <v>0.38333333336049691</v>
      </c>
      <c r="L2469">
        <v>0.6750000000174623</v>
      </c>
      <c r="M2469">
        <v>0.29166666665696539</v>
      </c>
    </row>
    <row r="2470" spans="1:13" x14ac:dyDescent="0.3">
      <c r="A2470">
        <v>2013</v>
      </c>
      <c r="B2470">
        <v>11</v>
      </c>
      <c r="C2470">
        <v>27</v>
      </c>
      <c r="D2470" t="s">
        <v>846</v>
      </c>
      <c r="E2470" t="s">
        <v>2745</v>
      </c>
      <c r="F2470" t="s">
        <v>2761</v>
      </c>
      <c r="G2470">
        <v>4.0000000000000001E-3</v>
      </c>
      <c r="H2470">
        <v>0</v>
      </c>
      <c r="I2470">
        <v>4.0000000000000001E-3</v>
      </c>
      <c r="J2470">
        <v>0</v>
      </c>
      <c r="K2470">
        <v>0.38333333336049691</v>
      </c>
      <c r="L2470">
        <v>0.44999999989522621</v>
      </c>
      <c r="M2470">
        <v>6.6666666534729302E-2</v>
      </c>
    </row>
    <row r="2471" spans="1:13" x14ac:dyDescent="0.3">
      <c r="A2471">
        <v>2013</v>
      </c>
      <c r="B2471">
        <v>12</v>
      </c>
      <c r="C2471">
        <v>1</v>
      </c>
      <c r="D2471" t="s">
        <v>850</v>
      </c>
      <c r="E2471" t="s">
        <v>2741</v>
      </c>
      <c r="F2471" t="s">
        <v>2753</v>
      </c>
      <c r="G2471">
        <v>0.08</v>
      </c>
      <c r="H2471">
        <v>0</v>
      </c>
      <c r="I2471">
        <v>0</v>
      </c>
      <c r="J2471">
        <v>0.08</v>
      </c>
      <c r="K2471">
        <v>0.38333333336049691</v>
      </c>
      <c r="L2471">
        <v>0.84999999997671694</v>
      </c>
      <c r="M2471">
        <v>0.46666666661622003</v>
      </c>
    </row>
    <row r="2472" spans="1:13" x14ac:dyDescent="0.3">
      <c r="A2472">
        <v>2013</v>
      </c>
      <c r="B2472">
        <v>12</v>
      </c>
      <c r="C2472">
        <v>9</v>
      </c>
      <c r="D2472" t="s">
        <v>858</v>
      </c>
      <c r="E2472" t="s">
        <v>2745</v>
      </c>
      <c r="F2472" t="s">
        <v>2951</v>
      </c>
      <c r="G2472">
        <v>0.02</v>
      </c>
      <c r="H2472">
        <v>0</v>
      </c>
      <c r="I2472">
        <v>0.02</v>
      </c>
      <c r="J2472">
        <v>0</v>
      </c>
      <c r="K2472">
        <v>0.38333333336049691</v>
      </c>
      <c r="L2472">
        <v>0.66666666674427688</v>
      </c>
      <c r="M2472">
        <v>0.28333333338377997</v>
      </c>
    </row>
    <row r="2473" spans="1:13" x14ac:dyDescent="0.3">
      <c r="A2473">
        <v>2013</v>
      </c>
      <c r="B2473">
        <v>12</v>
      </c>
      <c r="C2473">
        <v>18</v>
      </c>
      <c r="D2473" t="s">
        <v>867</v>
      </c>
      <c r="E2473" t="s">
        <v>2752</v>
      </c>
      <c r="F2473" t="s">
        <v>2881</v>
      </c>
      <c r="G2473">
        <v>0.03</v>
      </c>
      <c r="H2473">
        <v>0</v>
      </c>
      <c r="I2473">
        <v>0.03</v>
      </c>
      <c r="J2473">
        <v>0</v>
      </c>
      <c r="K2473">
        <v>0.38333333336049691</v>
      </c>
      <c r="L2473">
        <v>0.61666666675591841</v>
      </c>
      <c r="M2473">
        <v>0.2333333333954215</v>
      </c>
    </row>
    <row r="2474" spans="1:13" x14ac:dyDescent="0.3">
      <c r="A2474">
        <v>2013</v>
      </c>
      <c r="B2474">
        <v>12</v>
      </c>
      <c r="C2474">
        <v>24</v>
      </c>
      <c r="D2474" t="s">
        <v>873</v>
      </c>
      <c r="E2474" t="s">
        <v>2745</v>
      </c>
      <c r="F2474" t="s">
        <v>2765</v>
      </c>
      <c r="G2474">
        <v>0.17</v>
      </c>
      <c r="H2474">
        <v>0</v>
      </c>
      <c r="I2474">
        <v>0.17</v>
      </c>
      <c r="J2474">
        <v>0</v>
      </c>
      <c r="K2474">
        <v>0.38333333336049691</v>
      </c>
      <c r="L2474">
        <v>0.81666666662204079</v>
      </c>
      <c r="M2474">
        <v>0.43333333326154388</v>
      </c>
    </row>
    <row r="2475" spans="1:13" x14ac:dyDescent="0.3">
      <c r="A2475">
        <v>2013</v>
      </c>
      <c r="B2475">
        <v>12</v>
      </c>
      <c r="C2475">
        <v>28</v>
      </c>
      <c r="D2475" t="s">
        <v>877</v>
      </c>
      <c r="E2475" t="s">
        <v>2745</v>
      </c>
      <c r="F2475" t="s">
        <v>2865</v>
      </c>
      <c r="G2475">
        <v>5.0000000000000001E-3</v>
      </c>
      <c r="H2475">
        <v>0</v>
      </c>
      <c r="I2475">
        <v>5.0000000000000001E-3</v>
      </c>
      <c r="J2475">
        <v>0</v>
      </c>
      <c r="K2475">
        <v>0.38333333336049691</v>
      </c>
      <c r="L2475">
        <v>1.21666666661622</v>
      </c>
      <c r="M2475">
        <v>0.83333333325572312</v>
      </c>
    </row>
    <row r="2476" spans="1:13" x14ac:dyDescent="0.3">
      <c r="A2476">
        <v>2013</v>
      </c>
      <c r="B2476">
        <v>12</v>
      </c>
      <c r="C2476">
        <v>29</v>
      </c>
      <c r="D2476" t="s">
        <v>878</v>
      </c>
      <c r="E2476" t="s">
        <v>2745</v>
      </c>
      <c r="F2476" t="s">
        <v>2746</v>
      </c>
      <c r="G2476">
        <v>3.5000000000000005E-3</v>
      </c>
      <c r="H2476">
        <v>0</v>
      </c>
      <c r="I2476">
        <v>3.5000000000000005E-3</v>
      </c>
      <c r="J2476">
        <v>0</v>
      </c>
      <c r="K2476">
        <v>0.38333333336049691</v>
      </c>
      <c r="L2476">
        <v>0.96666666667442769</v>
      </c>
      <c r="M2476">
        <v>0.58333333331393078</v>
      </c>
    </row>
    <row r="2477" spans="1:13" x14ac:dyDescent="0.3">
      <c r="A2477">
        <v>2013</v>
      </c>
      <c r="B2477">
        <v>12</v>
      </c>
      <c r="C2477">
        <v>30</v>
      </c>
      <c r="D2477" t="s">
        <v>879</v>
      </c>
      <c r="E2477" t="s">
        <v>2752</v>
      </c>
      <c r="F2477" t="s">
        <v>2844</v>
      </c>
      <c r="G2477">
        <v>0.04</v>
      </c>
      <c r="H2477">
        <v>0</v>
      </c>
      <c r="I2477">
        <v>0.04</v>
      </c>
      <c r="J2477">
        <v>0</v>
      </c>
      <c r="K2477">
        <v>0.38333333336049691</v>
      </c>
      <c r="L2477">
        <v>0.94999999995343387</v>
      </c>
      <c r="M2477">
        <v>0.56666666659293696</v>
      </c>
    </row>
    <row r="2478" spans="1:13" x14ac:dyDescent="0.3">
      <c r="A2478">
        <v>2014</v>
      </c>
      <c r="B2478">
        <v>1</v>
      </c>
      <c r="C2478">
        <v>1</v>
      </c>
      <c r="D2478" t="s">
        <v>881</v>
      </c>
      <c r="E2478" t="s">
        <v>2745</v>
      </c>
      <c r="F2478" t="s">
        <v>2846</v>
      </c>
      <c r="G2478">
        <v>0.01</v>
      </c>
      <c r="H2478">
        <v>0</v>
      </c>
      <c r="I2478">
        <v>0.01</v>
      </c>
      <c r="J2478">
        <v>0</v>
      </c>
      <c r="K2478">
        <v>0.38333333336049691</v>
      </c>
      <c r="L2478">
        <v>0.50000000005820766</v>
      </c>
      <c r="M2478">
        <v>0.11666666669771075</v>
      </c>
    </row>
    <row r="2479" spans="1:13" x14ac:dyDescent="0.3">
      <c r="A2479">
        <v>2014</v>
      </c>
      <c r="B2479">
        <v>1</v>
      </c>
      <c r="C2479">
        <v>7</v>
      </c>
      <c r="D2479" t="s">
        <v>887</v>
      </c>
      <c r="E2479" t="s">
        <v>2743</v>
      </c>
      <c r="F2479" t="s">
        <v>2834</v>
      </c>
      <c r="G2479">
        <v>0.01</v>
      </c>
      <c r="H2479">
        <v>0</v>
      </c>
      <c r="I2479">
        <v>0.01</v>
      </c>
      <c r="J2479">
        <v>0</v>
      </c>
      <c r="K2479">
        <v>0.38333333336049691</v>
      </c>
      <c r="L2479">
        <v>20.216666666558012</v>
      </c>
      <c r="M2479">
        <v>19.833333333197515</v>
      </c>
    </row>
    <row r="2480" spans="1:13" x14ac:dyDescent="0.3">
      <c r="A2480">
        <v>2014</v>
      </c>
      <c r="B2480">
        <v>1</v>
      </c>
      <c r="C2480">
        <v>10</v>
      </c>
      <c r="D2480" t="s">
        <v>890</v>
      </c>
      <c r="E2480" t="s">
        <v>2866</v>
      </c>
      <c r="F2480" t="s">
        <v>2900</v>
      </c>
      <c r="G2480">
        <v>0.3</v>
      </c>
      <c r="H2480">
        <v>0</v>
      </c>
      <c r="I2480">
        <v>0.3</v>
      </c>
      <c r="J2480">
        <v>0</v>
      </c>
      <c r="K2480">
        <v>0.38333333336049691</v>
      </c>
      <c r="L2480">
        <v>0.41666666662786156</v>
      </c>
      <c r="M2480">
        <v>3.3333333267364651E-2</v>
      </c>
    </row>
    <row r="2481" spans="1:13" x14ac:dyDescent="0.3">
      <c r="A2481">
        <v>2014</v>
      </c>
      <c r="B2481">
        <v>1</v>
      </c>
      <c r="C2481">
        <v>11</v>
      </c>
      <c r="D2481" t="s">
        <v>891</v>
      </c>
      <c r="E2481" t="s">
        <v>2741</v>
      </c>
      <c r="F2481" t="s">
        <v>2742</v>
      </c>
      <c r="G2481">
        <v>0.01</v>
      </c>
      <c r="H2481">
        <v>0</v>
      </c>
      <c r="I2481">
        <v>0.01</v>
      </c>
      <c r="J2481">
        <v>0</v>
      </c>
      <c r="K2481">
        <v>0.38333333336049691</v>
      </c>
      <c r="L2481">
        <v>0.38333333336049691</v>
      </c>
      <c r="M2481">
        <v>0</v>
      </c>
    </row>
    <row r="2482" spans="1:13" x14ac:dyDescent="0.3">
      <c r="A2482">
        <v>2014</v>
      </c>
      <c r="B2482">
        <v>1</v>
      </c>
      <c r="C2482">
        <v>12</v>
      </c>
      <c r="D2482" t="s">
        <v>892</v>
      </c>
      <c r="E2482" t="s">
        <v>2741</v>
      </c>
      <c r="F2482" t="s">
        <v>2918</v>
      </c>
      <c r="G2482">
        <v>7.1999999999999995E-2</v>
      </c>
      <c r="H2482">
        <v>0</v>
      </c>
      <c r="I2482">
        <v>7.1999999999999995E-2</v>
      </c>
      <c r="J2482">
        <v>0</v>
      </c>
      <c r="K2482">
        <v>0.38333333336049691</v>
      </c>
      <c r="L2482">
        <v>4.1333333333604969</v>
      </c>
      <c r="M2482">
        <v>3.75</v>
      </c>
    </row>
    <row r="2483" spans="1:13" x14ac:dyDescent="0.3">
      <c r="A2483">
        <v>2014</v>
      </c>
      <c r="B2483">
        <v>1</v>
      </c>
      <c r="C2483">
        <v>24</v>
      </c>
      <c r="D2483" t="s">
        <v>904</v>
      </c>
      <c r="E2483" t="s">
        <v>2745</v>
      </c>
      <c r="F2483" t="s">
        <v>2781</v>
      </c>
      <c r="G2483">
        <v>0.08</v>
      </c>
      <c r="H2483">
        <v>0</v>
      </c>
      <c r="I2483">
        <v>0.08</v>
      </c>
      <c r="J2483">
        <v>0</v>
      </c>
      <c r="K2483">
        <v>0.38333333336049691</v>
      </c>
      <c r="L2483">
        <v>0.91666666668606922</v>
      </c>
      <c r="M2483">
        <v>0.53333333332557231</v>
      </c>
    </row>
    <row r="2484" spans="1:13" x14ac:dyDescent="0.3">
      <c r="A2484">
        <v>2014</v>
      </c>
      <c r="B2484">
        <v>1</v>
      </c>
      <c r="C2484">
        <v>26</v>
      </c>
      <c r="D2484" t="s">
        <v>906</v>
      </c>
      <c r="E2484" t="s">
        <v>2745</v>
      </c>
      <c r="F2484" t="s">
        <v>2760</v>
      </c>
      <c r="G2484">
        <v>3.0000000000000001E-3</v>
      </c>
      <c r="H2484">
        <v>0</v>
      </c>
      <c r="I2484">
        <v>3.0000000000000001E-3</v>
      </c>
      <c r="J2484">
        <v>0</v>
      </c>
      <c r="K2484">
        <v>0.38333333336049691</v>
      </c>
      <c r="L2484">
        <v>1.6166666666977108</v>
      </c>
      <c r="M2484">
        <v>1.2333333333372138</v>
      </c>
    </row>
    <row r="2485" spans="1:13" x14ac:dyDescent="0.3">
      <c r="A2485">
        <v>2014</v>
      </c>
      <c r="B2485">
        <v>1</v>
      </c>
      <c r="C2485">
        <v>31</v>
      </c>
      <c r="D2485" t="s">
        <v>911</v>
      </c>
      <c r="E2485" t="s">
        <v>2745</v>
      </c>
      <c r="F2485" t="s">
        <v>2760</v>
      </c>
      <c r="G2485">
        <v>0.05</v>
      </c>
      <c r="H2485">
        <v>0</v>
      </c>
      <c r="I2485">
        <v>0.05</v>
      </c>
      <c r="J2485">
        <v>0</v>
      </c>
      <c r="K2485">
        <v>0.38333333336049691</v>
      </c>
      <c r="L2485">
        <v>1.1166666666395031</v>
      </c>
      <c r="M2485">
        <v>0.73333333327900618</v>
      </c>
    </row>
    <row r="2486" spans="1:13" x14ac:dyDescent="0.3">
      <c r="A2486">
        <v>2014</v>
      </c>
      <c r="B2486">
        <v>2</v>
      </c>
      <c r="C2486">
        <v>1</v>
      </c>
      <c r="D2486" t="s">
        <v>912</v>
      </c>
      <c r="E2486" t="s">
        <v>2745</v>
      </c>
      <c r="F2486" t="s">
        <v>2846</v>
      </c>
      <c r="G2486">
        <v>0.01</v>
      </c>
      <c r="H2486">
        <v>0</v>
      </c>
      <c r="I2486">
        <v>0.01</v>
      </c>
      <c r="J2486">
        <v>0</v>
      </c>
      <c r="K2486">
        <v>0.38333333336049691</v>
      </c>
      <c r="L2486">
        <v>0.38333333336049691</v>
      </c>
      <c r="M2486">
        <v>0</v>
      </c>
    </row>
    <row r="2487" spans="1:13" x14ac:dyDescent="0.3">
      <c r="A2487">
        <v>2014</v>
      </c>
      <c r="B2487">
        <v>2</v>
      </c>
      <c r="C2487">
        <v>13</v>
      </c>
      <c r="D2487" t="s">
        <v>924</v>
      </c>
      <c r="E2487" t="s">
        <v>2741</v>
      </c>
      <c r="F2487" t="s">
        <v>2885</v>
      </c>
      <c r="G2487">
        <v>0.15</v>
      </c>
      <c r="H2487">
        <v>0</v>
      </c>
      <c r="I2487">
        <v>0.15</v>
      </c>
      <c r="J2487">
        <v>0</v>
      </c>
      <c r="K2487">
        <v>0.38333333336049691</v>
      </c>
      <c r="L2487">
        <v>0.43333333334885538</v>
      </c>
      <c r="M2487">
        <v>4.9999999988358468E-2</v>
      </c>
    </row>
    <row r="2488" spans="1:13" x14ac:dyDescent="0.3">
      <c r="A2488">
        <v>2014</v>
      </c>
      <c r="B2488">
        <v>2</v>
      </c>
      <c r="C2488">
        <v>16</v>
      </c>
      <c r="D2488" t="s">
        <v>927</v>
      </c>
      <c r="E2488" t="s">
        <v>2741</v>
      </c>
      <c r="F2488" t="s">
        <v>2787</v>
      </c>
      <c r="G2488">
        <v>0.01</v>
      </c>
      <c r="H2488">
        <v>0</v>
      </c>
      <c r="I2488">
        <v>0.01</v>
      </c>
      <c r="J2488">
        <v>0</v>
      </c>
      <c r="K2488">
        <v>0.38333333336049691</v>
      </c>
      <c r="L2488">
        <v>0.61666666658129543</v>
      </c>
      <c r="M2488">
        <v>0.23333333322079852</v>
      </c>
    </row>
    <row r="2489" spans="1:13" x14ac:dyDescent="0.3">
      <c r="A2489">
        <v>2014</v>
      </c>
      <c r="B2489">
        <v>2</v>
      </c>
      <c r="C2489">
        <v>27</v>
      </c>
      <c r="D2489" t="s">
        <v>938</v>
      </c>
      <c r="E2489" t="s">
        <v>2752</v>
      </c>
      <c r="F2489" t="s">
        <v>2752</v>
      </c>
      <c r="G2489">
        <v>0.16999999999999998</v>
      </c>
      <c r="H2489">
        <v>0.05</v>
      </c>
      <c r="I2489">
        <v>0.12</v>
      </c>
      <c r="J2489">
        <v>0</v>
      </c>
      <c r="K2489">
        <v>0.38333333336049691</v>
      </c>
      <c r="L2489">
        <v>3.5666666666802485</v>
      </c>
      <c r="M2489">
        <v>3.1833333333197515</v>
      </c>
    </row>
    <row r="2490" spans="1:13" x14ac:dyDescent="0.3">
      <c r="A2490">
        <v>2014</v>
      </c>
      <c r="B2490">
        <v>3</v>
      </c>
      <c r="C2490">
        <v>7</v>
      </c>
      <c r="D2490" t="s">
        <v>946</v>
      </c>
      <c r="E2490" t="s">
        <v>2752</v>
      </c>
      <c r="F2490" t="s">
        <v>2798</v>
      </c>
      <c r="G2490">
        <v>0.12</v>
      </c>
      <c r="H2490">
        <v>0</v>
      </c>
      <c r="I2490">
        <v>0.12</v>
      </c>
      <c r="J2490">
        <v>0</v>
      </c>
      <c r="K2490">
        <v>0.38333333336049691</v>
      </c>
      <c r="L2490">
        <v>0.55000000004656613</v>
      </c>
      <c r="M2490">
        <v>0.16666666668606922</v>
      </c>
    </row>
    <row r="2491" spans="1:13" x14ac:dyDescent="0.3">
      <c r="A2491">
        <v>2014</v>
      </c>
      <c r="B2491">
        <v>3</v>
      </c>
      <c r="C2491">
        <v>11</v>
      </c>
      <c r="D2491" t="s">
        <v>950</v>
      </c>
      <c r="E2491" t="s">
        <v>2752</v>
      </c>
      <c r="F2491" t="s">
        <v>2752</v>
      </c>
      <c r="G2491">
        <v>0.02</v>
      </c>
      <c r="H2491">
        <v>0</v>
      </c>
      <c r="I2491">
        <v>0.02</v>
      </c>
      <c r="J2491">
        <v>0</v>
      </c>
      <c r="K2491">
        <v>0.38333333336049691</v>
      </c>
      <c r="L2491">
        <v>1.1333333333604969</v>
      </c>
      <c r="M2491">
        <v>0.75</v>
      </c>
    </row>
    <row r="2492" spans="1:13" x14ac:dyDescent="0.3">
      <c r="A2492">
        <v>2014</v>
      </c>
      <c r="B2492">
        <v>3</v>
      </c>
      <c r="C2492">
        <v>26</v>
      </c>
      <c r="D2492" t="s">
        <v>965</v>
      </c>
      <c r="E2492" t="s">
        <v>2752</v>
      </c>
      <c r="F2492" t="s">
        <v>2944</v>
      </c>
      <c r="G2492">
        <v>0.04</v>
      </c>
      <c r="H2492">
        <v>0</v>
      </c>
      <c r="I2492">
        <v>0.04</v>
      </c>
      <c r="J2492">
        <v>0</v>
      </c>
      <c r="K2492">
        <v>0.38333333336049691</v>
      </c>
      <c r="L2492">
        <v>0.6666666665696539</v>
      </c>
      <c r="M2492">
        <v>0.28333333320915699</v>
      </c>
    </row>
    <row r="2493" spans="1:13" x14ac:dyDescent="0.3">
      <c r="A2493">
        <v>2014</v>
      </c>
      <c r="B2493">
        <v>9</v>
      </c>
      <c r="C2493">
        <v>16</v>
      </c>
      <c r="D2493" t="s">
        <v>1039</v>
      </c>
      <c r="E2493" t="s">
        <v>2745</v>
      </c>
      <c r="G2493">
        <v>2.5000000000000001E-2</v>
      </c>
      <c r="H2493">
        <v>0</v>
      </c>
      <c r="I2493">
        <v>2.5000000000000001E-2</v>
      </c>
      <c r="J2493">
        <v>0</v>
      </c>
      <c r="K2493">
        <v>0.38333333336049691</v>
      </c>
      <c r="L2493">
        <v>0.46666666661622003</v>
      </c>
      <c r="M2493">
        <v>8.3333333255723119E-2</v>
      </c>
    </row>
    <row r="2494" spans="1:13" x14ac:dyDescent="0.3">
      <c r="A2494">
        <v>2014</v>
      </c>
      <c r="B2494">
        <v>11</v>
      </c>
      <c r="C2494">
        <v>9</v>
      </c>
      <c r="D2494" t="s">
        <v>1087</v>
      </c>
      <c r="E2494" t="s">
        <v>2745</v>
      </c>
      <c r="F2494" t="s">
        <v>2761</v>
      </c>
      <c r="G2494">
        <v>2.5000000000000001E-2</v>
      </c>
      <c r="H2494">
        <v>0</v>
      </c>
      <c r="I2494">
        <v>2.5000000000000001E-2</v>
      </c>
      <c r="J2494">
        <v>0</v>
      </c>
      <c r="K2494">
        <v>0.38333333336049691</v>
      </c>
      <c r="L2494">
        <v>0.93333333323244005</v>
      </c>
      <c r="M2494">
        <v>0.54999999987194315</v>
      </c>
    </row>
    <row r="2495" spans="1:13" x14ac:dyDescent="0.3">
      <c r="A2495">
        <v>2014</v>
      </c>
      <c r="B2495">
        <v>11</v>
      </c>
      <c r="C2495">
        <v>26</v>
      </c>
      <c r="D2495" t="s">
        <v>1104</v>
      </c>
      <c r="E2495" t="s">
        <v>2752</v>
      </c>
      <c r="F2495" t="s">
        <v>2881</v>
      </c>
      <c r="G2495">
        <v>0.01</v>
      </c>
      <c r="H2495">
        <v>0</v>
      </c>
      <c r="I2495">
        <v>0</v>
      </c>
      <c r="J2495">
        <v>0.01</v>
      </c>
      <c r="K2495">
        <v>0.38333333336049691</v>
      </c>
      <c r="L2495">
        <v>0.48333333333721384</v>
      </c>
      <c r="M2495">
        <v>9.9999999976716936E-2</v>
      </c>
    </row>
    <row r="2496" spans="1:13" x14ac:dyDescent="0.3">
      <c r="A2496">
        <v>2014</v>
      </c>
      <c r="B2496">
        <v>12</v>
      </c>
      <c r="C2496">
        <v>8</v>
      </c>
      <c r="D2496" t="s">
        <v>1116</v>
      </c>
      <c r="E2496" t="s">
        <v>2745</v>
      </c>
      <c r="F2496" t="s">
        <v>2846</v>
      </c>
      <c r="G2496">
        <v>0.01</v>
      </c>
      <c r="H2496">
        <v>0</v>
      </c>
      <c r="I2496">
        <v>0.01</v>
      </c>
      <c r="J2496">
        <v>0</v>
      </c>
      <c r="K2496">
        <v>0.38333333336049691</v>
      </c>
      <c r="L2496">
        <v>0.38333333336049691</v>
      </c>
      <c r="M2496">
        <v>0</v>
      </c>
    </row>
    <row r="2497" spans="1:13" x14ac:dyDescent="0.3">
      <c r="A2497">
        <v>2014</v>
      </c>
      <c r="B2497">
        <v>12</v>
      </c>
      <c r="C2497">
        <v>18</v>
      </c>
      <c r="D2497" t="s">
        <v>1126</v>
      </c>
      <c r="E2497" t="s">
        <v>2745</v>
      </c>
      <c r="F2497" t="s">
        <v>2765</v>
      </c>
      <c r="G2497">
        <v>0.09</v>
      </c>
      <c r="H2497">
        <v>0</v>
      </c>
      <c r="I2497">
        <v>0.09</v>
      </c>
      <c r="J2497">
        <v>0</v>
      </c>
      <c r="K2497">
        <v>0.38333333336049691</v>
      </c>
      <c r="L2497">
        <v>1.2666666666045785</v>
      </c>
      <c r="M2497">
        <v>0.88333333324408159</v>
      </c>
    </row>
    <row r="2498" spans="1:13" x14ac:dyDescent="0.3">
      <c r="A2498">
        <v>2014</v>
      </c>
      <c r="B2498">
        <v>12</v>
      </c>
      <c r="C2498">
        <v>19</v>
      </c>
      <c r="D2498" t="s">
        <v>1127</v>
      </c>
      <c r="E2498" t="s">
        <v>2741</v>
      </c>
      <c r="F2498" t="s">
        <v>2858</v>
      </c>
      <c r="G2498">
        <v>0.1</v>
      </c>
      <c r="H2498">
        <v>0</v>
      </c>
      <c r="I2498">
        <v>0</v>
      </c>
      <c r="J2498">
        <v>0.1</v>
      </c>
      <c r="K2498">
        <v>0.38333333336049691</v>
      </c>
      <c r="L2498">
        <v>0.5166666666045785</v>
      </c>
      <c r="M2498">
        <v>0.13333333324408159</v>
      </c>
    </row>
    <row r="2499" spans="1:13" x14ac:dyDescent="0.3">
      <c r="A2499">
        <v>2014</v>
      </c>
      <c r="B2499">
        <v>12</v>
      </c>
      <c r="C2499">
        <v>29</v>
      </c>
      <c r="D2499" t="s">
        <v>1137</v>
      </c>
      <c r="E2499" t="s">
        <v>2745</v>
      </c>
      <c r="F2499" t="s">
        <v>2760</v>
      </c>
      <c r="G2499">
        <v>0.03</v>
      </c>
      <c r="H2499">
        <v>0</v>
      </c>
      <c r="I2499">
        <v>0.03</v>
      </c>
      <c r="J2499">
        <v>0</v>
      </c>
      <c r="K2499">
        <v>0.38333333336049691</v>
      </c>
      <c r="L2499">
        <v>1.1166666666395031</v>
      </c>
      <c r="M2499">
        <v>0.73333333327900618</v>
      </c>
    </row>
    <row r="2500" spans="1:13" x14ac:dyDescent="0.3">
      <c r="A2500">
        <v>2014</v>
      </c>
      <c r="B2500">
        <v>12</v>
      </c>
      <c r="C2500">
        <v>31</v>
      </c>
      <c r="D2500" t="s">
        <v>1139</v>
      </c>
      <c r="E2500" t="s">
        <v>2752</v>
      </c>
      <c r="F2500" t="s">
        <v>2790</v>
      </c>
      <c r="G2500">
        <v>7.0000000000000007E-2</v>
      </c>
      <c r="H2500">
        <v>0</v>
      </c>
      <c r="I2500">
        <v>0.05</v>
      </c>
      <c r="J2500">
        <v>0.02</v>
      </c>
      <c r="K2500">
        <v>0.38333333336049691</v>
      </c>
      <c r="L2500">
        <v>0.53333333323826082</v>
      </c>
      <c r="M2500">
        <v>0.14999999987776391</v>
      </c>
    </row>
    <row r="2501" spans="1:13" x14ac:dyDescent="0.3">
      <c r="A2501">
        <v>2015</v>
      </c>
      <c r="B2501">
        <v>1</v>
      </c>
      <c r="C2501">
        <v>14</v>
      </c>
      <c r="D2501" t="s">
        <v>1153</v>
      </c>
      <c r="E2501" t="s">
        <v>2743</v>
      </c>
      <c r="F2501" t="s">
        <v>2823</v>
      </c>
      <c r="G2501">
        <v>0.48</v>
      </c>
      <c r="H2501">
        <v>0</v>
      </c>
      <c r="I2501">
        <v>0.48</v>
      </c>
      <c r="J2501">
        <v>0</v>
      </c>
      <c r="K2501">
        <v>0.38333333336049691</v>
      </c>
      <c r="L2501">
        <v>1.8833333333604969</v>
      </c>
      <c r="M2501">
        <v>1.5</v>
      </c>
    </row>
    <row r="2502" spans="1:13" x14ac:dyDescent="0.3">
      <c r="A2502">
        <v>2015</v>
      </c>
      <c r="B2502">
        <v>1</v>
      </c>
      <c r="C2502">
        <v>25</v>
      </c>
      <c r="D2502" t="s">
        <v>1164</v>
      </c>
      <c r="E2502" t="s">
        <v>2745</v>
      </c>
      <c r="F2502" t="s">
        <v>2818</v>
      </c>
      <c r="G2502">
        <v>0.01</v>
      </c>
      <c r="H2502">
        <v>0</v>
      </c>
      <c r="I2502">
        <v>0.01</v>
      </c>
      <c r="J2502">
        <v>0</v>
      </c>
      <c r="K2502">
        <v>0.38333333336049691</v>
      </c>
      <c r="L2502">
        <v>0.46666666679084301</v>
      </c>
      <c r="M2502">
        <v>8.3333333430346102E-2</v>
      </c>
    </row>
    <row r="2503" spans="1:13" x14ac:dyDescent="0.3">
      <c r="A2503">
        <v>2015</v>
      </c>
      <c r="B2503">
        <v>1</v>
      </c>
      <c r="C2503">
        <v>28</v>
      </c>
      <c r="D2503" t="s">
        <v>1167</v>
      </c>
      <c r="E2503" t="s">
        <v>2752</v>
      </c>
      <c r="F2503" t="s">
        <v>2813</v>
      </c>
      <c r="G2503">
        <v>0.2</v>
      </c>
      <c r="H2503">
        <v>0</v>
      </c>
      <c r="I2503">
        <v>0.2</v>
      </c>
      <c r="J2503">
        <v>0</v>
      </c>
      <c r="K2503">
        <v>0.38333333336049691</v>
      </c>
      <c r="L2503">
        <v>0.88333333341870457</v>
      </c>
      <c r="M2503">
        <v>0.50000000005820766</v>
      </c>
    </row>
    <row r="2504" spans="1:13" x14ac:dyDescent="0.3">
      <c r="A2504">
        <v>2015</v>
      </c>
      <c r="B2504">
        <v>2</v>
      </c>
      <c r="C2504">
        <v>3</v>
      </c>
      <c r="D2504" t="s">
        <v>1173</v>
      </c>
      <c r="E2504" t="s">
        <v>2745</v>
      </c>
      <c r="F2504" t="s">
        <v>2776</v>
      </c>
      <c r="G2504">
        <v>0.15</v>
      </c>
      <c r="H2504">
        <v>0</v>
      </c>
      <c r="I2504">
        <v>0.15</v>
      </c>
      <c r="J2504">
        <v>0</v>
      </c>
      <c r="K2504">
        <v>0.38333333336049691</v>
      </c>
      <c r="L2504">
        <v>0.79999999998835847</v>
      </c>
      <c r="M2504">
        <v>0.41666666662786156</v>
      </c>
    </row>
    <row r="2505" spans="1:13" x14ac:dyDescent="0.3">
      <c r="A2505">
        <v>2015</v>
      </c>
      <c r="B2505">
        <v>2</v>
      </c>
      <c r="C2505">
        <v>4</v>
      </c>
      <c r="D2505" t="s">
        <v>1174</v>
      </c>
      <c r="E2505" t="s">
        <v>2745</v>
      </c>
      <c r="F2505" t="s">
        <v>2777</v>
      </c>
      <c r="G2505">
        <v>0.09</v>
      </c>
      <c r="H2505">
        <v>0</v>
      </c>
      <c r="I2505">
        <v>0.09</v>
      </c>
      <c r="J2505">
        <v>0</v>
      </c>
      <c r="K2505">
        <v>0.38333333336049691</v>
      </c>
      <c r="L2505">
        <v>0.84999999997671694</v>
      </c>
      <c r="M2505">
        <v>0.46666666661622003</v>
      </c>
    </row>
    <row r="2506" spans="1:13" x14ac:dyDescent="0.3">
      <c r="A2506">
        <v>2015</v>
      </c>
      <c r="B2506">
        <v>2</v>
      </c>
      <c r="C2506">
        <v>21</v>
      </c>
      <c r="D2506" t="s">
        <v>1191</v>
      </c>
      <c r="E2506" t="s">
        <v>2745</v>
      </c>
      <c r="F2506" t="s">
        <v>2746</v>
      </c>
      <c r="G2506">
        <v>0.154</v>
      </c>
      <c r="H2506">
        <v>4.0000000000000001E-3</v>
      </c>
      <c r="I2506">
        <v>0.15</v>
      </c>
      <c r="J2506">
        <v>0</v>
      </c>
      <c r="K2506">
        <v>0.38333333336049691</v>
      </c>
      <c r="L2506">
        <v>1.6333333333313931</v>
      </c>
      <c r="M2506">
        <v>1.2499999999708962</v>
      </c>
    </row>
    <row r="2507" spans="1:13" x14ac:dyDescent="0.3">
      <c r="A2507">
        <v>2015</v>
      </c>
      <c r="B2507">
        <v>2</v>
      </c>
      <c r="C2507">
        <v>27</v>
      </c>
      <c r="D2507" t="s">
        <v>1197</v>
      </c>
      <c r="E2507" t="s">
        <v>2745</v>
      </c>
      <c r="F2507" t="s">
        <v>2766</v>
      </c>
      <c r="G2507">
        <v>0.02</v>
      </c>
      <c r="H2507">
        <v>0</v>
      </c>
      <c r="I2507">
        <v>0.02</v>
      </c>
      <c r="J2507">
        <v>0</v>
      </c>
      <c r="K2507">
        <v>0.38333333336049691</v>
      </c>
      <c r="L2507">
        <v>1.0166666666627862</v>
      </c>
      <c r="M2507">
        <v>0.63333333330228925</v>
      </c>
    </row>
    <row r="2508" spans="1:13" x14ac:dyDescent="0.3">
      <c r="A2508">
        <v>2015</v>
      </c>
      <c r="B2508">
        <v>2</v>
      </c>
      <c r="C2508">
        <v>28</v>
      </c>
      <c r="D2508" t="s">
        <v>1198</v>
      </c>
      <c r="E2508" t="s">
        <v>2745</v>
      </c>
      <c r="F2508" t="s">
        <v>2764</v>
      </c>
      <c r="G2508">
        <v>7.4999999999999997E-3</v>
      </c>
      <c r="H2508">
        <v>0</v>
      </c>
      <c r="I2508">
        <v>7.4999999999999997E-3</v>
      </c>
      <c r="J2508">
        <v>0</v>
      </c>
      <c r="K2508">
        <v>0.38333333336049691</v>
      </c>
      <c r="L2508">
        <v>1.6666666666860692</v>
      </c>
      <c r="M2508">
        <v>1.2833333333255723</v>
      </c>
    </row>
    <row r="2509" spans="1:13" x14ac:dyDescent="0.3">
      <c r="A2509">
        <v>2015</v>
      </c>
      <c r="B2509">
        <v>3</v>
      </c>
      <c r="C2509">
        <v>25</v>
      </c>
      <c r="D2509" t="s">
        <v>1223</v>
      </c>
      <c r="E2509" t="s">
        <v>2745</v>
      </c>
      <c r="F2509" t="s">
        <v>2765</v>
      </c>
      <c r="G2509">
        <v>0.05</v>
      </c>
      <c r="H2509">
        <v>0</v>
      </c>
      <c r="I2509">
        <v>0.05</v>
      </c>
      <c r="J2509">
        <v>0</v>
      </c>
      <c r="K2509">
        <v>0.38333333336049691</v>
      </c>
      <c r="L2509">
        <v>6.1333333334187046</v>
      </c>
      <c r="M2509">
        <v>5.7500000000582077</v>
      </c>
    </row>
    <row r="2510" spans="1:13" x14ac:dyDescent="0.3">
      <c r="A2510">
        <v>2015</v>
      </c>
      <c r="B2510">
        <v>4</v>
      </c>
      <c r="C2510">
        <v>2</v>
      </c>
      <c r="D2510" t="s">
        <v>1231</v>
      </c>
      <c r="E2510" t="s">
        <v>2752</v>
      </c>
      <c r="F2510" t="s">
        <v>2752</v>
      </c>
      <c r="G2510">
        <v>0.04</v>
      </c>
      <c r="H2510">
        <v>0.04</v>
      </c>
      <c r="I2510">
        <v>0</v>
      </c>
      <c r="J2510">
        <v>0</v>
      </c>
      <c r="K2510">
        <v>0.38333333336049691</v>
      </c>
      <c r="L2510">
        <v>0.75</v>
      </c>
      <c r="M2510">
        <v>0.36666666663950309</v>
      </c>
    </row>
    <row r="2511" spans="1:13" x14ac:dyDescent="0.3">
      <c r="A2511">
        <v>2015</v>
      </c>
      <c r="B2511">
        <v>12</v>
      </c>
      <c r="C2511">
        <v>29</v>
      </c>
      <c r="D2511" t="s">
        <v>1432</v>
      </c>
      <c r="E2511" t="s">
        <v>2745</v>
      </c>
      <c r="F2511" t="s">
        <v>2912</v>
      </c>
      <c r="G2511">
        <v>0.02</v>
      </c>
      <c r="H2511">
        <v>0</v>
      </c>
      <c r="I2511">
        <v>0.02</v>
      </c>
      <c r="J2511">
        <v>0</v>
      </c>
      <c r="K2511">
        <v>0.38333333336049691</v>
      </c>
      <c r="L2511">
        <v>0.78333333326736465</v>
      </c>
      <c r="M2511">
        <v>0.39999999990686774</v>
      </c>
    </row>
    <row r="2512" spans="1:13" x14ac:dyDescent="0.3">
      <c r="A2512">
        <v>2016</v>
      </c>
      <c r="B2512">
        <v>1</v>
      </c>
      <c r="C2512">
        <v>13</v>
      </c>
      <c r="D2512" t="s">
        <v>1447</v>
      </c>
      <c r="E2512" t="s">
        <v>2745</v>
      </c>
      <c r="F2512" t="s">
        <v>2890</v>
      </c>
      <c r="G2512">
        <v>0.01</v>
      </c>
      <c r="H2512">
        <v>0</v>
      </c>
      <c r="I2512">
        <v>0.01</v>
      </c>
      <c r="J2512">
        <v>0</v>
      </c>
      <c r="K2512">
        <v>0.38333333336049691</v>
      </c>
      <c r="L2512">
        <v>0.55000000004656613</v>
      </c>
      <c r="M2512">
        <v>0.16666666668606922</v>
      </c>
    </row>
    <row r="2513" spans="1:13" x14ac:dyDescent="0.3">
      <c r="A2513">
        <v>2016</v>
      </c>
      <c r="B2513">
        <v>1</v>
      </c>
      <c r="C2513">
        <v>31</v>
      </c>
      <c r="D2513" t="s">
        <v>1465</v>
      </c>
      <c r="E2513" t="s">
        <v>2745</v>
      </c>
      <c r="F2513" t="s">
        <v>2781</v>
      </c>
      <c r="G2513">
        <v>1.5800000000000002E-2</v>
      </c>
      <c r="H2513">
        <v>0</v>
      </c>
      <c r="I2513">
        <v>1.5800000000000002E-2</v>
      </c>
      <c r="J2513">
        <v>0</v>
      </c>
      <c r="K2513">
        <v>0.38333333336049691</v>
      </c>
      <c r="L2513">
        <v>4.2833333333255723</v>
      </c>
      <c r="M2513">
        <v>3.8999999999650754</v>
      </c>
    </row>
    <row r="2514" spans="1:13" x14ac:dyDescent="0.3">
      <c r="A2514">
        <v>2016</v>
      </c>
      <c r="B2514">
        <v>2</v>
      </c>
      <c r="C2514">
        <v>5</v>
      </c>
      <c r="D2514" t="s">
        <v>1470</v>
      </c>
      <c r="E2514" t="s">
        <v>2745</v>
      </c>
      <c r="F2514" t="s">
        <v>2776</v>
      </c>
      <c r="G2514">
        <v>0.15</v>
      </c>
      <c r="H2514">
        <v>0</v>
      </c>
      <c r="I2514">
        <v>0.15</v>
      </c>
      <c r="J2514">
        <v>0</v>
      </c>
      <c r="K2514">
        <v>0.38333333336049691</v>
      </c>
      <c r="L2514">
        <v>2.0666666667675599</v>
      </c>
      <c r="M2514">
        <v>1.683333333407063</v>
      </c>
    </row>
    <row r="2515" spans="1:13" x14ac:dyDescent="0.3">
      <c r="A2515">
        <v>2016</v>
      </c>
      <c r="B2515">
        <v>2</v>
      </c>
      <c r="C2515">
        <v>24</v>
      </c>
      <c r="D2515" t="s">
        <v>1489</v>
      </c>
      <c r="E2515" t="s">
        <v>2741</v>
      </c>
      <c r="F2515" t="s">
        <v>2753</v>
      </c>
      <c r="G2515">
        <v>3.0000000000000001E-3</v>
      </c>
      <c r="H2515">
        <v>0</v>
      </c>
      <c r="I2515">
        <v>3.0000000000000001E-3</v>
      </c>
      <c r="J2515">
        <v>0</v>
      </c>
      <c r="K2515">
        <v>0.38333333336049691</v>
      </c>
      <c r="L2515">
        <v>1.2666666666045785</v>
      </c>
      <c r="M2515">
        <v>0.88333333324408159</v>
      </c>
    </row>
    <row r="2516" spans="1:13" x14ac:dyDescent="0.3">
      <c r="A2516">
        <v>2016</v>
      </c>
      <c r="B2516">
        <v>2</v>
      </c>
      <c r="C2516">
        <v>25</v>
      </c>
      <c r="D2516" t="s">
        <v>1490</v>
      </c>
      <c r="E2516" t="s">
        <v>2745</v>
      </c>
      <c r="F2516" t="s">
        <v>2776</v>
      </c>
      <c r="G2516">
        <v>1.6E-2</v>
      </c>
      <c r="H2516">
        <v>0</v>
      </c>
      <c r="I2516">
        <v>1.6E-2</v>
      </c>
      <c r="J2516">
        <v>0</v>
      </c>
      <c r="K2516">
        <v>0.38333333336049691</v>
      </c>
      <c r="L2516">
        <v>0.93333333340706304</v>
      </c>
      <c r="M2516">
        <v>0.55000000004656613</v>
      </c>
    </row>
    <row r="2517" spans="1:13" x14ac:dyDescent="0.3">
      <c r="A2517">
        <v>2016</v>
      </c>
      <c r="B2517">
        <v>2</v>
      </c>
      <c r="C2517">
        <v>27</v>
      </c>
      <c r="D2517" t="s">
        <v>1492</v>
      </c>
      <c r="E2517" t="s">
        <v>2743</v>
      </c>
      <c r="F2517" t="s">
        <v>2926</v>
      </c>
      <c r="G2517">
        <v>0.3</v>
      </c>
      <c r="H2517">
        <v>0</v>
      </c>
      <c r="I2517">
        <v>0</v>
      </c>
      <c r="J2517">
        <v>0.3</v>
      </c>
      <c r="K2517">
        <v>0.38333333336049691</v>
      </c>
      <c r="L2517">
        <v>0.50000000005820766</v>
      </c>
      <c r="M2517">
        <v>0.11666666669771075</v>
      </c>
    </row>
    <row r="2518" spans="1:13" x14ac:dyDescent="0.3">
      <c r="A2518">
        <v>2016</v>
      </c>
      <c r="B2518">
        <v>3</v>
      </c>
      <c r="C2518">
        <v>17</v>
      </c>
      <c r="D2518" t="s">
        <v>1511</v>
      </c>
      <c r="E2518" t="s">
        <v>2745</v>
      </c>
      <c r="F2518" t="s">
        <v>2951</v>
      </c>
      <c r="G2518">
        <v>0.183</v>
      </c>
      <c r="H2518">
        <v>0</v>
      </c>
      <c r="I2518">
        <v>0.183</v>
      </c>
      <c r="J2518">
        <v>0</v>
      </c>
      <c r="K2518">
        <v>0.38333333336049691</v>
      </c>
      <c r="L2518">
        <v>2.67500000007567</v>
      </c>
      <c r="M2518">
        <v>2.2916666667151731</v>
      </c>
    </row>
    <row r="2519" spans="1:13" x14ac:dyDescent="0.3">
      <c r="A2519">
        <v>2016</v>
      </c>
      <c r="B2519">
        <v>3</v>
      </c>
      <c r="C2519">
        <v>22</v>
      </c>
      <c r="D2519" t="s">
        <v>1516</v>
      </c>
      <c r="E2519" t="s">
        <v>2745</v>
      </c>
      <c r="F2519" t="s">
        <v>2761</v>
      </c>
      <c r="G2519">
        <v>5.2000000000000005E-2</v>
      </c>
      <c r="H2519">
        <v>0</v>
      </c>
      <c r="I2519">
        <v>5.2000000000000005E-2</v>
      </c>
      <c r="J2519">
        <v>0</v>
      </c>
      <c r="K2519">
        <v>0.38333333336049691</v>
      </c>
      <c r="L2519">
        <v>0.70000000001164153</v>
      </c>
      <c r="M2519">
        <v>0.31666666665114462</v>
      </c>
    </row>
    <row r="2520" spans="1:13" x14ac:dyDescent="0.3">
      <c r="A2520">
        <v>2016</v>
      </c>
      <c r="B2520">
        <v>11</v>
      </c>
      <c r="C2520">
        <v>19</v>
      </c>
      <c r="D2520" t="s">
        <v>1662</v>
      </c>
      <c r="E2520" t="s">
        <v>2745</v>
      </c>
      <c r="F2520" t="s">
        <v>2781</v>
      </c>
      <c r="G2520">
        <v>1.2500000000000001E-2</v>
      </c>
      <c r="H2520">
        <v>0</v>
      </c>
      <c r="I2520">
        <v>1.2500000000000001E-2</v>
      </c>
      <c r="J2520">
        <v>0</v>
      </c>
      <c r="K2520">
        <v>0.38333333336049691</v>
      </c>
      <c r="L2520">
        <v>0.45000000006984919</v>
      </c>
      <c r="M2520">
        <v>6.6666666709352285E-2</v>
      </c>
    </row>
    <row r="2521" spans="1:13" x14ac:dyDescent="0.3">
      <c r="A2521">
        <v>2016</v>
      </c>
      <c r="B2521">
        <v>11</v>
      </c>
      <c r="C2521">
        <v>23</v>
      </c>
      <c r="D2521" t="s">
        <v>1666</v>
      </c>
      <c r="E2521" t="s">
        <v>2745</v>
      </c>
      <c r="F2521" t="s">
        <v>2760</v>
      </c>
      <c r="G2521">
        <v>0.371</v>
      </c>
      <c r="H2521">
        <v>0</v>
      </c>
      <c r="I2521">
        <v>0.371</v>
      </c>
      <c r="J2521">
        <v>0</v>
      </c>
      <c r="K2521">
        <v>0.38333333336049691</v>
      </c>
      <c r="L2521">
        <v>0.90833333332557231</v>
      </c>
      <c r="M2521">
        <v>0.5249999999650754</v>
      </c>
    </row>
    <row r="2522" spans="1:13" x14ac:dyDescent="0.3">
      <c r="A2522">
        <v>2016</v>
      </c>
      <c r="B2522">
        <v>11</v>
      </c>
      <c r="C2522">
        <v>25</v>
      </c>
      <c r="D2522" t="s">
        <v>1668</v>
      </c>
      <c r="E2522" t="s">
        <v>2745</v>
      </c>
      <c r="F2522" t="s">
        <v>2760</v>
      </c>
      <c r="G2522">
        <v>2.8000000000000001E-2</v>
      </c>
      <c r="H2522">
        <v>0</v>
      </c>
      <c r="I2522">
        <v>2.8000000000000001E-2</v>
      </c>
      <c r="J2522">
        <v>0</v>
      </c>
      <c r="K2522">
        <v>0.38333333336049691</v>
      </c>
      <c r="L2522">
        <v>0.95000000004074536</v>
      </c>
      <c r="M2522">
        <v>0.56666666668024845</v>
      </c>
    </row>
    <row r="2523" spans="1:13" x14ac:dyDescent="0.3">
      <c r="A2523">
        <v>2016</v>
      </c>
      <c r="B2523">
        <v>11</v>
      </c>
      <c r="C2523">
        <v>30</v>
      </c>
      <c r="D2523" t="s">
        <v>1673</v>
      </c>
      <c r="E2523" t="s">
        <v>2745</v>
      </c>
      <c r="F2523" t="s">
        <v>2760</v>
      </c>
      <c r="G2523">
        <v>0.01</v>
      </c>
      <c r="H2523">
        <v>0</v>
      </c>
      <c r="I2523">
        <v>0.01</v>
      </c>
      <c r="J2523">
        <v>0</v>
      </c>
      <c r="K2523">
        <v>0.38333333336049691</v>
      </c>
      <c r="L2523">
        <v>1.0666666666511446</v>
      </c>
      <c r="M2523">
        <v>0.68333333329064772</v>
      </c>
    </row>
    <row r="2524" spans="1:13" x14ac:dyDescent="0.3">
      <c r="A2524">
        <v>2016</v>
      </c>
      <c r="B2524">
        <v>12</v>
      </c>
      <c r="C2524">
        <v>3</v>
      </c>
      <c r="D2524" t="s">
        <v>1676</v>
      </c>
      <c r="E2524" t="s">
        <v>2745</v>
      </c>
      <c r="F2524" t="s">
        <v>2761</v>
      </c>
      <c r="G2524">
        <v>0.30159999999999998</v>
      </c>
      <c r="H2524">
        <v>0</v>
      </c>
      <c r="I2524">
        <v>0.30159999999999998</v>
      </c>
      <c r="J2524">
        <v>0</v>
      </c>
      <c r="K2524">
        <v>0.38333333336049691</v>
      </c>
      <c r="L2524">
        <v>0.96666666667442769</v>
      </c>
      <c r="M2524">
        <v>0.58333333331393078</v>
      </c>
    </row>
    <row r="2525" spans="1:13" x14ac:dyDescent="0.3">
      <c r="A2525">
        <v>2016</v>
      </c>
      <c r="B2525">
        <v>12</v>
      </c>
      <c r="C2525">
        <v>22</v>
      </c>
      <c r="D2525" t="s">
        <v>1695</v>
      </c>
      <c r="E2525" t="s">
        <v>2741</v>
      </c>
      <c r="F2525" t="s">
        <v>2787</v>
      </c>
      <c r="G2525">
        <v>0.1</v>
      </c>
      <c r="H2525">
        <v>0</v>
      </c>
      <c r="I2525">
        <v>0.1</v>
      </c>
      <c r="J2525">
        <v>0</v>
      </c>
      <c r="K2525">
        <v>0.38333333336049691</v>
      </c>
      <c r="L2525">
        <v>0.65000000002328306</v>
      </c>
      <c r="M2525">
        <v>0.26666666666278616</v>
      </c>
    </row>
    <row r="2526" spans="1:13" x14ac:dyDescent="0.3">
      <c r="A2526">
        <v>2017</v>
      </c>
      <c r="B2526">
        <v>1</v>
      </c>
      <c r="C2526">
        <v>2</v>
      </c>
      <c r="D2526" t="s">
        <v>1706</v>
      </c>
      <c r="E2526" t="s">
        <v>2745</v>
      </c>
      <c r="F2526" t="s">
        <v>2760</v>
      </c>
      <c r="G2526">
        <v>1.4999999999999999E-2</v>
      </c>
      <c r="H2526">
        <v>0</v>
      </c>
      <c r="I2526">
        <v>1.4999999999999999E-2</v>
      </c>
      <c r="J2526">
        <v>0</v>
      </c>
      <c r="K2526">
        <v>0.38333333336049691</v>
      </c>
      <c r="L2526">
        <v>0.75</v>
      </c>
      <c r="M2526">
        <v>0.36666666663950309</v>
      </c>
    </row>
    <row r="2527" spans="1:13" x14ac:dyDescent="0.3">
      <c r="A2527">
        <v>2017</v>
      </c>
      <c r="B2527">
        <v>3</v>
      </c>
      <c r="C2527">
        <v>21</v>
      </c>
      <c r="D2527" t="s">
        <v>1784</v>
      </c>
      <c r="E2527" t="s">
        <v>2747</v>
      </c>
      <c r="F2527" t="s">
        <v>2956</v>
      </c>
      <c r="G2527">
        <v>0.60000000000000009</v>
      </c>
      <c r="H2527">
        <v>0</v>
      </c>
      <c r="I2527">
        <v>0.2</v>
      </c>
      <c r="J2527">
        <v>0.4</v>
      </c>
      <c r="K2527">
        <v>0.38333333336049691</v>
      </c>
      <c r="L2527">
        <v>14.166666666569654</v>
      </c>
      <c r="M2527">
        <v>13.783333333209157</v>
      </c>
    </row>
    <row r="2528" spans="1:13" x14ac:dyDescent="0.3">
      <c r="A2528">
        <v>2017</v>
      </c>
      <c r="B2528">
        <v>10</v>
      </c>
      <c r="C2528">
        <v>2</v>
      </c>
      <c r="D2528" t="s">
        <v>1884</v>
      </c>
      <c r="E2528" t="s">
        <v>2741</v>
      </c>
      <c r="F2528" t="s">
        <v>2758</v>
      </c>
      <c r="G2528">
        <v>8.1000000000000016E-2</v>
      </c>
      <c r="H2528">
        <v>0</v>
      </c>
      <c r="I2528">
        <v>8.1000000000000016E-2</v>
      </c>
      <c r="J2528">
        <v>0</v>
      </c>
      <c r="K2528">
        <v>0.38333333336049691</v>
      </c>
      <c r="L2528">
        <v>1.4333333334652707</v>
      </c>
      <c r="M2528">
        <v>1.0500000001047738</v>
      </c>
    </row>
    <row r="2529" spans="1:13" x14ac:dyDescent="0.3">
      <c r="A2529">
        <v>2017</v>
      </c>
      <c r="B2529">
        <v>11</v>
      </c>
      <c r="C2529">
        <v>19</v>
      </c>
      <c r="D2529" t="s">
        <v>1926</v>
      </c>
      <c r="E2529" t="s">
        <v>2749</v>
      </c>
      <c r="F2529" t="s">
        <v>2826</v>
      </c>
      <c r="G2529">
        <v>0.01</v>
      </c>
      <c r="H2529">
        <v>0</v>
      </c>
      <c r="I2529">
        <v>0.01</v>
      </c>
      <c r="J2529">
        <v>0</v>
      </c>
      <c r="K2529">
        <v>0.38333333336049691</v>
      </c>
      <c r="L2529">
        <v>0.81666666670935228</v>
      </c>
      <c r="M2529">
        <v>0.43333333334885538</v>
      </c>
    </row>
    <row r="2530" spans="1:13" x14ac:dyDescent="0.3">
      <c r="A2530">
        <v>2017</v>
      </c>
      <c r="B2530">
        <v>12</v>
      </c>
      <c r="C2530">
        <v>7</v>
      </c>
      <c r="D2530" t="s">
        <v>1944</v>
      </c>
      <c r="E2530" t="s">
        <v>2749</v>
      </c>
      <c r="F2530" t="s">
        <v>2826</v>
      </c>
      <c r="G2530">
        <v>0.1</v>
      </c>
      <c r="H2530">
        <v>0</v>
      </c>
      <c r="I2530">
        <v>0.1</v>
      </c>
      <c r="J2530">
        <v>0</v>
      </c>
      <c r="K2530">
        <v>0.38333333336049691</v>
      </c>
      <c r="L2530">
        <v>0.61666666658129543</v>
      </c>
      <c r="M2530">
        <v>0.23333333322079852</v>
      </c>
    </row>
    <row r="2531" spans="1:13" x14ac:dyDescent="0.3">
      <c r="A2531">
        <v>2017</v>
      </c>
      <c r="B2531">
        <v>12</v>
      </c>
      <c r="C2531">
        <v>16</v>
      </c>
      <c r="D2531" t="s">
        <v>1953</v>
      </c>
      <c r="E2531" t="s">
        <v>2745</v>
      </c>
      <c r="F2531" t="s">
        <v>2760</v>
      </c>
      <c r="G2531">
        <v>0.3</v>
      </c>
      <c r="H2531">
        <v>0</v>
      </c>
      <c r="I2531">
        <v>0.3</v>
      </c>
      <c r="J2531">
        <v>0</v>
      </c>
      <c r="K2531">
        <v>0.38333333336049691</v>
      </c>
      <c r="L2531">
        <v>13.933333333348855</v>
      </c>
      <c r="M2531">
        <v>13.549999999988358</v>
      </c>
    </row>
    <row r="2532" spans="1:13" x14ac:dyDescent="0.3">
      <c r="A2532">
        <v>2018</v>
      </c>
      <c r="B2532">
        <v>1</v>
      </c>
      <c r="C2532">
        <v>3</v>
      </c>
      <c r="D2532" t="s">
        <v>1971</v>
      </c>
      <c r="E2532" t="s">
        <v>2749</v>
      </c>
      <c r="F2532" t="s">
        <v>2826</v>
      </c>
      <c r="G2532">
        <v>0.11</v>
      </c>
      <c r="H2532">
        <v>0</v>
      </c>
      <c r="I2532">
        <v>0.11</v>
      </c>
      <c r="J2532">
        <v>0</v>
      </c>
      <c r="K2532">
        <v>0.38333333336049691</v>
      </c>
      <c r="L2532">
        <v>0.47500000006402843</v>
      </c>
      <c r="M2532">
        <v>9.1666666703531519E-2</v>
      </c>
    </row>
    <row r="2533" spans="1:13" x14ac:dyDescent="0.3">
      <c r="A2533">
        <v>2018</v>
      </c>
      <c r="B2533">
        <v>1</v>
      </c>
      <c r="C2533">
        <v>6</v>
      </c>
      <c r="D2533" t="s">
        <v>1974</v>
      </c>
      <c r="E2533" t="s">
        <v>2745</v>
      </c>
      <c r="F2533" t="s">
        <v>2746</v>
      </c>
      <c r="G2533">
        <v>2.5000000000000001E-3</v>
      </c>
      <c r="H2533">
        <v>0</v>
      </c>
      <c r="I2533">
        <v>2.5000000000000001E-3</v>
      </c>
      <c r="J2533">
        <v>0</v>
      </c>
      <c r="K2533">
        <v>0.38333333336049691</v>
      </c>
      <c r="L2533">
        <v>3.1499999999650754</v>
      </c>
      <c r="M2533">
        <v>2.7666666666045785</v>
      </c>
    </row>
    <row r="2534" spans="1:13" x14ac:dyDescent="0.3">
      <c r="A2534">
        <v>2018</v>
      </c>
      <c r="B2534">
        <v>1</v>
      </c>
      <c r="C2534">
        <v>7</v>
      </c>
      <c r="D2534" t="s">
        <v>1975</v>
      </c>
      <c r="E2534" t="s">
        <v>2745</v>
      </c>
      <c r="F2534" t="s">
        <v>2761</v>
      </c>
      <c r="G2534">
        <v>6.5000000000000002E-2</v>
      </c>
      <c r="H2534">
        <v>0</v>
      </c>
      <c r="I2534">
        <v>6.5000000000000002E-2</v>
      </c>
      <c r="J2534">
        <v>0</v>
      </c>
      <c r="K2534">
        <v>0.38333333336049691</v>
      </c>
      <c r="L2534">
        <v>0.85833333333721384</v>
      </c>
      <c r="M2534">
        <v>0.47499999997671694</v>
      </c>
    </row>
    <row r="2535" spans="1:13" x14ac:dyDescent="0.3">
      <c r="A2535">
        <v>2018</v>
      </c>
      <c r="B2535">
        <v>2</v>
      </c>
      <c r="C2535">
        <v>16</v>
      </c>
      <c r="D2535" t="s">
        <v>2015</v>
      </c>
      <c r="E2535" t="s">
        <v>2741</v>
      </c>
      <c r="F2535" t="s">
        <v>2769</v>
      </c>
      <c r="G2535">
        <v>0.05</v>
      </c>
      <c r="H2535">
        <v>0</v>
      </c>
      <c r="I2535">
        <v>0.05</v>
      </c>
      <c r="J2535">
        <v>0</v>
      </c>
      <c r="K2535">
        <v>0.38333333336049691</v>
      </c>
      <c r="L2535">
        <v>0.75</v>
      </c>
      <c r="M2535">
        <v>0.36666666663950309</v>
      </c>
    </row>
    <row r="2536" spans="1:13" x14ac:dyDescent="0.3">
      <c r="A2536">
        <v>2018</v>
      </c>
      <c r="B2536">
        <v>2</v>
      </c>
      <c r="C2536">
        <v>17</v>
      </c>
      <c r="D2536" t="s">
        <v>2016</v>
      </c>
      <c r="E2536" t="s">
        <v>2749</v>
      </c>
      <c r="F2536" t="s">
        <v>2849</v>
      </c>
      <c r="G2536">
        <v>0.2</v>
      </c>
      <c r="H2536">
        <v>0</v>
      </c>
      <c r="I2536">
        <v>0.2</v>
      </c>
      <c r="J2536">
        <v>0</v>
      </c>
      <c r="K2536">
        <v>0.38333333336049691</v>
      </c>
      <c r="L2536">
        <v>0.65000000002328306</v>
      </c>
      <c r="M2536">
        <v>0.26666666666278616</v>
      </c>
    </row>
    <row r="2537" spans="1:13" x14ac:dyDescent="0.3">
      <c r="A2537">
        <v>2018</v>
      </c>
      <c r="B2537">
        <v>2</v>
      </c>
      <c r="C2537">
        <v>23</v>
      </c>
      <c r="D2537" t="s">
        <v>2022</v>
      </c>
      <c r="E2537" t="s">
        <v>2745</v>
      </c>
      <c r="F2537" t="s">
        <v>2760</v>
      </c>
      <c r="G2537">
        <v>0.09</v>
      </c>
      <c r="H2537">
        <v>0</v>
      </c>
      <c r="I2537">
        <v>0.09</v>
      </c>
      <c r="J2537">
        <v>0</v>
      </c>
      <c r="K2537">
        <v>0.38333333336049691</v>
      </c>
      <c r="L2537">
        <v>1.5166666667209938</v>
      </c>
      <c r="M2537">
        <v>1.1333333333604969</v>
      </c>
    </row>
    <row r="2538" spans="1:13" x14ac:dyDescent="0.3">
      <c r="A2538">
        <v>2018</v>
      </c>
      <c r="B2538">
        <v>3</v>
      </c>
      <c r="C2538">
        <v>4</v>
      </c>
      <c r="D2538" t="s">
        <v>2031</v>
      </c>
      <c r="E2538" t="s">
        <v>2745</v>
      </c>
      <c r="F2538" t="s">
        <v>2766</v>
      </c>
      <c r="G2538">
        <v>0.02</v>
      </c>
      <c r="H2538">
        <v>0</v>
      </c>
      <c r="I2538">
        <v>0.02</v>
      </c>
      <c r="J2538">
        <v>0</v>
      </c>
      <c r="K2538">
        <v>0.38333333336049691</v>
      </c>
      <c r="L2538">
        <v>1.7333333332207985</v>
      </c>
      <c r="M2538">
        <v>1.3499999998603016</v>
      </c>
    </row>
    <row r="2539" spans="1:13" x14ac:dyDescent="0.3">
      <c r="A2539">
        <v>2018</v>
      </c>
      <c r="B2539">
        <v>3</v>
      </c>
      <c r="C2539">
        <v>10</v>
      </c>
      <c r="D2539" t="s">
        <v>2037</v>
      </c>
      <c r="E2539" t="s">
        <v>2745</v>
      </c>
      <c r="F2539" t="s">
        <v>2818</v>
      </c>
      <c r="G2539">
        <v>0.09</v>
      </c>
      <c r="H2539">
        <v>0</v>
      </c>
      <c r="I2539">
        <v>0.09</v>
      </c>
      <c r="J2539">
        <v>0</v>
      </c>
      <c r="K2539">
        <v>0.38333333336049691</v>
      </c>
      <c r="L2539">
        <v>0.71666666673263535</v>
      </c>
      <c r="M2539">
        <v>0.33333333337213844</v>
      </c>
    </row>
    <row r="2540" spans="1:13" x14ac:dyDescent="0.3">
      <c r="A2540">
        <v>2018</v>
      </c>
      <c r="B2540">
        <v>3</v>
      </c>
      <c r="C2540">
        <v>21</v>
      </c>
      <c r="D2540" t="s">
        <v>2048</v>
      </c>
      <c r="E2540" t="s">
        <v>2745</v>
      </c>
      <c r="F2540" t="s">
        <v>2776</v>
      </c>
      <c r="G2540">
        <v>0.02</v>
      </c>
      <c r="H2540">
        <v>0</v>
      </c>
      <c r="I2540">
        <v>0.02</v>
      </c>
      <c r="J2540">
        <v>0</v>
      </c>
      <c r="K2540">
        <v>0.38333333336049691</v>
      </c>
      <c r="L2540">
        <v>1.1833333333488554</v>
      </c>
      <c r="M2540">
        <v>0.79999999998835847</v>
      </c>
    </row>
    <row r="2541" spans="1:13" x14ac:dyDescent="0.3">
      <c r="A2541">
        <v>2018</v>
      </c>
      <c r="B2541">
        <v>4</v>
      </c>
      <c r="C2541">
        <v>3</v>
      </c>
      <c r="D2541" t="s">
        <v>2061</v>
      </c>
      <c r="E2541" t="s">
        <v>2741</v>
      </c>
      <c r="F2541" t="s">
        <v>2845</v>
      </c>
      <c r="G2541">
        <v>0.12</v>
      </c>
      <c r="H2541">
        <v>0</v>
      </c>
      <c r="I2541">
        <v>0.12</v>
      </c>
      <c r="J2541">
        <v>0</v>
      </c>
      <c r="K2541">
        <v>0.38333333336049691</v>
      </c>
      <c r="L2541">
        <v>1.96666666661622</v>
      </c>
      <c r="M2541">
        <v>1.5833333332557231</v>
      </c>
    </row>
    <row r="2542" spans="1:13" x14ac:dyDescent="0.3">
      <c r="A2542">
        <v>2018</v>
      </c>
      <c r="B2542">
        <v>4</v>
      </c>
      <c r="C2542">
        <v>15</v>
      </c>
      <c r="D2542" t="s">
        <v>2073</v>
      </c>
      <c r="E2542" t="s">
        <v>2745</v>
      </c>
      <c r="F2542" t="s">
        <v>2760</v>
      </c>
      <c r="G2542">
        <v>0.02</v>
      </c>
      <c r="H2542">
        <v>0</v>
      </c>
      <c r="I2542">
        <v>0.02</v>
      </c>
      <c r="J2542">
        <v>0</v>
      </c>
      <c r="K2542">
        <v>0.38333333336049691</v>
      </c>
      <c r="L2542">
        <v>0.79999999998835847</v>
      </c>
      <c r="M2542">
        <v>0.41666666662786156</v>
      </c>
    </row>
    <row r="2543" spans="1:13" x14ac:dyDescent="0.3">
      <c r="A2543">
        <v>2018</v>
      </c>
      <c r="B2543">
        <v>11</v>
      </c>
      <c r="C2543">
        <v>19</v>
      </c>
      <c r="D2543" t="s">
        <v>2227</v>
      </c>
      <c r="E2543" t="s">
        <v>2749</v>
      </c>
      <c r="F2543" t="s">
        <v>2800</v>
      </c>
      <c r="G2543">
        <v>0.2</v>
      </c>
      <c r="H2543">
        <v>0.1</v>
      </c>
      <c r="I2543">
        <v>0.1</v>
      </c>
      <c r="J2543">
        <v>0</v>
      </c>
      <c r="K2543">
        <v>0.38333333336049691</v>
      </c>
      <c r="L2543">
        <v>1.9166666666278616</v>
      </c>
      <c r="M2543">
        <v>1.5333333332673647</v>
      </c>
    </row>
    <row r="2544" spans="1:13" x14ac:dyDescent="0.3">
      <c r="A2544">
        <v>2018</v>
      </c>
      <c r="B2544">
        <v>11</v>
      </c>
      <c r="C2544">
        <v>28</v>
      </c>
      <c r="D2544" t="s">
        <v>2236</v>
      </c>
      <c r="E2544" t="s">
        <v>2743</v>
      </c>
      <c r="F2544" t="s">
        <v>2759</v>
      </c>
      <c r="G2544">
        <v>1E-3</v>
      </c>
      <c r="H2544">
        <v>0</v>
      </c>
      <c r="I2544">
        <v>1E-3</v>
      </c>
      <c r="J2544">
        <v>0</v>
      </c>
      <c r="K2544">
        <v>0.38333333336049691</v>
      </c>
      <c r="L2544">
        <v>1.9000000000814907</v>
      </c>
      <c r="M2544">
        <v>1.5166666667209938</v>
      </c>
    </row>
    <row r="2545" spans="1:13" x14ac:dyDescent="0.3">
      <c r="A2545">
        <v>2018</v>
      </c>
      <c r="B2545">
        <v>12</v>
      </c>
      <c r="C2545">
        <v>9</v>
      </c>
      <c r="D2545" t="s">
        <v>2247</v>
      </c>
      <c r="E2545" t="s">
        <v>2749</v>
      </c>
      <c r="F2545" t="s">
        <v>2768</v>
      </c>
      <c r="G2545">
        <v>0.5</v>
      </c>
      <c r="H2545">
        <v>0</v>
      </c>
      <c r="I2545">
        <v>0.5</v>
      </c>
      <c r="J2545">
        <v>0</v>
      </c>
      <c r="K2545">
        <v>0.38333333336049691</v>
      </c>
      <c r="L2545">
        <v>0.49999999988358468</v>
      </c>
      <c r="M2545">
        <v>0.11666666652308777</v>
      </c>
    </row>
    <row r="2546" spans="1:13" x14ac:dyDescent="0.3">
      <c r="A2546">
        <v>2019</v>
      </c>
      <c r="B2546">
        <v>1</v>
      </c>
      <c r="C2546">
        <v>3</v>
      </c>
      <c r="D2546" t="s">
        <v>2272</v>
      </c>
      <c r="E2546" t="s">
        <v>2749</v>
      </c>
      <c r="F2546" t="s">
        <v>2800</v>
      </c>
      <c r="G2546">
        <v>0.2</v>
      </c>
      <c r="H2546">
        <v>0</v>
      </c>
      <c r="I2546">
        <v>0.2</v>
      </c>
      <c r="J2546">
        <v>0</v>
      </c>
      <c r="K2546">
        <v>0.38333333336049691</v>
      </c>
      <c r="L2546">
        <v>1.2333333333372138</v>
      </c>
      <c r="M2546">
        <v>0.84999999997671694</v>
      </c>
    </row>
    <row r="2547" spans="1:13" x14ac:dyDescent="0.3">
      <c r="A2547">
        <v>2019</v>
      </c>
      <c r="B2547">
        <v>1</v>
      </c>
      <c r="C2547">
        <v>4</v>
      </c>
      <c r="D2547" t="s">
        <v>2273</v>
      </c>
      <c r="E2547" t="s">
        <v>2745</v>
      </c>
      <c r="F2547" t="s">
        <v>2765</v>
      </c>
      <c r="G2547">
        <v>0.01</v>
      </c>
      <c r="H2547">
        <v>0</v>
      </c>
      <c r="I2547">
        <v>0.01</v>
      </c>
      <c r="J2547">
        <v>0</v>
      </c>
      <c r="K2547">
        <v>0.38333333336049691</v>
      </c>
      <c r="L2547">
        <v>0.48333333333721384</v>
      </c>
      <c r="M2547">
        <v>9.9999999976716936E-2</v>
      </c>
    </row>
    <row r="2548" spans="1:13" x14ac:dyDescent="0.3">
      <c r="A2548">
        <v>2019</v>
      </c>
      <c r="B2548">
        <v>1</v>
      </c>
      <c r="C2548">
        <v>5</v>
      </c>
      <c r="D2548" t="s">
        <v>2274</v>
      </c>
      <c r="E2548" t="s">
        <v>2745</v>
      </c>
      <c r="F2548" t="s">
        <v>2765</v>
      </c>
      <c r="G2548">
        <v>3.5000000000000003E-2</v>
      </c>
      <c r="H2548">
        <v>0</v>
      </c>
      <c r="I2548">
        <v>3.5000000000000003E-2</v>
      </c>
      <c r="J2548">
        <v>0</v>
      </c>
      <c r="K2548">
        <v>0.38333333336049691</v>
      </c>
      <c r="L2548">
        <v>1.9166666668024845</v>
      </c>
      <c r="M2548">
        <v>1.5333333334419876</v>
      </c>
    </row>
    <row r="2549" spans="1:13" x14ac:dyDescent="0.3">
      <c r="A2549">
        <v>2019</v>
      </c>
      <c r="B2549">
        <v>1</v>
      </c>
      <c r="C2549">
        <v>11</v>
      </c>
      <c r="D2549" t="s">
        <v>2280</v>
      </c>
      <c r="E2549" t="s">
        <v>2741</v>
      </c>
      <c r="F2549" t="s">
        <v>2758</v>
      </c>
      <c r="G2549">
        <v>1.4999999999999999E-2</v>
      </c>
      <c r="H2549">
        <v>0</v>
      </c>
      <c r="I2549">
        <v>1.4999999999999999E-2</v>
      </c>
      <c r="J2549">
        <v>0</v>
      </c>
      <c r="K2549">
        <v>0.38333333336049691</v>
      </c>
      <c r="L2549">
        <v>2.2333333334536292</v>
      </c>
      <c r="M2549">
        <v>1.8500000000931323</v>
      </c>
    </row>
    <row r="2550" spans="1:13" x14ac:dyDescent="0.3">
      <c r="A2550">
        <v>2019</v>
      </c>
      <c r="B2550">
        <v>1</v>
      </c>
      <c r="C2550">
        <v>14</v>
      </c>
      <c r="D2550" t="s">
        <v>2283</v>
      </c>
      <c r="E2550" t="s">
        <v>2745</v>
      </c>
      <c r="F2550" t="s">
        <v>2760</v>
      </c>
      <c r="G2550">
        <v>0.63</v>
      </c>
      <c r="H2550">
        <v>0</v>
      </c>
      <c r="I2550">
        <v>0.63</v>
      </c>
      <c r="J2550">
        <v>0</v>
      </c>
      <c r="K2550">
        <v>0.38333333336049691</v>
      </c>
      <c r="L2550">
        <v>1.35833333330811</v>
      </c>
      <c r="M2550">
        <v>0.97499999994761311</v>
      </c>
    </row>
    <row r="2551" spans="1:13" x14ac:dyDescent="0.3">
      <c r="A2551">
        <v>2019</v>
      </c>
      <c r="B2551">
        <v>2</v>
      </c>
      <c r="C2551">
        <v>8</v>
      </c>
      <c r="D2551" t="s">
        <v>2308</v>
      </c>
      <c r="E2551" t="s">
        <v>2745</v>
      </c>
      <c r="F2551" t="s">
        <v>2952</v>
      </c>
      <c r="G2551">
        <v>0.01</v>
      </c>
      <c r="H2551">
        <v>0</v>
      </c>
      <c r="I2551">
        <v>0.01</v>
      </c>
      <c r="J2551">
        <v>0</v>
      </c>
      <c r="K2551">
        <v>0.38333333336049691</v>
      </c>
      <c r="L2551">
        <v>0.73333333327900618</v>
      </c>
      <c r="M2551">
        <v>0.34999999991850927</v>
      </c>
    </row>
    <row r="2552" spans="1:13" x14ac:dyDescent="0.3">
      <c r="A2552">
        <v>2019</v>
      </c>
      <c r="B2552">
        <v>2</v>
      </c>
      <c r="C2552">
        <v>26</v>
      </c>
      <c r="D2552" t="s">
        <v>2326</v>
      </c>
      <c r="E2552" t="s">
        <v>2745</v>
      </c>
      <c r="F2552" t="s">
        <v>2766</v>
      </c>
      <c r="G2552">
        <v>0.01</v>
      </c>
      <c r="H2552">
        <v>0</v>
      </c>
      <c r="I2552">
        <v>0.01</v>
      </c>
      <c r="J2552">
        <v>0</v>
      </c>
      <c r="K2552">
        <v>0.38333333336049691</v>
      </c>
      <c r="L2552">
        <v>0.73333333327900618</v>
      </c>
      <c r="M2552">
        <v>0.34999999991850927</v>
      </c>
    </row>
    <row r="2553" spans="1:13" x14ac:dyDescent="0.3">
      <c r="A2553">
        <v>2019</v>
      </c>
      <c r="B2553">
        <v>3</v>
      </c>
      <c r="C2553">
        <v>10</v>
      </c>
      <c r="D2553" t="s">
        <v>2338</v>
      </c>
      <c r="E2553" t="s">
        <v>2749</v>
      </c>
      <c r="F2553" t="s">
        <v>2826</v>
      </c>
      <c r="G2553">
        <v>0.01</v>
      </c>
      <c r="H2553">
        <v>0</v>
      </c>
      <c r="I2553">
        <v>0.01</v>
      </c>
      <c r="J2553">
        <v>0</v>
      </c>
      <c r="K2553">
        <v>0.38333333336049691</v>
      </c>
      <c r="L2553">
        <v>0.58333333331393078</v>
      </c>
      <c r="M2553">
        <v>0.19999999995343387</v>
      </c>
    </row>
    <row r="2554" spans="1:13" x14ac:dyDescent="0.3">
      <c r="A2554">
        <v>2019</v>
      </c>
      <c r="B2554">
        <v>3</v>
      </c>
      <c r="C2554">
        <v>16</v>
      </c>
      <c r="D2554" t="s">
        <v>2344</v>
      </c>
      <c r="E2554" t="s">
        <v>2745</v>
      </c>
      <c r="F2554" t="s">
        <v>2811</v>
      </c>
      <c r="G2554">
        <v>0.06</v>
      </c>
      <c r="H2554">
        <v>0</v>
      </c>
      <c r="I2554">
        <v>0.06</v>
      </c>
      <c r="J2554">
        <v>0</v>
      </c>
      <c r="K2554">
        <v>0.38333333336049691</v>
      </c>
      <c r="L2554" t="e">
        <v>#VALUE!</v>
      </c>
      <c r="M2554" t="e">
        <v>#VALUE!</v>
      </c>
    </row>
    <row r="2555" spans="1:13" x14ac:dyDescent="0.3">
      <c r="A2555">
        <v>2019</v>
      </c>
      <c r="B2555">
        <v>3</v>
      </c>
      <c r="C2555">
        <v>24</v>
      </c>
      <c r="D2555" t="s">
        <v>2352</v>
      </c>
      <c r="E2555" t="s">
        <v>2745</v>
      </c>
      <c r="F2555" t="s">
        <v>2818</v>
      </c>
      <c r="G2555">
        <v>0.01</v>
      </c>
      <c r="H2555">
        <v>0</v>
      </c>
      <c r="I2555">
        <v>0.01</v>
      </c>
      <c r="J2555">
        <v>0</v>
      </c>
      <c r="K2555">
        <v>0.38333333336049691</v>
      </c>
      <c r="L2555">
        <v>0.75</v>
      </c>
      <c r="M2555">
        <v>0.36666666663950309</v>
      </c>
    </row>
    <row r="2556" spans="1:13" x14ac:dyDescent="0.3">
      <c r="A2556">
        <v>2019</v>
      </c>
      <c r="B2556">
        <v>4</v>
      </c>
      <c r="C2556">
        <v>6</v>
      </c>
      <c r="D2556" t="s">
        <v>2365</v>
      </c>
      <c r="E2556" t="s">
        <v>2745</v>
      </c>
      <c r="F2556" t="s">
        <v>2777</v>
      </c>
      <c r="G2556">
        <v>0.13500000000000001</v>
      </c>
      <c r="H2556">
        <v>0</v>
      </c>
      <c r="I2556">
        <v>0.13500000000000001</v>
      </c>
      <c r="J2556">
        <v>0</v>
      </c>
      <c r="K2556">
        <v>0.38333333336049691</v>
      </c>
      <c r="L2556">
        <v>4.44999999992433</v>
      </c>
      <c r="M2556">
        <v>4.0666666665638331</v>
      </c>
    </row>
    <row r="2557" spans="1:13" x14ac:dyDescent="0.3">
      <c r="A2557">
        <v>2019</v>
      </c>
      <c r="B2557">
        <v>9</v>
      </c>
      <c r="C2557">
        <v>24</v>
      </c>
      <c r="D2557" t="s">
        <v>2475</v>
      </c>
      <c r="E2557" t="s">
        <v>2745</v>
      </c>
      <c r="F2557" t="s">
        <v>2761</v>
      </c>
      <c r="G2557">
        <v>0.12</v>
      </c>
      <c r="H2557">
        <v>0</v>
      </c>
      <c r="I2557">
        <v>0.12</v>
      </c>
      <c r="J2557">
        <v>0</v>
      </c>
      <c r="K2557">
        <v>0.38333333336049691</v>
      </c>
      <c r="L2557">
        <v>0.91666666668606922</v>
      </c>
      <c r="M2557">
        <v>0.53333333332557231</v>
      </c>
    </row>
    <row r="2558" spans="1:13" x14ac:dyDescent="0.3">
      <c r="A2558">
        <v>2019</v>
      </c>
      <c r="B2558">
        <v>10</v>
      </c>
      <c r="C2558">
        <v>14</v>
      </c>
      <c r="D2558" t="s">
        <v>2495</v>
      </c>
      <c r="E2558" t="s">
        <v>2743</v>
      </c>
      <c r="F2558" t="s">
        <v>2835</v>
      </c>
      <c r="G2558">
        <v>0.1</v>
      </c>
      <c r="H2558">
        <v>0</v>
      </c>
      <c r="I2558">
        <v>0.1</v>
      </c>
      <c r="J2558">
        <v>0</v>
      </c>
      <c r="K2558">
        <v>0.38333333336049691</v>
      </c>
      <c r="L2558">
        <v>0.40000000008149073</v>
      </c>
      <c r="M2558">
        <v>1.6666666720993817E-2</v>
      </c>
    </row>
    <row r="2559" spans="1:13" x14ac:dyDescent="0.3">
      <c r="A2559">
        <v>2019</v>
      </c>
      <c r="B2559">
        <v>11</v>
      </c>
      <c r="C2559">
        <v>13</v>
      </c>
      <c r="D2559" t="s">
        <v>2525</v>
      </c>
      <c r="E2559" t="s">
        <v>2745</v>
      </c>
      <c r="F2559" t="s">
        <v>2760</v>
      </c>
      <c r="G2559">
        <v>1.4999999999999999E-2</v>
      </c>
      <c r="H2559">
        <v>0</v>
      </c>
      <c r="I2559">
        <v>1.4999999999999999E-2</v>
      </c>
      <c r="J2559">
        <v>0</v>
      </c>
      <c r="K2559">
        <v>0.38333333336049691</v>
      </c>
      <c r="L2559">
        <v>0.81666666670935228</v>
      </c>
      <c r="M2559">
        <v>0.43333333334885538</v>
      </c>
    </row>
    <row r="2560" spans="1:13" x14ac:dyDescent="0.3">
      <c r="A2560">
        <v>2019</v>
      </c>
      <c r="B2560">
        <v>11</v>
      </c>
      <c r="C2560">
        <v>25</v>
      </c>
      <c r="D2560" t="s">
        <v>2537</v>
      </c>
      <c r="E2560" t="s">
        <v>2745</v>
      </c>
      <c r="F2560" t="s">
        <v>2766</v>
      </c>
      <c r="G2560">
        <v>4.0000000000000001E-3</v>
      </c>
      <c r="H2560">
        <v>0</v>
      </c>
      <c r="I2560">
        <v>4.0000000000000001E-3</v>
      </c>
      <c r="J2560">
        <v>0</v>
      </c>
      <c r="K2560">
        <v>0.38333333336049691</v>
      </c>
      <c r="L2560">
        <v>0.58333333331393078</v>
      </c>
      <c r="M2560">
        <v>0.19999999995343387</v>
      </c>
    </row>
    <row r="2561" spans="1:13" x14ac:dyDescent="0.3">
      <c r="A2561">
        <v>2019</v>
      </c>
      <c r="B2561">
        <v>12</v>
      </c>
      <c r="C2561">
        <v>9</v>
      </c>
      <c r="D2561" t="s">
        <v>2551</v>
      </c>
      <c r="E2561" t="s">
        <v>2747</v>
      </c>
      <c r="F2561" t="s">
        <v>2748</v>
      </c>
      <c r="G2561">
        <v>0.02</v>
      </c>
      <c r="H2561">
        <v>0</v>
      </c>
      <c r="I2561">
        <v>0.02</v>
      </c>
      <c r="J2561">
        <v>0</v>
      </c>
      <c r="K2561">
        <v>0.38333333336049691</v>
      </c>
      <c r="L2561">
        <v>0.68333333329064772</v>
      </c>
      <c r="M2561">
        <v>0.29999999993015081</v>
      </c>
    </row>
    <row r="2562" spans="1:13" x14ac:dyDescent="0.3">
      <c r="A2562">
        <v>2019</v>
      </c>
      <c r="B2562">
        <v>12</v>
      </c>
      <c r="C2562">
        <v>10</v>
      </c>
      <c r="D2562" t="s">
        <v>2552</v>
      </c>
      <c r="E2562" t="s">
        <v>2745</v>
      </c>
      <c r="F2562" t="s">
        <v>2951</v>
      </c>
      <c r="G2562">
        <v>3.0999999999999999E-3</v>
      </c>
      <c r="H2562">
        <v>0</v>
      </c>
      <c r="I2562">
        <v>3.0999999999999999E-3</v>
      </c>
      <c r="J2562">
        <v>0</v>
      </c>
      <c r="K2562">
        <v>0.38333333336049691</v>
      </c>
      <c r="L2562">
        <v>0.38333333336049691</v>
      </c>
      <c r="M2562">
        <v>0</v>
      </c>
    </row>
    <row r="2563" spans="1:13" x14ac:dyDescent="0.3">
      <c r="A2563">
        <v>2020</v>
      </c>
      <c r="B2563">
        <v>1</v>
      </c>
      <c r="C2563">
        <v>15</v>
      </c>
      <c r="D2563" t="s">
        <v>2588</v>
      </c>
      <c r="E2563" t="s">
        <v>3040</v>
      </c>
      <c r="F2563" t="s">
        <v>3050</v>
      </c>
      <c r="G2563">
        <v>2.5000000000000001E-2</v>
      </c>
      <c r="H2563">
        <v>0</v>
      </c>
      <c r="I2563">
        <v>2.5000000000000001E-2</v>
      </c>
      <c r="J2563">
        <v>0</v>
      </c>
      <c r="K2563">
        <v>0.38333333336049691</v>
      </c>
      <c r="L2563">
        <v>2.1166666665812954</v>
      </c>
      <c r="M2563">
        <v>1.7333333332207985</v>
      </c>
    </row>
    <row r="2564" spans="1:13" x14ac:dyDescent="0.3">
      <c r="A2564">
        <v>2020</v>
      </c>
      <c r="B2564">
        <v>1</v>
      </c>
      <c r="C2564">
        <v>29</v>
      </c>
      <c r="D2564" t="s">
        <v>2602</v>
      </c>
      <c r="E2564" t="s">
        <v>2743</v>
      </c>
      <c r="F2564" t="s">
        <v>2907</v>
      </c>
      <c r="G2564">
        <v>0.2</v>
      </c>
      <c r="H2564">
        <v>0</v>
      </c>
      <c r="I2564">
        <v>0</v>
      </c>
      <c r="J2564">
        <v>0.2</v>
      </c>
      <c r="K2564">
        <v>0.38333333336049691</v>
      </c>
      <c r="L2564">
        <v>1.0833333333721384</v>
      </c>
      <c r="M2564">
        <v>0.70000000001164153</v>
      </c>
    </row>
    <row r="2565" spans="1:13" x14ac:dyDescent="0.3">
      <c r="A2565">
        <v>2020</v>
      </c>
      <c r="B2565">
        <v>2</v>
      </c>
      <c r="C2565">
        <v>15</v>
      </c>
      <c r="D2565" t="s">
        <v>2619</v>
      </c>
      <c r="E2565" t="s">
        <v>2752</v>
      </c>
      <c r="F2565" t="s">
        <v>2752</v>
      </c>
      <c r="G2565">
        <v>0.02</v>
      </c>
      <c r="H2565">
        <v>0.01</v>
      </c>
      <c r="I2565">
        <v>0.01</v>
      </c>
      <c r="J2565">
        <v>0</v>
      </c>
      <c r="K2565">
        <v>0.38333333336049691</v>
      </c>
      <c r="L2565">
        <v>0.75</v>
      </c>
      <c r="M2565">
        <v>0.36666666663950309</v>
      </c>
    </row>
    <row r="2566" spans="1:13" x14ac:dyDescent="0.3">
      <c r="A2566">
        <v>2020</v>
      </c>
      <c r="B2566">
        <v>3</v>
      </c>
      <c r="C2566">
        <v>26</v>
      </c>
      <c r="D2566" t="s">
        <v>2659</v>
      </c>
      <c r="E2566" t="s">
        <v>2741</v>
      </c>
      <c r="F2566" t="s">
        <v>2753</v>
      </c>
      <c r="G2566">
        <v>1.6E-2</v>
      </c>
      <c r="H2566">
        <v>0</v>
      </c>
      <c r="I2566">
        <v>1.6E-2</v>
      </c>
      <c r="J2566">
        <v>0</v>
      </c>
      <c r="K2566">
        <v>0.38333333336049691</v>
      </c>
      <c r="L2566">
        <v>1.0499999999301508</v>
      </c>
      <c r="M2566">
        <v>0.6666666665696539</v>
      </c>
    </row>
    <row r="2567" spans="1:13" x14ac:dyDescent="0.3">
      <c r="A2567">
        <v>2020</v>
      </c>
      <c r="B2567">
        <v>3</v>
      </c>
      <c r="C2567">
        <v>27</v>
      </c>
      <c r="D2567" t="s">
        <v>2660</v>
      </c>
      <c r="E2567" t="s">
        <v>2745</v>
      </c>
      <c r="F2567" t="s">
        <v>2781</v>
      </c>
      <c r="G2567">
        <v>0.18</v>
      </c>
      <c r="H2567">
        <v>0</v>
      </c>
      <c r="I2567">
        <v>0.18</v>
      </c>
      <c r="J2567">
        <v>0</v>
      </c>
      <c r="K2567">
        <v>0.38333333336049691</v>
      </c>
      <c r="L2567">
        <v>28.366666666755918</v>
      </c>
      <c r="M2567">
        <v>27.983333333395422</v>
      </c>
    </row>
    <row r="2568" spans="1:13" x14ac:dyDescent="0.3">
      <c r="A2568">
        <v>2011</v>
      </c>
      <c r="B2568">
        <v>2</v>
      </c>
      <c r="C2568">
        <v>25</v>
      </c>
      <c r="D2568" t="s">
        <v>167</v>
      </c>
      <c r="E2568" t="s">
        <v>2743</v>
      </c>
      <c r="F2568" t="s">
        <v>2771</v>
      </c>
      <c r="G2568">
        <v>1.23</v>
      </c>
      <c r="H2568">
        <v>0</v>
      </c>
      <c r="I2568">
        <v>0.22999999999999998</v>
      </c>
      <c r="J2568">
        <v>1</v>
      </c>
      <c r="K2568">
        <v>0.3833333334478084</v>
      </c>
      <c r="L2568">
        <v>0.54166666668606922</v>
      </c>
      <c r="M2568">
        <v>0.15833333323826082</v>
      </c>
    </row>
    <row r="2569" spans="1:13" x14ac:dyDescent="0.3">
      <c r="A2569">
        <v>2014</v>
      </c>
      <c r="B2569">
        <v>2</v>
      </c>
      <c r="C2569">
        <v>11</v>
      </c>
      <c r="D2569" t="s">
        <v>922</v>
      </c>
      <c r="E2569" t="s">
        <v>2745</v>
      </c>
      <c r="F2569" t="s">
        <v>2765</v>
      </c>
      <c r="G2569">
        <v>0.27</v>
      </c>
      <c r="H2569">
        <v>0</v>
      </c>
      <c r="I2569">
        <v>0.27</v>
      </c>
      <c r="J2569">
        <v>0</v>
      </c>
      <c r="K2569">
        <v>0.38888888887595385</v>
      </c>
      <c r="L2569">
        <v>2</v>
      </c>
      <c r="M2569">
        <v>1.6111111111240461</v>
      </c>
    </row>
    <row r="2570" spans="1:13" x14ac:dyDescent="0.3">
      <c r="A2570">
        <v>2013</v>
      </c>
      <c r="B2570">
        <v>11</v>
      </c>
      <c r="C2570">
        <v>18</v>
      </c>
      <c r="D2570" t="s">
        <v>837</v>
      </c>
      <c r="E2570" t="s">
        <v>2745</v>
      </c>
      <c r="F2570" t="s">
        <v>2760</v>
      </c>
      <c r="G2570">
        <v>0.20749999999999999</v>
      </c>
      <c r="H2570">
        <v>0</v>
      </c>
      <c r="I2570">
        <v>0.20749999999999999</v>
      </c>
      <c r="J2570">
        <v>0</v>
      </c>
      <c r="K2570">
        <v>0.38888888893416151</v>
      </c>
      <c r="L2570">
        <v>0.63888888887595385</v>
      </c>
      <c r="M2570">
        <v>0.24999999994179234</v>
      </c>
    </row>
    <row r="2571" spans="1:13" x14ac:dyDescent="0.3">
      <c r="A2571">
        <v>2014</v>
      </c>
      <c r="B2571">
        <v>2</v>
      </c>
      <c r="C2571">
        <v>27</v>
      </c>
      <c r="D2571" t="s">
        <v>938</v>
      </c>
      <c r="E2571" t="s">
        <v>2745</v>
      </c>
      <c r="F2571" t="s">
        <v>2760</v>
      </c>
      <c r="G2571">
        <v>0.82600000000000007</v>
      </c>
      <c r="H2571">
        <v>0</v>
      </c>
      <c r="I2571">
        <v>0.82600000000000007</v>
      </c>
      <c r="J2571">
        <v>0</v>
      </c>
      <c r="K2571">
        <v>0.38888888893416151</v>
      </c>
      <c r="L2571">
        <v>1.5500000000465661</v>
      </c>
      <c r="M2571">
        <v>1.1611111111124046</v>
      </c>
    </row>
    <row r="2572" spans="1:13" x14ac:dyDescent="0.3">
      <c r="A2572">
        <v>2015</v>
      </c>
      <c r="B2572">
        <v>1</v>
      </c>
      <c r="C2572">
        <v>7</v>
      </c>
      <c r="D2572" t="s">
        <v>1146</v>
      </c>
      <c r="E2572" t="s">
        <v>2745</v>
      </c>
      <c r="F2572" t="s">
        <v>2760</v>
      </c>
      <c r="G2572">
        <v>0.1615</v>
      </c>
      <c r="H2572">
        <v>0</v>
      </c>
      <c r="I2572">
        <v>0.1615</v>
      </c>
      <c r="J2572">
        <v>0</v>
      </c>
      <c r="K2572">
        <v>0.38888888893416151</v>
      </c>
      <c r="L2572">
        <v>1.1000000000349246</v>
      </c>
      <c r="M2572">
        <v>0.71111111110076308</v>
      </c>
    </row>
    <row r="2573" spans="1:13" x14ac:dyDescent="0.3">
      <c r="A2573">
        <v>2018</v>
      </c>
      <c r="B2573">
        <v>3</v>
      </c>
      <c r="C2573">
        <v>31</v>
      </c>
      <c r="D2573" t="s">
        <v>2058</v>
      </c>
      <c r="E2573" t="s">
        <v>2745</v>
      </c>
      <c r="F2573" t="s">
        <v>2760</v>
      </c>
      <c r="G2573">
        <v>0.05</v>
      </c>
      <c r="H2573">
        <v>0</v>
      </c>
      <c r="I2573">
        <v>0.05</v>
      </c>
      <c r="J2573">
        <v>0</v>
      </c>
      <c r="K2573">
        <v>0.39166666654637083</v>
      </c>
      <c r="L2573">
        <v>1.21666666661622</v>
      </c>
      <c r="M2573">
        <v>0.82500000006984919</v>
      </c>
    </row>
    <row r="2574" spans="1:13" x14ac:dyDescent="0.3">
      <c r="A2574">
        <v>2012</v>
      </c>
      <c r="B2574">
        <v>1</v>
      </c>
      <c r="C2574">
        <v>1</v>
      </c>
      <c r="D2574" t="s">
        <v>363</v>
      </c>
      <c r="E2574" t="s">
        <v>2752</v>
      </c>
      <c r="F2574" t="s">
        <v>2798</v>
      </c>
      <c r="G2574">
        <v>0.04</v>
      </c>
      <c r="H2574">
        <v>0</v>
      </c>
      <c r="I2574">
        <v>0.04</v>
      </c>
      <c r="J2574">
        <v>0</v>
      </c>
      <c r="K2574">
        <v>0.39166666663368233</v>
      </c>
      <c r="L2574">
        <v>0.4499999999825377</v>
      </c>
      <c r="M2574">
        <v>5.8333333348855376E-2</v>
      </c>
    </row>
    <row r="2575" spans="1:13" x14ac:dyDescent="0.3">
      <c r="A2575">
        <v>2013</v>
      </c>
      <c r="B2575">
        <v>2</v>
      </c>
      <c r="C2575">
        <v>28</v>
      </c>
      <c r="D2575" t="s">
        <v>682</v>
      </c>
      <c r="E2575" t="s">
        <v>2745</v>
      </c>
      <c r="F2575" t="s">
        <v>2766</v>
      </c>
      <c r="G2575">
        <v>0.02</v>
      </c>
      <c r="H2575">
        <v>0</v>
      </c>
      <c r="I2575">
        <v>0.01</v>
      </c>
      <c r="J2575">
        <v>0.01</v>
      </c>
      <c r="K2575">
        <v>0.39166666663368233</v>
      </c>
      <c r="L2575">
        <v>0.75</v>
      </c>
      <c r="M2575">
        <v>0.35833333336631767</v>
      </c>
    </row>
    <row r="2576" spans="1:13" x14ac:dyDescent="0.3">
      <c r="A2576">
        <v>2013</v>
      </c>
      <c r="B2576">
        <v>3</v>
      </c>
      <c r="C2576">
        <v>28</v>
      </c>
      <c r="D2576" t="s">
        <v>710</v>
      </c>
      <c r="E2576" t="s">
        <v>2745</v>
      </c>
      <c r="F2576" t="s">
        <v>2782</v>
      </c>
      <c r="G2576">
        <v>0.15</v>
      </c>
      <c r="H2576">
        <v>0</v>
      </c>
      <c r="I2576">
        <v>0.15</v>
      </c>
      <c r="J2576">
        <v>0</v>
      </c>
      <c r="K2576">
        <v>0.39166666663368233</v>
      </c>
      <c r="L2576">
        <v>3.1166666666103993</v>
      </c>
      <c r="M2576">
        <v>2.7249999999767169</v>
      </c>
    </row>
    <row r="2577" spans="1:13" x14ac:dyDescent="0.3">
      <c r="A2577">
        <v>2013</v>
      </c>
      <c r="B2577">
        <v>12</v>
      </c>
      <c r="C2577">
        <v>18</v>
      </c>
      <c r="D2577" t="s">
        <v>867</v>
      </c>
      <c r="E2577" t="s">
        <v>2745</v>
      </c>
      <c r="F2577" t="s">
        <v>2760</v>
      </c>
      <c r="G2577">
        <v>0.13</v>
      </c>
      <c r="H2577">
        <v>0</v>
      </c>
      <c r="I2577">
        <v>0.13</v>
      </c>
      <c r="J2577">
        <v>0</v>
      </c>
      <c r="K2577">
        <v>0.39166666663368233</v>
      </c>
      <c r="L2577">
        <v>1.1333333333604969</v>
      </c>
      <c r="M2577">
        <v>0.74166666672681458</v>
      </c>
    </row>
    <row r="2578" spans="1:13" x14ac:dyDescent="0.3">
      <c r="A2578">
        <v>2016</v>
      </c>
      <c r="B2578">
        <v>1</v>
      </c>
      <c r="C2578">
        <v>11</v>
      </c>
      <c r="D2578" t="s">
        <v>1445</v>
      </c>
      <c r="E2578" t="s">
        <v>2745</v>
      </c>
      <c r="F2578" t="s">
        <v>2760</v>
      </c>
      <c r="G2578">
        <v>0.36749999999999999</v>
      </c>
      <c r="H2578">
        <v>0</v>
      </c>
      <c r="I2578">
        <v>0.36749999999999999</v>
      </c>
      <c r="J2578">
        <v>0</v>
      </c>
      <c r="K2578">
        <v>0.39166666663368233</v>
      </c>
      <c r="L2578">
        <v>1.0416666666569654</v>
      </c>
      <c r="M2578">
        <v>0.65000000002328306</v>
      </c>
    </row>
    <row r="2579" spans="1:13" x14ac:dyDescent="0.3">
      <c r="A2579">
        <v>2015</v>
      </c>
      <c r="B2579">
        <v>2</v>
      </c>
      <c r="C2579">
        <v>20</v>
      </c>
      <c r="D2579" t="s">
        <v>1190</v>
      </c>
      <c r="E2579" t="s">
        <v>2745</v>
      </c>
      <c r="F2579" t="s">
        <v>2760</v>
      </c>
      <c r="G2579">
        <v>0.1401</v>
      </c>
      <c r="H2579">
        <v>0</v>
      </c>
      <c r="I2579">
        <v>0.1401</v>
      </c>
      <c r="J2579">
        <v>0</v>
      </c>
      <c r="K2579">
        <v>0.39166666667733807</v>
      </c>
      <c r="L2579">
        <v>0.72500000000582077</v>
      </c>
      <c r="M2579">
        <v>0.33333333332848269</v>
      </c>
    </row>
    <row r="2580" spans="1:13" x14ac:dyDescent="0.3">
      <c r="A2580">
        <v>2012</v>
      </c>
      <c r="B2580">
        <v>4</v>
      </c>
      <c r="C2580">
        <v>27</v>
      </c>
      <c r="D2580" t="s">
        <v>480</v>
      </c>
      <c r="E2580" t="s">
        <v>2745</v>
      </c>
      <c r="F2580" t="s">
        <v>2760</v>
      </c>
      <c r="G2580">
        <v>0.02</v>
      </c>
      <c r="H2580">
        <v>0</v>
      </c>
      <c r="I2580">
        <v>0.02</v>
      </c>
      <c r="J2580">
        <v>0</v>
      </c>
      <c r="K2580">
        <v>0.39166666672099382</v>
      </c>
      <c r="L2580">
        <v>0.69166666665114462</v>
      </c>
      <c r="M2580">
        <v>0.29999999993015081</v>
      </c>
    </row>
    <row r="2581" spans="1:13" x14ac:dyDescent="0.3">
      <c r="A2581">
        <v>2014</v>
      </c>
      <c r="B2581">
        <v>2</v>
      </c>
      <c r="C2581">
        <v>25</v>
      </c>
      <c r="D2581" t="s">
        <v>936</v>
      </c>
      <c r="E2581" t="s">
        <v>2745</v>
      </c>
      <c r="F2581" t="s">
        <v>2760</v>
      </c>
      <c r="G2581">
        <v>1.2500000000000001E-2</v>
      </c>
      <c r="H2581">
        <v>0</v>
      </c>
      <c r="I2581">
        <v>1.2500000000000001E-2</v>
      </c>
      <c r="J2581">
        <v>0</v>
      </c>
      <c r="K2581">
        <v>0.39166666672099382</v>
      </c>
      <c r="L2581">
        <v>1.1833333333488554</v>
      </c>
      <c r="M2581">
        <v>0.79166666662786156</v>
      </c>
    </row>
    <row r="2582" spans="1:13" x14ac:dyDescent="0.3">
      <c r="A2582">
        <v>2014</v>
      </c>
      <c r="B2582">
        <v>3</v>
      </c>
      <c r="C2582">
        <v>27</v>
      </c>
      <c r="D2582" t="s">
        <v>966</v>
      </c>
      <c r="E2582" t="s">
        <v>2745</v>
      </c>
      <c r="F2582" t="s">
        <v>2760</v>
      </c>
      <c r="G2582">
        <v>4.1500000000000002E-2</v>
      </c>
      <c r="H2582">
        <v>0</v>
      </c>
      <c r="I2582">
        <v>4.1500000000000002E-2</v>
      </c>
      <c r="J2582">
        <v>0</v>
      </c>
      <c r="K2582">
        <v>0.39166666672099382</v>
      </c>
      <c r="L2582">
        <v>0.86249999997380655</v>
      </c>
      <c r="M2582">
        <v>0.47083333325281274</v>
      </c>
    </row>
    <row r="2583" spans="1:13" x14ac:dyDescent="0.3">
      <c r="A2583">
        <v>2016</v>
      </c>
      <c r="B2583">
        <v>2</v>
      </c>
      <c r="C2583">
        <v>3</v>
      </c>
      <c r="D2583" t="s">
        <v>1468</v>
      </c>
      <c r="E2583" t="s">
        <v>2745</v>
      </c>
      <c r="F2583" t="s">
        <v>2760</v>
      </c>
      <c r="G2583">
        <v>4.2499999999999996E-2</v>
      </c>
      <c r="H2583">
        <v>0</v>
      </c>
      <c r="I2583">
        <v>4.2499999999999996E-2</v>
      </c>
      <c r="J2583">
        <v>0</v>
      </c>
      <c r="K2583">
        <v>0.39166666672099382</v>
      </c>
      <c r="L2583">
        <v>0.81666666670935228</v>
      </c>
      <c r="M2583">
        <v>0.42499999998835847</v>
      </c>
    </row>
    <row r="2584" spans="1:13" x14ac:dyDescent="0.3">
      <c r="A2584">
        <v>2016</v>
      </c>
      <c r="B2584">
        <v>11</v>
      </c>
      <c r="C2584">
        <v>17</v>
      </c>
      <c r="D2584" t="s">
        <v>1660</v>
      </c>
      <c r="E2584" t="s">
        <v>2745</v>
      </c>
      <c r="F2584" t="s">
        <v>2765</v>
      </c>
      <c r="G2584">
        <v>1.4999999999999999E-2</v>
      </c>
      <c r="H2584">
        <v>0</v>
      </c>
      <c r="I2584">
        <v>1.4999999999999999E-2</v>
      </c>
      <c r="J2584">
        <v>0</v>
      </c>
      <c r="K2584">
        <v>0.39166666672099382</v>
      </c>
      <c r="L2584">
        <v>0.70000000001164153</v>
      </c>
      <c r="M2584">
        <v>0.30833333329064772</v>
      </c>
    </row>
    <row r="2585" spans="1:13" x14ac:dyDescent="0.3">
      <c r="A2585">
        <v>2019</v>
      </c>
      <c r="B2585">
        <v>3</v>
      </c>
      <c r="C2585">
        <v>24</v>
      </c>
      <c r="D2585" t="s">
        <v>2352</v>
      </c>
      <c r="E2585" t="s">
        <v>2745</v>
      </c>
      <c r="F2585" t="s">
        <v>2761</v>
      </c>
      <c r="G2585">
        <v>0.11</v>
      </c>
      <c r="H2585">
        <v>0</v>
      </c>
      <c r="I2585">
        <v>0.11</v>
      </c>
      <c r="J2585">
        <v>0</v>
      </c>
      <c r="K2585">
        <v>0.39166666672099382</v>
      </c>
      <c r="L2585">
        <v>5.1583333332964685</v>
      </c>
      <c r="M2585">
        <v>4.7666666665754747</v>
      </c>
    </row>
    <row r="2586" spans="1:13" x14ac:dyDescent="0.3">
      <c r="A2586">
        <v>2020</v>
      </c>
      <c r="B2586">
        <v>3</v>
      </c>
      <c r="C2586">
        <v>8</v>
      </c>
      <c r="D2586" t="s">
        <v>2641</v>
      </c>
      <c r="E2586" t="s">
        <v>2745</v>
      </c>
      <c r="F2586" t="s">
        <v>2760</v>
      </c>
      <c r="G2586">
        <v>0.29000000000000004</v>
      </c>
      <c r="H2586">
        <v>0</v>
      </c>
      <c r="I2586">
        <v>0.29000000000000004</v>
      </c>
      <c r="J2586">
        <v>0</v>
      </c>
      <c r="K2586">
        <v>0.39166666672099382</v>
      </c>
      <c r="L2586">
        <v>2.3499999999767169</v>
      </c>
      <c r="M2586">
        <v>1.9583333332557231</v>
      </c>
    </row>
    <row r="2587" spans="1:13" x14ac:dyDescent="0.3">
      <c r="A2587">
        <v>2013</v>
      </c>
      <c r="B2587">
        <v>2</v>
      </c>
      <c r="C2587">
        <v>7</v>
      </c>
      <c r="D2587" t="s">
        <v>661</v>
      </c>
      <c r="E2587" t="s">
        <v>2745</v>
      </c>
      <c r="F2587" t="s">
        <v>2760</v>
      </c>
      <c r="G2587">
        <v>0.15150000000000002</v>
      </c>
      <c r="H2587">
        <v>0</v>
      </c>
      <c r="I2587">
        <v>0.15150000000000002</v>
      </c>
      <c r="J2587">
        <v>0</v>
      </c>
      <c r="K2587">
        <v>0.39333333332324399</v>
      </c>
      <c r="L2587">
        <v>0.9333333333372138</v>
      </c>
      <c r="M2587">
        <v>0.54000000001396986</v>
      </c>
    </row>
    <row r="2588" spans="1:13" x14ac:dyDescent="0.3">
      <c r="A2588">
        <v>2013</v>
      </c>
      <c r="B2588">
        <v>4</v>
      </c>
      <c r="C2588">
        <v>3</v>
      </c>
      <c r="D2588" t="s">
        <v>716</v>
      </c>
      <c r="E2588" t="s">
        <v>2745</v>
      </c>
      <c r="F2588" t="s">
        <v>2760</v>
      </c>
      <c r="G2588">
        <v>4.3099999999999999E-2</v>
      </c>
      <c r="H2588">
        <v>0</v>
      </c>
      <c r="I2588">
        <v>4.3099999999999999E-2</v>
      </c>
      <c r="J2588">
        <v>0</v>
      </c>
      <c r="K2588">
        <v>0.3944444443914108</v>
      </c>
      <c r="L2588">
        <v>2.7499999999417923</v>
      </c>
      <c r="M2588">
        <v>2.3555555555503815</v>
      </c>
    </row>
    <row r="2589" spans="1:13" x14ac:dyDescent="0.3">
      <c r="A2589">
        <v>2011</v>
      </c>
      <c r="B2589">
        <v>12</v>
      </c>
      <c r="C2589">
        <v>26</v>
      </c>
      <c r="D2589" t="s">
        <v>357</v>
      </c>
      <c r="E2589" t="s">
        <v>2745</v>
      </c>
      <c r="F2589" t="s">
        <v>2761</v>
      </c>
      <c r="G2589">
        <v>0.25</v>
      </c>
      <c r="H2589">
        <v>0</v>
      </c>
      <c r="I2589">
        <v>0.25</v>
      </c>
      <c r="J2589">
        <v>0</v>
      </c>
      <c r="K2589">
        <v>0.39444444444961846</v>
      </c>
      <c r="L2589">
        <v>1.0194444444496185</v>
      </c>
      <c r="M2589">
        <v>0.625</v>
      </c>
    </row>
    <row r="2590" spans="1:13" x14ac:dyDescent="0.3">
      <c r="A2590">
        <v>2012</v>
      </c>
      <c r="B2590">
        <v>12</v>
      </c>
      <c r="C2590">
        <v>30</v>
      </c>
      <c r="D2590" t="s">
        <v>622</v>
      </c>
      <c r="E2590" t="s">
        <v>2745</v>
      </c>
      <c r="F2590" t="s">
        <v>2761</v>
      </c>
      <c r="G2590">
        <v>0.11</v>
      </c>
      <c r="H2590">
        <v>0</v>
      </c>
      <c r="I2590">
        <v>0.11</v>
      </c>
      <c r="J2590">
        <v>0</v>
      </c>
      <c r="K2590">
        <v>0.39444444444961846</v>
      </c>
      <c r="L2590">
        <v>0.68333333334885538</v>
      </c>
      <c r="M2590">
        <v>0.28888888889923692</v>
      </c>
    </row>
    <row r="2591" spans="1:13" x14ac:dyDescent="0.3">
      <c r="A2591">
        <v>2013</v>
      </c>
      <c r="B2591">
        <v>12</v>
      </c>
      <c r="C2591">
        <v>27</v>
      </c>
      <c r="D2591" t="s">
        <v>876</v>
      </c>
      <c r="E2591" t="s">
        <v>2745</v>
      </c>
      <c r="F2591" t="s">
        <v>2760</v>
      </c>
      <c r="G2591">
        <v>0.317</v>
      </c>
      <c r="H2591">
        <v>0</v>
      </c>
      <c r="I2591">
        <v>0.317</v>
      </c>
      <c r="J2591">
        <v>0</v>
      </c>
      <c r="K2591">
        <v>0.39444444444961846</v>
      </c>
      <c r="L2591">
        <v>1.1333333333022892</v>
      </c>
      <c r="M2591">
        <v>0.73888888885267079</v>
      </c>
    </row>
    <row r="2592" spans="1:13" x14ac:dyDescent="0.3">
      <c r="A2592">
        <v>2018</v>
      </c>
      <c r="B2592">
        <v>1</v>
      </c>
      <c r="C2592">
        <v>24</v>
      </c>
      <c r="D2592" t="s">
        <v>1992</v>
      </c>
      <c r="E2592" t="s">
        <v>2745</v>
      </c>
      <c r="F2592" t="s">
        <v>2760</v>
      </c>
      <c r="G2592">
        <v>8.5900000000000004E-2</v>
      </c>
      <c r="H2592">
        <v>0</v>
      </c>
      <c r="I2592">
        <v>8.5900000000000004E-2</v>
      </c>
      <c r="J2592">
        <v>0</v>
      </c>
      <c r="K2592">
        <v>0.39444444444961846</v>
      </c>
      <c r="L2592">
        <v>1.62222222215496</v>
      </c>
      <c r="M2592">
        <v>1.2277777777053416</v>
      </c>
    </row>
    <row r="2593" spans="1:13" x14ac:dyDescent="0.3">
      <c r="A2593">
        <v>2012</v>
      </c>
      <c r="B2593">
        <v>2</v>
      </c>
      <c r="C2593">
        <v>1</v>
      </c>
      <c r="D2593" t="s">
        <v>394</v>
      </c>
      <c r="E2593" t="s">
        <v>2745</v>
      </c>
      <c r="F2593" t="s">
        <v>2760</v>
      </c>
      <c r="G2593">
        <v>0.15999999999999998</v>
      </c>
      <c r="H2593">
        <v>0</v>
      </c>
      <c r="I2593">
        <v>0.15999999999999998</v>
      </c>
      <c r="J2593">
        <v>0</v>
      </c>
      <c r="K2593">
        <v>0.39523809525417164</v>
      </c>
      <c r="L2593">
        <v>0.68333333334054003</v>
      </c>
      <c r="M2593">
        <v>0.28809523808636833</v>
      </c>
    </row>
    <row r="2594" spans="1:13" x14ac:dyDescent="0.3">
      <c r="A2594">
        <v>2013</v>
      </c>
      <c r="B2594">
        <v>1</v>
      </c>
      <c r="C2594">
        <v>24</v>
      </c>
      <c r="D2594" t="s">
        <v>647</v>
      </c>
      <c r="E2594" t="s">
        <v>2745</v>
      </c>
      <c r="F2594" t="s">
        <v>2760</v>
      </c>
      <c r="G2594">
        <v>0.68030000000000002</v>
      </c>
      <c r="H2594">
        <v>0.59</v>
      </c>
      <c r="I2594">
        <v>9.0300000000000005E-2</v>
      </c>
      <c r="J2594">
        <v>0</v>
      </c>
      <c r="K2594">
        <v>0.39523809525417164</v>
      </c>
      <c r="L2594">
        <v>0.97142857145185446</v>
      </c>
      <c r="M2594">
        <v>0.57619047619768282</v>
      </c>
    </row>
    <row r="2595" spans="1:13" x14ac:dyDescent="0.3">
      <c r="A2595">
        <v>2013</v>
      </c>
      <c r="B2595">
        <v>2</v>
      </c>
      <c r="C2595">
        <v>25</v>
      </c>
      <c r="D2595" t="s">
        <v>679</v>
      </c>
      <c r="E2595" t="s">
        <v>2745</v>
      </c>
      <c r="F2595" t="s">
        <v>2760</v>
      </c>
      <c r="G2595">
        <v>0.15559999999999999</v>
      </c>
      <c r="H2595">
        <v>0</v>
      </c>
      <c r="I2595">
        <v>0.15559999999999999</v>
      </c>
      <c r="J2595">
        <v>0</v>
      </c>
      <c r="K2595">
        <v>0.39583333331393078</v>
      </c>
      <c r="L2595">
        <v>0.63750000002619345</v>
      </c>
      <c r="M2595">
        <v>0.24166666671226267</v>
      </c>
    </row>
    <row r="2596" spans="1:13" x14ac:dyDescent="0.3">
      <c r="A2596">
        <v>2017</v>
      </c>
      <c r="B2596">
        <v>1</v>
      </c>
      <c r="C2596">
        <v>17</v>
      </c>
      <c r="D2596" t="s">
        <v>1721</v>
      </c>
      <c r="E2596" t="s">
        <v>2745</v>
      </c>
      <c r="F2596" t="s">
        <v>2760</v>
      </c>
      <c r="G2596">
        <v>0.39300000000000007</v>
      </c>
      <c r="H2596">
        <v>0</v>
      </c>
      <c r="I2596">
        <v>0.39300000000000007</v>
      </c>
      <c r="J2596">
        <v>0</v>
      </c>
      <c r="K2596">
        <v>0.39583333335758653</v>
      </c>
      <c r="L2596">
        <v>1.0291666666598758</v>
      </c>
      <c r="M2596">
        <v>0.63333333330228925</v>
      </c>
    </row>
    <row r="2597" spans="1:13" x14ac:dyDescent="0.3">
      <c r="A2597">
        <v>2011</v>
      </c>
      <c r="B2597">
        <v>11</v>
      </c>
      <c r="C2597">
        <v>28</v>
      </c>
      <c r="D2597" t="s">
        <v>329</v>
      </c>
      <c r="E2597" t="s">
        <v>2745</v>
      </c>
      <c r="F2597" t="s">
        <v>2760</v>
      </c>
      <c r="G2597">
        <v>0.49000000000000005</v>
      </c>
      <c r="H2597">
        <v>0</v>
      </c>
      <c r="I2597">
        <v>0.49000000000000005</v>
      </c>
      <c r="J2597">
        <v>0</v>
      </c>
      <c r="K2597">
        <v>0.39666666663251815</v>
      </c>
      <c r="L2597">
        <v>0.8233333333279006</v>
      </c>
      <c r="M2597">
        <v>0.42666666669538245</v>
      </c>
    </row>
    <row r="2598" spans="1:13" x14ac:dyDescent="0.3">
      <c r="A2598">
        <v>2018</v>
      </c>
      <c r="B2598">
        <v>2</v>
      </c>
      <c r="C2598">
        <v>2</v>
      </c>
      <c r="D2598" t="s">
        <v>2001</v>
      </c>
      <c r="E2598" t="s">
        <v>2745</v>
      </c>
      <c r="F2598" t="s">
        <v>2760</v>
      </c>
      <c r="G2598">
        <v>0.25600000000000001</v>
      </c>
      <c r="H2598">
        <v>0</v>
      </c>
      <c r="I2598">
        <v>0.25600000000000001</v>
      </c>
      <c r="J2598">
        <v>0</v>
      </c>
      <c r="K2598">
        <v>0.39666666663251815</v>
      </c>
      <c r="L2598">
        <v>1.7666666666278616</v>
      </c>
      <c r="M2598">
        <v>1.3699999999953434</v>
      </c>
    </row>
    <row r="2599" spans="1:13" x14ac:dyDescent="0.3">
      <c r="A2599">
        <v>2010</v>
      </c>
      <c r="B2599">
        <v>12</v>
      </c>
      <c r="C2599">
        <v>2</v>
      </c>
      <c r="D2599" t="s">
        <v>82</v>
      </c>
      <c r="E2599" t="s">
        <v>2741</v>
      </c>
      <c r="F2599" t="s">
        <v>2758</v>
      </c>
      <c r="G2599">
        <v>0.01</v>
      </c>
      <c r="H2599">
        <v>0</v>
      </c>
      <c r="I2599">
        <v>0.01</v>
      </c>
      <c r="J2599">
        <v>0</v>
      </c>
      <c r="K2599">
        <v>0.39999999990686774</v>
      </c>
      <c r="L2599">
        <v>1.6666666665114462</v>
      </c>
      <c r="M2599">
        <v>1.2666666666045785</v>
      </c>
    </row>
    <row r="2600" spans="1:13" x14ac:dyDescent="0.3">
      <c r="A2600">
        <v>2010</v>
      </c>
      <c r="B2600">
        <v>12</v>
      </c>
      <c r="C2600">
        <v>13</v>
      </c>
      <c r="D2600" t="s">
        <v>93</v>
      </c>
      <c r="E2600" t="s">
        <v>2745</v>
      </c>
      <c r="F2600" t="s">
        <v>2777</v>
      </c>
      <c r="G2600">
        <v>0.01</v>
      </c>
      <c r="H2600">
        <v>0</v>
      </c>
      <c r="I2600">
        <v>0.01</v>
      </c>
      <c r="J2600">
        <v>0</v>
      </c>
      <c r="K2600">
        <v>0.39999999990686774</v>
      </c>
      <c r="L2600">
        <v>0.86666666669771075</v>
      </c>
      <c r="M2600">
        <v>0.46666666679084301</v>
      </c>
    </row>
    <row r="2601" spans="1:13" x14ac:dyDescent="0.3">
      <c r="A2601">
        <v>2010</v>
      </c>
      <c r="B2601">
        <v>12</v>
      </c>
      <c r="C2601">
        <v>14</v>
      </c>
      <c r="D2601" t="s">
        <v>94</v>
      </c>
      <c r="E2601" t="s">
        <v>2745</v>
      </c>
      <c r="F2601" t="s">
        <v>2766</v>
      </c>
      <c r="G2601">
        <v>0.05</v>
      </c>
      <c r="H2601">
        <v>0</v>
      </c>
      <c r="I2601">
        <v>0.05</v>
      </c>
      <c r="J2601">
        <v>0</v>
      </c>
      <c r="K2601">
        <v>0.39999999990686774</v>
      </c>
      <c r="L2601">
        <v>0.58333333331393078</v>
      </c>
      <c r="M2601">
        <v>0.18333333340706304</v>
      </c>
    </row>
    <row r="2602" spans="1:13" x14ac:dyDescent="0.3">
      <c r="A2602">
        <v>2011</v>
      </c>
      <c r="B2602">
        <v>1</v>
      </c>
      <c r="C2602">
        <v>10</v>
      </c>
      <c r="D2602" t="s">
        <v>121</v>
      </c>
      <c r="E2602" t="s">
        <v>2752</v>
      </c>
      <c r="F2602" t="s">
        <v>2752</v>
      </c>
      <c r="G2602">
        <v>0.02</v>
      </c>
      <c r="H2602">
        <v>0</v>
      </c>
      <c r="I2602">
        <v>0.02</v>
      </c>
      <c r="J2602">
        <v>0</v>
      </c>
      <c r="K2602">
        <v>0.39999999990686774</v>
      </c>
      <c r="L2602">
        <v>0.53333333332557231</v>
      </c>
      <c r="M2602">
        <v>0.13333333341870457</v>
      </c>
    </row>
    <row r="2603" spans="1:13" x14ac:dyDescent="0.3">
      <c r="A2603">
        <v>2011</v>
      </c>
      <c r="B2603">
        <v>1</v>
      </c>
      <c r="C2603">
        <v>20</v>
      </c>
      <c r="D2603" t="s">
        <v>131</v>
      </c>
      <c r="E2603" t="s">
        <v>2741</v>
      </c>
      <c r="F2603" t="s">
        <v>2758</v>
      </c>
      <c r="G2603">
        <v>0.2</v>
      </c>
      <c r="H2603">
        <v>0</v>
      </c>
      <c r="I2603">
        <v>0.2</v>
      </c>
      <c r="J2603">
        <v>0</v>
      </c>
      <c r="K2603">
        <v>0.39999999990686774</v>
      </c>
      <c r="L2603">
        <v>2.1166666665812954</v>
      </c>
      <c r="M2603">
        <v>1.7166666666744277</v>
      </c>
    </row>
    <row r="2604" spans="1:13" x14ac:dyDescent="0.3">
      <c r="A2604">
        <v>2011</v>
      </c>
      <c r="B2604">
        <v>1</v>
      </c>
      <c r="C2604">
        <v>25</v>
      </c>
      <c r="D2604" t="s">
        <v>136</v>
      </c>
      <c r="E2604" t="s">
        <v>2866</v>
      </c>
      <c r="F2604" t="s">
        <v>2875</v>
      </c>
      <c r="G2604">
        <v>0.01</v>
      </c>
      <c r="H2604">
        <v>0</v>
      </c>
      <c r="I2604">
        <v>0.01</v>
      </c>
      <c r="J2604">
        <v>0</v>
      </c>
      <c r="K2604">
        <v>0.39999999990686774</v>
      </c>
      <c r="L2604">
        <v>22.849999999918509</v>
      </c>
      <c r="M2604">
        <v>22.450000000011642</v>
      </c>
    </row>
    <row r="2605" spans="1:13" x14ac:dyDescent="0.3">
      <c r="A2605">
        <v>2011</v>
      </c>
      <c r="B2605">
        <v>3</v>
      </c>
      <c r="C2605">
        <v>6</v>
      </c>
      <c r="D2605" t="s">
        <v>176</v>
      </c>
      <c r="E2605" t="s">
        <v>2745</v>
      </c>
      <c r="F2605" t="s">
        <v>2776</v>
      </c>
      <c r="G2605">
        <v>0.01</v>
      </c>
      <c r="H2605">
        <v>0</v>
      </c>
      <c r="I2605">
        <v>0.01</v>
      </c>
      <c r="J2605">
        <v>0</v>
      </c>
      <c r="K2605">
        <v>0.39999999990686774</v>
      </c>
      <c r="L2605">
        <v>0.58333333331393078</v>
      </c>
      <c r="M2605">
        <v>0.18333333340706304</v>
      </c>
    </row>
    <row r="2606" spans="1:13" x14ac:dyDescent="0.3">
      <c r="A2606">
        <v>2011</v>
      </c>
      <c r="B2606">
        <v>3</v>
      </c>
      <c r="C2606">
        <v>29</v>
      </c>
      <c r="D2606" t="s">
        <v>199</v>
      </c>
      <c r="E2606" t="s">
        <v>2745</v>
      </c>
      <c r="F2606" t="s">
        <v>2777</v>
      </c>
      <c r="G2606">
        <v>0.06</v>
      </c>
      <c r="H2606">
        <v>0</v>
      </c>
      <c r="I2606">
        <v>0.06</v>
      </c>
      <c r="J2606">
        <v>0</v>
      </c>
      <c r="K2606">
        <v>0.39999999990686774</v>
      </c>
      <c r="L2606">
        <v>2.1749999999301508</v>
      </c>
      <c r="M2606">
        <v>1.7750000000232831</v>
      </c>
    </row>
    <row r="2607" spans="1:13" x14ac:dyDescent="0.3">
      <c r="A2607">
        <v>2011</v>
      </c>
      <c r="B2607">
        <v>12</v>
      </c>
      <c r="C2607">
        <v>2</v>
      </c>
      <c r="D2607" t="s">
        <v>333</v>
      </c>
      <c r="E2607" t="s">
        <v>2743</v>
      </c>
      <c r="F2607" t="s">
        <v>2759</v>
      </c>
      <c r="G2607">
        <v>0.01</v>
      </c>
      <c r="H2607">
        <v>0</v>
      </c>
      <c r="I2607">
        <v>0.01</v>
      </c>
      <c r="J2607">
        <v>0</v>
      </c>
      <c r="K2607">
        <v>0.39999999990686774</v>
      </c>
      <c r="L2607">
        <v>0.53333333332557231</v>
      </c>
      <c r="M2607">
        <v>0.13333333341870457</v>
      </c>
    </row>
    <row r="2608" spans="1:13" x14ac:dyDescent="0.3">
      <c r="A2608">
        <v>2011</v>
      </c>
      <c r="B2608">
        <v>12</v>
      </c>
      <c r="C2608">
        <v>2</v>
      </c>
      <c r="D2608" t="s">
        <v>333</v>
      </c>
      <c r="E2608" t="s">
        <v>2745</v>
      </c>
      <c r="F2608" t="s">
        <v>2761</v>
      </c>
      <c r="G2608">
        <v>0.04</v>
      </c>
      <c r="H2608">
        <v>0</v>
      </c>
      <c r="I2608">
        <v>0.04</v>
      </c>
      <c r="J2608">
        <v>0</v>
      </c>
      <c r="K2608">
        <v>0.39999999990686774</v>
      </c>
      <c r="L2608">
        <v>0.56666666659293696</v>
      </c>
      <c r="M2608">
        <v>0.16666666668606922</v>
      </c>
    </row>
    <row r="2609" spans="1:13" x14ac:dyDescent="0.3">
      <c r="A2609">
        <v>2011</v>
      </c>
      <c r="B2609">
        <v>12</v>
      </c>
      <c r="C2609">
        <v>6</v>
      </c>
      <c r="D2609" t="s">
        <v>337</v>
      </c>
      <c r="E2609" t="s">
        <v>2745</v>
      </c>
      <c r="F2609" t="s">
        <v>2765</v>
      </c>
      <c r="G2609">
        <v>0.01</v>
      </c>
      <c r="H2609">
        <v>0</v>
      </c>
      <c r="I2609">
        <v>0.01</v>
      </c>
      <c r="J2609">
        <v>0</v>
      </c>
      <c r="K2609">
        <v>0.39999999990686774</v>
      </c>
      <c r="L2609">
        <v>0.73333333327900618</v>
      </c>
      <c r="M2609">
        <v>0.33333333337213844</v>
      </c>
    </row>
    <row r="2610" spans="1:13" x14ac:dyDescent="0.3">
      <c r="A2610">
        <v>2011</v>
      </c>
      <c r="B2610">
        <v>12</v>
      </c>
      <c r="C2610">
        <v>25</v>
      </c>
      <c r="D2610" t="s">
        <v>356</v>
      </c>
      <c r="E2610" t="s">
        <v>2745</v>
      </c>
      <c r="F2610" t="s">
        <v>2777</v>
      </c>
      <c r="G2610">
        <v>0.01</v>
      </c>
      <c r="H2610">
        <v>0</v>
      </c>
      <c r="I2610">
        <v>0.01</v>
      </c>
      <c r="J2610">
        <v>0</v>
      </c>
      <c r="K2610">
        <v>0.39999999990686774</v>
      </c>
      <c r="L2610">
        <v>1.1666666666278616</v>
      </c>
      <c r="M2610">
        <v>0.76666666672099382</v>
      </c>
    </row>
    <row r="2611" spans="1:13" x14ac:dyDescent="0.3">
      <c r="A2611">
        <v>2012</v>
      </c>
      <c r="B2611">
        <v>3</v>
      </c>
      <c r="C2611">
        <v>7</v>
      </c>
      <c r="D2611" t="s">
        <v>429</v>
      </c>
      <c r="E2611" t="s">
        <v>2745</v>
      </c>
      <c r="F2611" t="s">
        <v>2777</v>
      </c>
      <c r="G2611">
        <v>0.01</v>
      </c>
      <c r="H2611">
        <v>0</v>
      </c>
      <c r="I2611">
        <v>0.01</v>
      </c>
      <c r="J2611">
        <v>0</v>
      </c>
      <c r="K2611">
        <v>0.39999999990686774</v>
      </c>
      <c r="L2611">
        <v>0.5166666666045785</v>
      </c>
      <c r="M2611">
        <v>0.11666666669771075</v>
      </c>
    </row>
    <row r="2612" spans="1:13" x14ac:dyDescent="0.3">
      <c r="A2612">
        <v>2012</v>
      </c>
      <c r="B2612">
        <v>3</v>
      </c>
      <c r="C2612">
        <v>23</v>
      </c>
      <c r="D2612" t="s">
        <v>445</v>
      </c>
      <c r="E2612" t="s">
        <v>2745</v>
      </c>
      <c r="F2612" t="s">
        <v>2764</v>
      </c>
      <c r="G2612">
        <v>0.01</v>
      </c>
      <c r="H2612">
        <v>0</v>
      </c>
      <c r="I2612">
        <v>0.01</v>
      </c>
      <c r="J2612">
        <v>0</v>
      </c>
      <c r="K2612">
        <v>0.39999999990686774</v>
      </c>
      <c r="L2612">
        <v>0.53333333332557231</v>
      </c>
      <c r="M2612">
        <v>0.13333333341870457</v>
      </c>
    </row>
    <row r="2613" spans="1:13" x14ac:dyDescent="0.3">
      <c r="A2613">
        <v>2012</v>
      </c>
      <c r="B2613">
        <v>4</v>
      </c>
      <c r="C2613">
        <v>4</v>
      </c>
      <c r="D2613" t="s">
        <v>457</v>
      </c>
      <c r="E2613" t="s">
        <v>2745</v>
      </c>
      <c r="F2613" t="s">
        <v>2760</v>
      </c>
      <c r="G2613">
        <v>0.01</v>
      </c>
      <c r="H2613">
        <v>0</v>
      </c>
      <c r="I2613">
        <v>0.01</v>
      </c>
      <c r="J2613">
        <v>0</v>
      </c>
      <c r="K2613">
        <v>0.39999999990686774</v>
      </c>
      <c r="L2613">
        <v>0.56666666659293696</v>
      </c>
      <c r="M2613">
        <v>0.16666666668606922</v>
      </c>
    </row>
    <row r="2614" spans="1:13" x14ac:dyDescent="0.3">
      <c r="A2614">
        <v>2012</v>
      </c>
      <c r="B2614">
        <v>4</v>
      </c>
      <c r="C2614">
        <v>9</v>
      </c>
      <c r="D2614" t="s">
        <v>462</v>
      </c>
      <c r="E2614" t="s">
        <v>2741</v>
      </c>
      <c r="F2614" t="s">
        <v>2767</v>
      </c>
      <c r="G2614">
        <v>0.01</v>
      </c>
      <c r="H2614">
        <v>0</v>
      </c>
      <c r="I2614">
        <v>0.01</v>
      </c>
      <c r="J2614">
        <v>0</v>
      </c>
      <c r="K2614">
        <v>0.39999999990686774</v>
      </c>
      <c r="L2614">
        <v>0.65000000002328306</v>
      </c>
      <c r="M2614">
        <v>0.25000000011641532</v>
      </c>
    </row>
    <row r="2615" spans="1:13" x14ac:dyDescent="0.3">
      <c r="A2615">
        <v>2012</v>
      </c>
      <c r="B2615">
        <v>10</v>
      </c>
      <c r="C2615">
        <v>31</v>
      </c>
      <c r="D2615" t="s">
        <v>563</v>
      </c>
      <c r="E2615" t="s">
        <v>2745</v>
      </c>
      <c r="F2615" t="s">
        <v>2760</v>
      </c>
      <c r="G2615">
        <v>7.4999999999999997E-3</v>
      </c>
      <c r="H2615">
        <v>0</v>
      </c>
      <c r="I2615">
        <v>7.4999999999999997E-3</v>
      </c>
      <c r="J2615">
        <v>0</v>
      </c>
      <c r="K2615">
        <v>0.39999999990686774</v>
      </c>
      <c r="L2615">
        <v>1.2000000000698492</v>
      </c>
      <c r="M2615">
        <v>0.80000000016298145</v>
      </c>
    </row>
    <row r="2616" spans="1:13" x14ac:dyDescent="0.3">
      <c r="A2616">
        <v>2012</v>
      </c>
      <c r="B2616">
        <v>12</v>
      </c>
      <c r="C2616">
        <v>4</v>
      </c>
      <c r="D2616" t="s">
        <v>597</v>
      </c>
      <c r="E2616" t="s">
        <v>2745</v>
      </c>
      <c r="F2616" t="s">
        <v>2761</v>
      </c>
      <c r="G2616">
        <v>2.2499999999999999E-2</v>
      </c>
      <c r="H2616">
        <v>0</v>
      </c>
      <c r="I2616">
        <v>2.2499999999999999E-2</v>
      </c>
      <c r="J2616">
        <v>0</v>
      </c>
      <c r="K2616">
        <v>0.39999999990686774</v>
      </c>
      <c r="L2616">
        <v>0.54999999995925464</v>
      </c>
      <c r="M2616">
        <v>0.15000000005238689</v>
      </c>
    </row>
    <row r="2617" spans="1:13" x14ac:dyDescent="0.3">
      <c r="A2617">
        <v>2013</v>
      </c>
      <c r="B2617">
        <v>1</v>
      </c>
      <c r="C2617">
        <v>11</v>
      </c>
      <c r="D2617" t="s">
        <v>634</v>
      </c>
      <c r="E2617" t="s">
        <v>2745</v>
      </c>
      <c r="F2617" t="s">
        <v>2761</v>
      </c>
      <c r="G2617">
        <v>5.7500000000000009E-2</v>
      </c>
      <c r="H2617">
        <v>0</v>
      </c>
      <c r="I2617">
        <v>5.7500000000000009E-2</v>
      </c>
      <c r="J2617">
        <v>0</v>
      </c>
      <c r="K2617">
        <v>0.39999999990686774</v>
      </c>
      <c r="L2617">
        <v>1.0499999999301508</v>
      </c>
      <c r="M2617">
        <v>0.65000000002328306</v>
      </c>
    </row>
    <row r="2618" spans="1:13" x14ac:dyDescent="0.3">
      <c r="A2618">
        <v>2013</v>
      </c>
      <c r="B2618">
        <v>1</v>
      </c>
      <c r="C2618">
        <v>29</v>
      </c>
      <c r="D2618" t="s">
        <v>652</v>
      </c>
      <c r="E2618" t="s">
        <v>2743</v>
      </c>
      <c r="F2618" t="s">
        <v>2744</v>
      </c>
      <c r="G2618">
        <v>0.03</v>
      </c>
      <c r="H2618">
        <v>0</v>
      </c>
      <c r="I2618">
        <v>0.03</v>
      </c>
      <c r="J2618">
        <v>0</v>
      </c>
      <c r="K2618">
        <v>0.39999999990686774</v>
      </c>
      <c r="L2618">
        <v>0.39999999990686774</v>
      </c>
      <c r="M2618">
        <v>0</v>
      </c>
    </row>
    <row r="2619" spans="1:13" x14ac:dyDescent="0.3">
      <c r="A2619">
        <v>2013</v>
      </c>
      <c r="B2619">
        <v>2</v>
      </c>
      <c r="C2619">
        <v>16</v>
      </c>
      <c r="D2619" t="s">
        <v>670</v>
      </c>
      <c r="E2619" t="s">
        <v>2752</v>
      </c>
      <c r="F2619" t="s">
        <v>2752</v>
      </c>
      <c r="G2619">
        <v>7.4999999999999997E-2</v>
      </c>
      <c r="H2619">
        <v>0</v>
      </c>
      <c r="I2619">
        <v>7.4999999999999997E-2</v>
      </c>
      <c r="J2619">
        <v>0</v>
      </c>
      <c r="K2619">
        <v>0.39999999990686774</v>
      </c>
      <c r="L2619">
        <v>0.61666666658129543</v>
      </c>
      <c r="M2619">
        <v>0.21666666667442769</v>
      </c>
    </row>
    <row r="2620" spans="1:13" x14ac:dyDescent="0.3">
      <c r="A2620">
        <v>2013</v>
      </c>
      <c r="B2620">
        <v>2</v>
      </c>
      <c r="C2620">
        <v>17</v>
      </c>
      <c r="D2620" t="s">
        <v>671</v>
      </c>
      <c r="E2620" t="s">
        <v>2745</v>
      </c>
      <c r="F2620" t="s">
        <v>2846</v>
      </c>
      <c r="G2620">
        <v>0.05</v>
      </c>
      <c r="H2620">
        <v>0</v>
      </c>
      <c r="I2620">
        <v>0.05</v>
      </c>
      <c r="J2620">
        <v>0</v>
      </c>
      <c r="K2620">
        <v>0.39999999990686774</v>
      </c>
      <c r="L2620">
        <v>0.65000000002328306</v>
      </c>
      <c r="M2620">
        <v>0.25000000011641532</v>
      </c>
    </row>
    <row r="2621" spans="1:13" x14ac:dyDescent="0.3">
      <c r="A2621">
        <v>2013</v>
      </c>
      <c r="B2621">
        <v>2</v>
      </c>
      <c r="C2621">
        <v>25</v>
      </c>
      <c r="D2621" t="s">
        <v>679</v>
      </c>
      <c r="E2621" t="s">
        <v>2752</v>
      </c>
      <c r="F2621" t="s">
        <v>2847</v>
      </c>
      <c r="G2621">
        <v>0.1</v>
      </c>
      <c r="H2621">
        <v>0</v>
      </c>
      <c r="I2621">
        <v>0.1</v>
      </c>
      <c r="J2621">
        <v>0</v>
      </c>
      <c r="K2621">
        <v>0.39999999990686774</v>
      </c>
      <c r="L2621">
        <v>0.8999999999650754</v>
      </c>
      <c r="M2621">
        <v>0.50000000005820766</v>
      </c>
    </row>
    <row r="2622" spans="1:13" x14ac:dyDescent="0.3">
      <c r="A2622">
        <v>2013</v>
      </c>
      <c r="B2622">
        <v>4</v>
      </c>
      <c r="C2622">
        <v>9</v>
      </c>
      <c r="D2622" t="s">
        <v>722</v>
      </c>
      <c r="E2622" t="s">
        <v>2745</v>
      </c>
      <c r="F2622" t="s">
        <v>2805</v>
      </c>
      <c r="G2622">
        <v>0.01</v>
      </c>
      <c r="H2622">
        <v>0</v>
      </c>
      <c r="I2622">
        <v>0.01</v>
      </c>
      <c r="J2622">
        <v>0</v>
      </c>
      <c r="K2622">
        <v>0.39999999990686774</v>
      </c>
      <c r="L2622">
        <v>1.4500000000116415</v>
      </c>
      <c r="M2622">
        <v>1.0500000001047738</v>
      </c>
    </row>
    <row r="2623" spans="1:13" x14ac:dyDescent="0.3">
      <c r="A2623">
        <v>2013</v>
      </c>
      <c r="B2623">
        <v>10</v>
      </c>
      <c r="C2623">
        <v>26</v>
      </c>
      <c r="D2623" t="s">
        <v>814</v>
      </c>
      <c r="E2623" t="s">
        <v>2745</v>
      </c>
      <c r="F2623" t="s">
        <v>2764</v>
      </c>
      <c r="G2623">
        <v>0.08</v>
      </c>
      <c r="H2623">
        <v>0</v>
      </c>
      <c r="I2623">
        <v>0.08</v>
      </c>
      <c r="J2623">
        <v>0</v>
      </c>
      <c r="K2623">
        <v>0.39999999990686774</v>
      </c>
      <c r="L2623">
        <v>2.3333333332557231</v>
      </c>
      <c r="M2623">
        <v>1.9333333333488554</v>
      </c>
    </row>
    <row r="2624" spans="1:13" x14ac:dyDescent="0.3">
      <c r="A2624">
        <v>2013</v>
      </c>
      <c r="B2624">
        <v>11</v>
      </c>
      <c r="C2624">
        <v>26</v>
      </c>
      <c r="D2624" t="s">
        <v>845</v>
      </c>
      <c r="E2624" t="s">
        <v>2752</v>
      </c>
      <c r="F2624" t="s">
        <v>2798</v>
      </c>
      <c r="G2624">
        <v>0.06</v>
      </c>
      <c r="H2624">
        <v>0</v>
      </c>
      <c r="I2624">
        <v>0.06</v>
      </c>
      <c r="J2624">
        <v>0</v>
      </c>
      <c r="K2624">
        <v>0.39999999990686774</v>
      </c>
      <c r="L2624">
        <v>0.8999999999650754</v>
      </c>
      <c r="M2624">
        <v>0.50000000005820766</v>
      </c>
    </row>
    <row r="2625" spans="1:13" x14ac:dyDescent="0.3">
      <c r="A2625">
        <v>2013</v>
      </c>
      <c r="B2625">
        <v>12</v>
      </c>
      <c r="C2625">
        <v>9</v>
      </c>
      <c r="D2625" t="s">
        <v>858</v>
      </c>
      <c r="E2625" t="s">
        <v>2745</v>
      </c>
      <c r="F2625" t="s">
        <v>2765</v>
      </c>
      <c r="G2625">
        <v>0.03</v>
      </c>
      <c r="H2625">
        <v>0</v>
      </c>
      <c r="I2625">
        <v>0.03</v>
      </c>
      <c r="J2625">
        <v>0</v>
      </c>
      <c r="K2625">
        <v>0.39999999990686774</v>
      </c>
      <c r="L2625">
        <v>1.8499999999185093</v>
      </c>
      <c r="M2625">
        <v>1.4500000000116415</v>
      </c>
    </row>
    <row r="2626" spans="1:13" x14ac:dyDescent="0.3">
      <c r="A2626">
        <v>2013</v>
      </c>
      <c r="B2626">
        <v>12</v>
      </c>
      <c r="C2626">
        <v>10</v>
      </c>
      <c r="D2626" t="s">
        <v>859</v>
      </c>
      <c r="E2626" t="s">
        <v>2752</v>
      </c>
      <c r="F2626" t="s">
        <v>2814</v>
      </c>
      <c r="G2626">
        <v>0.3</v>
      </c>
      <c r="H2626">
        <v>0</v>
      </c>
      <c r="I2626">
        <v>0.3</v>
      </c>
      <c r="J2626">
        <v>0</v>
      </c>
      <c r="K2626">
        <v>0.39999999990686774</v>
      </c>
      <c r="L2626">
        <v>0.86666666652308777</v>
      </c>
      <c r="M2626">
        <v>0.46666666661622003</v>
      </c>
    </row>
    <row r="2627" spans="1:13" x14ac:dyDescent="0.3">
      <c r="A2627">
        <v>2013</v>
      </c>
      <c r="B2627">
        <v>12</v>
      </c>
      <c r="C2627">
        <v>17</v>
      </c>
      <c r="D2627" t="s">
        <v>866</v>
      </c>
      <c r="E2627" t="s">
        <v>2743</v>
      </c>
      <c r="F2627" t="s">
        <v>2759</v>
      </c>
      <c r="G2627">
        <v>0.02</v>
      </c>
      <c r="H2627">
        <v>0</v>
      </c>
      <c r="I2627">
        <v>0.02</v>
      </c>
      <c r="J2627">
        <v>0</v>
      </c>
      <c r="K2627">
        <v>0.39999999990686774</v>
      </c>
      <c r="L2627">
        <v>0.39999999990686774</v>
      </c>
      <c r="M2627">
        <v>0</v>
      </c>
    </row>
    <row r="2628" spans="1:13" x14ac:dyDescent="0.3">
      <c r="A2628">
        <v>2013</v>
      </c>
      <c r="B2628">
        <v>12</v>
      </c>
      <c r="C2628">
        <v>21</v>
      </c>
      <c r="D2628" t="s">
        <v>870</v>
      </c>
      <c r="E2628" t="s">
        <v>2745</v>
      </c>
      <c r="F2628" t="s">
        <v>2765</v>
      </c>
      <c r="G2628">
        <v>0.06</v>
      </c>
      <c r="H2628">
        <v>0</v>
      </c>
      <c r="I2628">
        <v>0.06</v>
      </c>
      <c r="J2628">
        <v>0</v>
      </c>
      <c r="K2628">
        <v>0.39999999990686774</v>
      </c>
      <c r="L2628">
        <v>1.0499999999301508</v>
      </c>
      <c r="M2628">
        <v>0.65000000002328306</v>
      </c>
    </row>
    <row r="2629" spans="1:13" x14ac:dyDescent="0.3">
      <c r="A2629">
        <v>2014</v>
      </c>
      <c r="B2629">
        <v>1</v>
      </c>
      <c r="C2629">
        <v>6</v>
      </c>
      <c r="D2629" t="s">
        <v>886</v>
      </c>
      <c r="E2629" t="s">
        <v>2754</v>
      </c>
      <c r="F2629" t="s">
        <v>2809</v>
      </c>
      <c r="G2629">
        <v>0.1</v>
      </c>
      <c r="H2629">
        <v>0</v>
      </c>
      <c r="I2629">
        <v>0.1</v>
      </c>
      <c r="J2629">
        <v>0</v>
      </c>
      <c r="K2629">
        <v>0.39999999990686774</v>
      </c>
      <c r="L2629">
        <v>0.75</v>
      </c>
      <c r="M2629">
        <v>0.35000000009313226</v>
      </c>
    </row>
    <row r="2630" spans="1:13" x14ac:dyDescent="0.3">
      <c r="A2630">
        <v>2014</v>
      </c>
      <c r="B2630">
        <v>2</v>
      </c>
      <c r="C2630">
        <v>7</v>
      </c>
      <c r="D2630" t="s">
        <v>918</v>
      </c>
      <c r="E2630" t="s">
        <v>2745</v>
      </c>
      <c r="F2630" t="s">
        <v>2746</v>
      </c>
      <c r="G2630">
        <v>0.15</v>
      </c>
      <c r="H2630">
        <v>0</v>
      </c>
      <c r="I2630">
        <v>0.15</v>
      </c>
      <c r="J2630">
        <v>0</v>
      </c>
      <c r="K2630">
        <v>0.39999999990686774</v>
      </c>
      <c r="L2630">
        <v>0.68333333329064772</v>
      </c>
      <c r="M2630">
        <v>0.28333333338377997</v>
      </c>
    </row>
    <row r="2631" spans="1:13" x14ac:dyDescent="0.3">
      <c r="A2631">
        <v>2014</v>
      </c>
      <c r="B2631">
        <v>2</v>
      </c>
      <c r="C2631">
        <v>19</v>
      </c>
      <c r="D2631" t="s">
        <v>930</v>
      </c>
      <c r="E2631" t="s">
        <v>2745</v>
      </c>
      <c r="F2631" t="s">
        <v>2761</v>
      </c>
      <c r="G2631">
        <v>0.06</v>
      </c>
      <c r="H2631">
        <v>0</v>
      </c>
      <c r="I2631">
        <v>0.06</v>
      </c>
      <c r="J2631">
        <v>0</v>
      </c>
      <c r="K2631">
        <v>0.39999999990686774</v>
      </c>
      <c r="L2631">
        <v>2.0166666666045785</v>
      </c>
      <c r="M2631">
        <v>1.6166666666977108</v>
      </c>
    </row>
    <row r="2632" spans="1:13" x14ac:dyDescent="0.3">
      <c r="A2632">
        <v>2014</v>
      </c>
      <c r="B2632">
        <v>10</v>
      </c>
      <c r="C2632">
        <v>8</v>
      </c>
      <c r="D2632" t="s">
        <v>1055</v>
      </c>
      <c r="E2632" t="s">
        <v>2745</v>
      </c>
      <c r="F2632" t="s">
        <v>2760</v>
      </c>
      <c r="G2632">
        <v>7.000000000000001E-3</v>
      </c>
      <c r="H2632">
        <v>0</v>
      </c>
      <c r="I2632">
        <v>7.000000000000001E-3</v>
      </c>
      <c r="J2632">
        <v>0</v>
      </c>
      <c r="K2632">
        <v>0.39999999990686774</v>
      </c>
      <c r="L2632">
        <v>0.53333333332557231</v>
      </c>
      <c r="M2632">
        <v>0.13333333341870457</v>
      </c>
    </row>
    <row r="2633" spans="1:13" x14ac:dyDescent="0.3">
      <c r="A2633">
        <v>2014</v>
      </c>
      <c r="B2633">
        <v>10</v>
      </c>
      <c r="C2633">
        <v>25</v>
      </c>
      <c r="D2633" t="s">
        <v>1072</v>
      </c>
      <c r="E2633" t="s">
        <v>2741</v>
      </c>
      <c r="F2633" t="s">
        <v>2901</v>
      </c>
      <c r="G2633">
        <v>0.04</v>
      </c>
      <c r="H2633">
        <v>0</v>
      </c>
      <c r="I2633">
        <v>0.04</v>
      </c>
      <c r="J2633">
        <v>0</v>
      </c>
      <c r="K2633">
        <v>0.39999999990686774</v>
      </c>
      <c r="L2633">
        <v>1.2333333333372138</v>
      </c>
      <c r="M2633">
        <v>0.8333333334303461</v>
      </c>
    </row>
    <row r="2634" spans="1:13" x14ac:dyDescent="0.3">
      <c r="A2634">
        <v>2014</v>
      </c>
      <c r="B2634">
        <v>10</v>
      </c>
      <c r="C2634">
        <v>29</v>
      </c>
      <c r="D2634" t="s">
        <v>1076</v>
      </c>
      <c r="E2634" t="s">
        <v>2745</v>
      </c>
      <c r="F2634" t="s">
        <v>2781</v>
      </c>
      <c r="G2634">
        <v>2E-3</v>
      </c>
      <c r="H2634">
        <v>0</v>
      </c>
      <c r="I2634">
        <v>2E-3</v>
      </c>
      <c r="J2634">
        <v>0</v>
      </c>
      <c r="K2634">
        <v>0.39999999990686774</v>
      </c>
      <c r="L2634">
        <v>0.75</v>
      </c>
      <c r="M2634">
        <v>0.35000000009313226</v>
      </c>
    </row>
    <row r="2635" spans="1:13" x14ac:dyDescent="0.3">
      <c r="A2635">
        <v>2014</v>
      </c>
      <c r="B2635">
        <v>12</v>
      </c>
      <c r="C2635">
        <v>4</v>
      </c>
      <c r="D2635" t="s">
        <v>1112</v>
      </c>
      <c r="E2635" t="s">
        <v>2745</v>
      </c>
      <c r="F2635" t="s">
        <v>2824</v>
      </c>
      <c r="G2635">
        <v>0.5</v>
      </c>
      <c r="H2635">
        <v>0</v>
      </c>
      <c r="I2635">
        <v>0.5</v>
      </c>
      <c r="J2635">
        <v>0</v>
      </c>
      <c r="K2635">
        <v>0.39999999990686774</v>
      </c>
      <c r="L2635">
        <v>0.71666666673263535</v>
      </c>
      <c r="M2635">
        <v>0.31666666682576761</v>
      </c>
    </row>
    <row r="2636" spans="1:13" x14ac:dyDescent="0.3">
      <c r="A2636">
        <v>2014</v>
      </c>
      <c r="B2636">
        <v>12</v>
      </c>
      <c r="C2636">
        <v>28</v>
      </c>
      <c r="D2636" t="s">
        <v>1136</v>
      </c>
      <c r="E2636" t="s">
        <v>2745</v>
      </c>
      <c r="F2636" t="s">
        <v>2761</v>
      </c>
      <c r="G2636">
        <v>2.5000000000000001E-2</v>
      </c>
      <c r="H2636">
        <v>0</v>
      </c>
      <c r="I2636">
        <v>2.5000000000000001E-2</v>
      </c>
      <c r="J2636">
        <v>0</v>
      </c>
      <c r="K2636">
        <v>0.39999999990686774</v>
      </c>
      <c r="L2636">
        <v>1.4833333332790062</v>
      </c>
      <c r="M2636">
        <v>1.0833333333721384</v>
      </c>
    </row>
    <row r="2637" spans="1:13" x14ac:dyDescent="0.3">
      <c r="A2637">
        <v>2015</v>
      </c>
      <c r="B2637">
        <v>1</v>
      </c>
      <c r="C2637">
        <v>2</v>
      </c>
      <c r="D2637" t="s">
        <v>1141</v>
      </c>
      <c r="E2637" t="s">
        <v>2745</v>
      </c>
      <c r="F2637" t="s">
        <v>2746</v>
      </c>
      <c r="G2637">
        <v>1.1000000000000001E-3</v>
      </c>
      <c r="H2637">
        <v>0</v>
      </c>
      <c r="I2637">
        <v>1.1000000000000001E-3</v>
      </c>
      <c r="J2637">
        <v>0</v>
      </c>
      <c r="K2637">
        <v>0.39999999990686774</v>
      </c>
      <c r="L2637">
        <v>0.6666666665696539</v>
      </c>
      <c r="M2637">
        <v>0.26666666666278616</v>
      </c>
    </row>
    <row r="2638" spans="1:13" x14ac:dyDescent="0.3">
      <c r="A2638">
        <v>2015</v>
      </c>
      <c r="B2638">
        <v>1</v>
      </c>
      <c r="C2638">
        <v>5</v>
      </c>
      <c r="D2638" t="s">
        <v>1144</v>
      </c>
      <c r="E2638" t="s">
        <v>2741</v>
      </c>
      <c r="F2638" t="s">
        <v>2742</v>
      </c>
      <c r="G2638">
        <v>2.5000000000000001E-2</v>
      </c>
      <c r="H2638">
        <v>2.5000000000000001E-2</v>
      </c>
      <c r="I2638">
        <v>0</v>
      </c>
      <c r="J2638">
        <v>0</v>
      </c>
      <c r="K2638">
        <v>0.39999999990686774</v>
      </c>
      <c r="L2638">
        <v>1.6499999999650754</v>
      </c>
      <c r="M2638">
        <v>1.2500000000582077</v>
      </c>
    </row>
    <row r="2639" spans="1:13" x14ac:dyDescent="0.3">
      <c r="A2639">
        <v>2015</v>
      </c>
      <c r="B2639">
        <v>1</v>
      </c>
      <c r="C2639">
        <v>16</v>
      </c>
      <c r="D2639" t="s">
        <v>1155</v>
      </c>
      <c r="E2639" t="s">
        <v>2745</v>
      </c>
      <c r="F2639" t="s">
        <v>2781</v>
      </c>
      <c r="G2639">
        <v>0.02</v>
      </c>
      <c r="H2639">
        <v>0</v>
      </c>
      <c r="I2639">
        <v>0.02</v>
      </c>
      <c r="J2639">
        <v>0</v>
      </c>
      <c r="K2639">
        <v>0.39999999990686774</v>
      </c>
      <c r="L2639">
        <v>0.99999999994179234</v>
      </c>
      <c r="M2639">
        <v>0.6000000000349246</v>
      </c>
    </row>
    <row r="2640" spans="1:13" x14ac:dyDescent="0.3">
      <c r="A2640">
        <v>2015</v>
      </c>
      <c r="B2640">
        <v>2</v>
      </c>
      <c r="C2640">
        <v>2</v>
      </c>
      <c r="D2640" t="s">
        <v>1172</v>
      </c>
      <c r="E2640" t="s">
        <v>2741</v>
      </c>
      <c r="F2640" t="s">
        <v>2742</v>
      </c>
      <c r="G2640">
        <v>2</v>
      </c>
      <c r="H2640">
        <v>0</v>
      </c>
      <c r="I2640">
        <v>2</v>
      </c>
      <c r="J2640">
        <v>0</v>
      </c>
      <c r="K2640">
        <v>0.39999999990686774</v>
      </c>
      <c r="L2640">
        <v>0.6000000000349246</v>
      </c>
      <c r="M2640">
        <v>0.20000000012805685</v>
      </c>
    </row>
    <row r="2641" spans="1:13" x14ac:dyDescent="0.3">
      <c r="A2641">
        <v>2015</v>
      </c>
      <c r="B2641">
        <v>2</v>
      </c>
      <c r="C2641">
        <v>7</v>
      </c>
      <c r="D2641" t="s">
        <v>1177</v>
      </c>
      <c r="E2641" t="s">
        <v>2745</v>
      </c>
      <c r="F2641" t="s">
        <v>2764</v>
      </c>
      <c r="G2641">
        <v>0.125</v>
      </c>
      <c r="H2641">
        <v>0</v>
      </c>
      <c r="I2641">
        <v>0.125</v>
      </c>
      <c r="J2641">
        <v>0</v>
      </c>
      <c r="K2641">
        <v>0.39999999990686774</v>
      </c>
      <c r="L2641">
        <v>1.7666666666627862</v>
      </c>
      <c r="M2641">
        <v>1.3666666667559184</v>
      </c>
    </row>
    <row r="2642" spans="1:13" x14ac:dyDescent="0.3">
      <c r="A2642">
        <v>2015</v>
      </c>
      <c r="B2642">
        <v>2</v>
      </c>
      <c r="C2642">
        <v>7</v>
      </c>
      <c r="D2642" t="s">
        <v>1177</v>
      </c>
      <c r="E2642" t="s">
        <v>2752</v>
      </c>
      <c r="F2642" t="s">
        <v>2881</v>
      </c>
      <c r="G2642">
        <v>0.1</v>
      </c>
      <c r="H2642">
        <v>0</v>
      </c>
      <c r="I2642">
        <v>0.1</v>
      </c>
      <c r="J2642">
        <v>0</v>
      </c>
      <c r="K2642">
        <v>0.39999999990686774</v>
      </c>
      <c r="L2642">
        <v>0.61666666658129543</v>
      </c>
      <c r="M2642">
        <v>0.21666666667442769</v>
      </c>
    </row>
    <row r="2643" spans="1:13" x14ac:dyDescent="0.3">
      <c r="A2643">
        <v>2015</v>
      </c>
      <c r="B2643">
        <v>2</v>
      </c>
      <c r="C2643">
        <v>8</v>
      </c>
      <c r="D2643" t="s">
        <v>1178</v>
      </c>
      <c r="E2643" t="s">
        <v>2745</v>
      </c>
      <c r="F2643" t="s">
        <v>2765</v>
      </c>
      <c r="G2643">
        <v>0.15</v>
      </c>
      <c r="H2643">
        <v>0</v>
      </c>
      <c r="I2643">
        <v>0.15</v>
      </c>
      <c r="J2643">
        <v>0</v>
      </c>
      <c r="K2643">
        <v>0.39999999990686774</v>
      </c>
      <c r="L2643">
        <v>2.7833333333255723</v>
      </c>
      <c r="M2643">
        <v>2.3833333334187046</v>
      </c>
    </row>
    <row r="2644" spans="1:13" x14ac:dyDescent="0.3">
      <c r="A2644">
        <v>2015</v>
      </c>
      <c r="B2644">
        <v>2</v>
      </c>
      <c r="C2644">
        <v>8</v>
      </c>
      <c r="D2644" t="s">
        <v>1178</v>
      </c>
      <c r="E2644" t="s">
        <v>2745</v>
      </c>
      <c r="F2644" t="s">
        <v>2951</v>
      </c>
      <c r="G2644">
        <v>0.02</v>
      </c>
      <c r="H2644">
        <v>0</v>
      </c>
      <c r="I2644">
        <v>0.02</v>
      </c>
      <c r="J2644">
        <v>0</v>
      </c>
      <c r="K2644">
        <v>0.39999999990686774</v>
      </c>
      <c r="L2644">
        <v>0.73333333327900618</v>
      </c>
      <c r="M2644">
        <v>0.33333333337213844</v>
      </c>
    </row>
    <row r="2645" spans="1:13" x14ac:dyDescent="0.3">
      <c r="A2645">
        <v>2015</v>
      </c>
      <c r="B2645">
        <v>3</v>
      </c>
      <c r="C2645">
        <v>7</v>
      </c>
      <c r="D2645" t="s">
        <v>1205</v>
      </c>
      <c r="E2645" t="s">
        <v>2745</v>
      </c>
      <c r="F2645" t="s">
        <v>2902</v>
      </c>
      <c r="G2645">
        <v>0.11539999999999999</v>
      </c>
      <c r="H2645">
        <v>0</v>
      </c>
      <c r="I2645">
        <v>0.11539999999999999</v>
      </c>
      <c r="J2645">
        <v>0</v>
      </c>
      <c r="K2645">
        <v>0.39999999990686774</v>
      </c>
      <c r="L2645">
        <v>4.7999999999301508</v>
      </c>
      <c r="M2645">
        <v>4.4000000000232831</v>
      </c>
    </row>
    <row r="2646" spans="1:13" x14ac:dyDescent="0.3">
      <c r="A2646">
        <v>2015</v>
      </c>
      <c r="B2646">
        <v>12</v>
      </c>
      <c r="C2646">
        <v>29</v>
      </c>
      <c r="D2646" t="s">
        <v>1432</v>
      </c>
      <c r="E2646" t="s">
        <v>2745</v>
      </c>
      <c r="F2646" t="s">
        <v>2765</v>
      </c>
      <c r="G2646">
        <v>7.0000000000000007E-2</v>
      </c>
      <c r="H2646">
        <v>0</v>
      </c>
      <c r="I2646">
        <v>7.0000000000000007E-2</v>
      </c>
      <c r="J2646">
        <v>0</v>
      </c>
      <c r="K2646">
        <v>0.39999999990686774</v>
      </c>
      <c r="L2646">
        <v>1.5833333332557231</v>
      </c>
      <c r="M2646">
        <v>1.1833333333488554</v>
      </c>
    </row>
    <row r="2647" spans="1:13" x14ac:dyDescent="0.3">
      <c r="A2647">
        <v>2015</v>
      </c>
      <c r="B2647">
        <v>12</v>
      </c>
      <c r="C2647">
        <v>31</v>
      </c>
      <c r="D2647" t="s">
        <v>1434</v>
      </c>
      <c r="E2647" t="s">
        <v>2745</v>
      </c>
      <c r="F2647" t="s">
        <v>2765</v>
      </c>
      <c r="G2647">
        <v>0.01</v>
      </c>
      <c r="H2647">
        <v>0</v>
      </c>
      <c r="I2647">
        <v>0.01</v>
      </c>
      <c r="J2647">
        <v>0</v>
      </c>
      <c r="K2647">
        <v>0.39999999990686774</v>
      </c>
      <c r="L2647">
        <v>0.61666666658129543</v>
      </c>
      <c r="M2647">
        <v>0.21666666667442769</v>
      </c>
    </row>
    <row r="2648" spans="1:13" x14ac:dyDescent="0.3">
      <c r="A2648">
        <v>2016</v>
      </c>
      <c r="B2648">
        <v>2</v>
      </c>
      <c r="C2648">
        <v>13</v>
      </c>
      <c r="D2648" t="s">
        <v>1478</v>
      </c>
      <c r="E2648" t="s">
        <v>2745</v>
      </c>
      <c r="F2648" t="s">
        <v>2746</v>
      </c>
      <c r="G2648">
        <v>0.12</v>
      </c>
      <c r="H2648">
        <v>0</v>
      </c>
      <c r="I2648">
        <v>0.12</v>
      </c>
      <c r="J2648">
        <v>0</v>
      </c>
      <c r="K2648">
        <v>0.39999999990686774</v>
      </c>
      <c r="L2648">
        <v>0.6000000000349246</v>
      </c>
      <c r="M2648">
        <v>0.20000000012805685</v>
      </c>
    </row>
    <row r="2649" spans="1:13" x14ac:dyDescent="0.3">
      <c r="A2649">
        <v>2016</v>
      </c>
      <c r="B2649">
        <v>2</v>
      </c>
      <c r="C2649">
        <v>15</v>
      </c>
      <c r="D2649" t="s">
        <v>1480</v>
      </c>
      <c r="E2649" t="s">
        <v>2745</v>
      </c>
      <c r="F2649" t="s">
        <v>2765</v>
      </c>
      <c r="G2649">
        <v>0.21</v>
      </c>
      <c r="H2649">
        <v>0</v>
      </c>
      <c r="I2649">
        <v>0.21</v>
      </c>
      <c r="J2649">
        <v>0</v>
      </c>
      <c r="K2649">
        <v>0.39999999990686774</v>
      </c>
      <c r="L2649">
        <v>1.6666666665987577</v>
      </c>
      <c r="M2649">
        <v>1.26666666669189</v>
      </c>
    </row>
    <row r="2650" spans="1:13" x14ac:dyDescent="0.3">
      <c r="A2650">
        <v>2016</v>
      </c>
      <c r="B2650">
        <v>2</v>
      </c>
      <c r="C2650">
        <v>20</v>
      </c>
      <c r="D2650" t="s">
        <v>1485</v>
      </c>
      <c r="E2650" t="s">
        <v>2741</v>
      </c>
      <c r="F2650" t="s">
        <v>2753</v>
      </c>
      <c r="G2650">
        <v>0.08</v>
      </c>
      <c r="H2650">
        <v>0</v>
      </c>
      <c r="I2650">
        <v>0.08</v>
      </c>
      <c r="J2650">
        <v>0</v>
      </c>
      <c r="K2650">
        <v>0.39999999990686774</v>
      </c>
      <c r="L2650">
        <v>2.2333333332790062</v>
      </c>
      <c r="M2650">
        <v>1.8333333333721384</v>
      </c>
    </row>
    <row r="2651" spans="1:13" x14ac:dyDescent="0.3">
      <c r="A2651">
        <v>2016</v>
      </c>
      <c r="B2651">
        <v>3</v>
      </c>
      <c r="C2651">
        <v>25</v>
      </c>
      <c r="D2651" t="s">
        <v>1519</v>
      </c>
      <c r="E2651" t="s">
        <v>2745</v>
      </c>
      <c r="F2651" t="s">
        <v>2846</v>
      </c>
      <c r="G2651">
        <v>0.01</v>
      </c>
      <c r="H2651">
        <v>0</v>
      </c>
      <c r="I2651">
        <v>0.01</v>
      </c>
      <c r="J2651">
        <v>0</v>
      </c>
      <c r="K2651">
        <v>0.39999999990686774</v>
      </c>
      <c r="L2651">
        <v>0.61666666658129543</v>
      </c>
      <c r="M2651">
        <v>0.21666666667442769</v>
      </c>
    </row>
    <row r="2652" spans="1:13" x14ac:dyDescent="0.3">
      <c r="A2652">
        <v>2016</v>
      </c>
      <c r="B2652">
        <v>9</v>
      </c>
      <c r="C2652">
        <v>23</v>
      </c>
      <c r="D2652" t="s">
        <v>1612</v>
      </c>
      <c r="E2652" t="s">
        <v>2745</v>
      </c>
      <c r="F2652" t="s">
        <v>2765</v>
      </c>
      <c r="G2652">
        <v>0.08</v>
      </c>
      <c r="H2652">
        <v>0</v>
      </c>
      <c r="I2652">
        <v>0.08</v>
      </c>
      <c r="J2652">
        <v>0</v>
      </c>
      <c r="K2652">
        <v>0.39999999990686774</v>
      </c>
      <c r="L2652">
        <v>0.65000000002328306</v>
      </c>
      <c r="M2652">
        <v>0.25000000011641532</v>
      </c>
    </row>
    <row r="2653" spans="1:13" x14ac:dyDescent="0.3">
      <c r="A2653">
        <v>2016</v>
      </c>
      <c r="B2653">
        <v>12</v>
      </c>
      <c r="C2653">
        <v>15</v>
      </c>
      <c r="D2653" t="s">
        <v>1688</v>
      </c>
      <c r="E2653" t="s">
        <v>2745</v>
      </c>
      <c r="F2653" t="s">
        <v>2761</v>
      </c>
      <c r="G2653">
        <v>5.0000000000000001E-3</v>
      </c>
      <c r="H2653">
        <v>0</v>
      </c>
      <c r="I2653">
        <v>5.0000000000000001E-3</v>
      </c>
      <c r="J2653">
        <v>0</v>
      </c>
      <c r="K2653">
        <v>0.39999999990686774</v>
      </c>
      <c r="L2653">
        <v>0.56666666659293696</v>
      </c>
      <c r="M2653">
        <v>0.16666666668606922</v>
      </c>
    </row>
    <row r="2654" spans="1:13" x14ac:dyDescent="0.3">
      <c r="A2654">
        <v>2017</v>
      </c>
      <c r="B2654">
        <v>1</v>
      </c>
      <c r="C2654">
        <v>17</v>
      </c>
      <c r="D2654" t="s">
        <v>1721</v>
      </c>
      <c r="E2654" t="s">
        <v>2745</v>
      </c>
      <c r="F2654" t="s">
        <v>2764</v>
      </c>
      <c r="G2654">
        <v>1.4999999999999999E-2</v>
      </c>
      <c r="H2654">
        <v>0</v>
      </c>
      <c r="I2654">
        <v>1.4999999999999999E-2</v>
      </c>
      <c r="J2654">
        <v>0</v>
      </c>
      <c r="K2654">
        <v>0.39999999990686774</v>
      </c>
      <c r="L2654">
        <v>0.91666666668606922</v>
      </c>
      <c r="M2654">
        <v>0.51666666677920148</v>
      </c>
    </row>
    <row r="2655" spans="1:13" x14ac:dyDescent="0.3">
      <c r="A2655">
        <v>2017</v>
      </c>
      <c r="B2655">
        <v>2</v>
      </c>
      <c r="C2655">
        <v>2</v>
      </c>
      <c r="D2655" t="s">
        <v>1737</v>
      </c>
      <c r="E2655" t="s">
        <v>2745</v>
      </c>
      <c r="F2655" t="s">
        <v>2824</v>
      </c>
      <c r="G2655">
        <v>0.01</v>
      </c>
      <c r="H2655">
        <v>0</v>
      </c>
      <c r="I2655">
        <v>0.01</v>
      </c>
      <c r="J2655">
        <v>0</v>
      </c>
      <c r="K2655">
        <v>0.39999999990686774</v>
      </c>
      <c r="L2655">
        <v>0.59999999986030161</v>
      </c>
      <c r="M2655">
        <v>0.19999999995343387</v>
      </c>
    </row>
    <row r="2656" spans="1:13" x14ac:dyDescent="0.3">
      <c r="A2656">
        <v>2017</v>
      </c>
      <c r="B2656">
        <v>3</v>
      </c>
      <c r="C2656">
        <v>2</v>
      </c>
      <c r="D2656" t="s">
        <v>1765</v>
      </c>
      <c r="E2656" t="s">
        <v>2745</v>
      </c>
      <c r="F2656" t="s">
        <v>2865</v>
      </c>
      <c r="G2656">
        <v>0.02</v>
      </c>
      <c r="H2656">
        <v>0</v>
      </c>
      <c r="I2656">
        <v>0.02</v>
      </c>
      <c r="J2656">
        <v>0</v>
      </c>
      <c r="K2656">
        <v>0.39999999990686774</v>
      </c>
      <c r="L2656">
        <v>1.7666666666627862</v>
      </c>
      <c r="M2656">
        <v>1.3666666667559184</v>
      </c>
    </row>
    <row r="2657" spans="1:13" x14ac:dyDescent="0.3">
      <c r="A2657">
        <v>2017</v>
      </c>
      <c r="B2657">
        <v>10</v>
      </c>
      <c r="C2657">
        <v>17</v>
      </c>
      <c r="D2657" t="s">
        <v>1893</v>
      </c>
      <c r="E2657" t="s">
        <v>2749</v>
      </c>
      <c r="F2657" t="s">
        <v>2826</v>
      </c>
      <c r="G2657">
        <v>0.01</v>
      </c>
      <c r="H2657">
        <v>0</v>
      </c>
      <c r="I2657">
        <v>0.01</v>
      </c>
      <c r="J2657">
        <v>0</v>
      </c>
      <c r="K2657">
        <v>0.39999999990686774</v>
      </c>
      <c r="L2657">
        <v>0.39999999990686774</v>
      </c>
      <c r="M2657">
        <v>0</v>
      </c>
    </row>
    <row r="2658" spans="1:13" x14ac:dyDescent="0.3">
      <c r="A2658">
        <v>2017</v>
      </c>
      <c r="B2658">
        <v>11</v>
      </c>
      <c r="C2658">
        <v>10</v>
      </c>
      <c r="D2658" t="s">
        <v>1917</v>
      </c>
      <c r="E2658" t="s">
        <v>2752</v>
      </c>
      <c r="F2658" t="s">
        <v>2762</v>
      </c>
      <c r="G2658">
        <v>0.02</v>
      </c>
      <c r="H2658">
        <v>0</v>
      </c>
      <c r="I2658">
        <v>0.02</v>
      </c>
      <c r="J2658">
        <v>0</v>
      </c>
      <c r="K2658">
        <v>0.39999999990686774</v>
      </c>
      <c r="L2658">
        <v>0.53333333332557231</v>
      </c>
      <c r="M2658">
        <v>0.13333333341870457</v>
      </c>
    </row>
    <row r="2659" spans="1:13" x14ac:dyDescent="0.3">
      <c r="A2659">
        <v>2017</v>
      </c>
      <c r="B2659">
        <v>11</v>
      </c>
      <c r="C2659">
        <v>27</v>
      </c>
      <c r="D2659" t="s">
        <v>1934</v>
      </c>
      <c r="E2659" t="s">
        <v>2745</v>
      </c>
      <c r="F2659" t="s">
        <v>2764</v>
      </c>
      <c r="G2659">
        <v>0.06</v>
      </c>
      <c r="H2659">
        <v>0</v>
      </c>
      <c r="I2659">
        <v>0.06</v>
      </c>
      <c r="J2659">
        <v>0</v>
      </c>
      <c r="K2659">
        <v>0.39999999990686774</v>
      </c>
      <c r="L2659">
        <v>0.6000000000349246</v>
      </c>
      <c r="M2659">
        <v>0.20000000012805685</v>
      </c>
    </row>
    <row r="2660" spans="1:13" x14ac:dyDescent="0.3">
      <c r="A2660">
        <v>2017</v>
      </c>
      <c r="B2660">
        <v>12</v>
      </c>
      <c r="C2660">
        <v>6</v>
      </c>
      <c r="D2660" t="s">
        <v>1943</v>
      </c>
      <c r="E2660" t="s">
        <v>2745</v>
      </c>
      <c r="F2660" t="s">
        <v>2776</v>
      </c>
      <c r="G2660">
        <v>1E-3</v>
      </c>
      <c r="H2660">
        <v>0</v>
      </c>
      <c r="I2660">
        <v>1E-3</v>
      </c>
      <c r="J2660">
        <v>0</v>
      </c>
      <c r="K2660">
        <v>0.39999999990686774</v>
      </c>
      <c r="L2660">
        <v>0.65000000002328306</v>
      </c>
      <c r="M2660">
        <v>0.25000000011641532</v>
      </c>
    </row>
    <row r="2661" spans="1:13" x14ac:dyDescent="0.3">
      <c r="A2661">
        <v>2017</v>
      </c>
      <c r="B2661">
        <v>12</v>
      </c>
      <c r="C2661">
        <v>14</v>
      </c>
      <c r="D2661" t="s">
        <v>1951</v>
      </c>
      <c r="E2661" t="s">
        <v>2743</v>
      </c>
      <c r="F2661" t="s">
        <v>2835</v>
      </c>
      <c r="G2661">
        <v>0.01</v>
      </c>
      <c r="H2661">
        <v>0</v>
      </c>
      <c r="I2661">
        <v>0.01</v>
      </c>
      <c r="J2661">
        <v>0</v>
      </c>
      <c r="K2661">
        <v>0.39999999990686774</v>
      </c>
      <c r="L2661">
        <v>0.39999999990686774</v>
      </c>
      <c r="M2661">
        <v>0</v>
      </c>
    </row>
    <row r="2662" spans="1:13" x14ac:dyDescent="0.3">
      <c r="A2662">
        <v>2017</v>
      </c>
      <c r="B2662">
        <v>12</v>
      </c>
      <c r="C2662">
        <v>26</v>
      </c>
      <c r="D2662" t="s">
        <v>1963</v>
      </c>
      <c r="E2662" t="s">
        <v>2749</v>
      </c>
      <c r="F2662" t="s">
        <v>2910</v>
      </c>
      <c r="G2662">
        <v>0.1</v>
      </c>
      <c r="H2662">
        <v>0</v>
      </c>
      <c r="I2662">
        <v>0.1</v>
      </c>
      <c r="J2662">
        <v>0</v>
      </c>
      <c r="K2662">
        <v>0.39999999990686774</v>
      </c>
      <c r="L2662">
        <v>0.61666666658129543</v>
      </c>
      <c r="M2662">
        <v>0.21666666667442769</v>
      </c>
    </row>
    <row r="2663" spans="1:13" x14ac:dyDescent="0.3">
      <c r="A2663">
        <v>2018</v>
      </c>
      <c r="B2663">
        <v>1</v>
      </c>
      <c r="C2663">
        <v>1</v>
      </c>
      <c r="D2663" t="s">
        <v>1969</v>
      </c>
      <c r="E2663" t="s">
        <v>2745</v>
      </c>
      <c r="F2663" t="s">
        <v>2760</v>
      </c>
      <c r="G2663">
        <v>0.06</v>
      </c>
      <c r="H2663">
        <v>0</v>
      </c>
      <c r="I2663">
        <v>0.06</v>
      </c>
      <c r="J2663">
        <v>0</v>
      </c>
      <c r="K2663">
        <v>0.39999999990686774</v>
      </c>
      <c r="L2663">
        <v>1.5</v>
      </c>
      <c r="M2663">
        <v>1.1000000000931323</v>
      </c>
    </row>
    <row r="2664" spans="1:13" x14ac:dyDescent="0.3">
      <c r="A2664">
        <v>2018</v>
      </c>
      <c r="B2664">
        <v>1</v>
      </c>
      <c r="C2664">
        <v>6</v>
      </c>
      <c r="D2664" t="s">
        <v>1974</v>
      </c>
      <c r="E2664" t="s">
        <v>2745</v>
      </c>
      <c r="F2664" t="s">
        <v>2777</v>
      </c>
      <c r="G2664">
        <v>5.0000000000000001E-3</v>
      </c>
      <c r="H2664">
        <v>0</v>
      </c>
      <c r="I2664">
        <v>5.0000000000000001E-3</v>
      </c>
      <c r="J2664">
        <v>0</v>
      </c>
      <c r="K2664">
        <v>0.39999999990686774</v>
      </c>
      <c r="L2664">
        <v>0.99999999994179234</v>
      </c>
      <c r="M2664">
        <v>0.6000000000349246</v>
      </c>
    </row>
    <row r="2665" spans="1:13" x14ac:dyDescent="0.3">
      <c r="A2665">
        <v>2018</v>
      </c>
      <c r="B2665">
        <v>2</v>
      </c>
      <c r="C2665">
        <v>2</v>
      </c>
      <c r="D2665" t="s">
        <v>2001</v>
      </c>
      <c r="E2665" t="s">
        <v>2745</v>
      </c>
      <c r="F2665" t="s">
        <v>2811</v>
      </c>
      <c r="G2665">
        <v>0.02</v>
      </c>
      <c r="H2665">
        <v>0</v>
      </c>
      <c r="I2665">
        <v>0.02</v>
      </c>
      <c r="J2665">
        <v>0</v>
      </c>
      <c r="K2665">
        <v>0.39999999990686774</v>
      </c>
      <c r="L2665">
        <v>1174.8166666666511</v>
      </c>
      <c r="M2665">
        <v>1174.4166666667443</v>
      </c>
    </row>
    <row r="2666" spans="1:13" x14ac:dyDescent="0.3">
      <c r="A2666">
        <v>2018</v>
      </c>
      <c r="B2666">
        <v>3</v>
      </c>
      <c r="C2666">
        <v>11</v>
      </c>
      <c r="D2666" t="s">
        <v>2038</v>
      </c>
      <c r="E2666" t="s">
        <v>2741</v>
      </c>
      <c r="F2666" t="s">
        <v>2763</v>
      </c>
      <c r="G2666">
        <v>1.6E-2</v>
      </c>
      <c r="H2666">
        <v>0</v>
      </c>
      <c r="I2666">
        <v>1.6E-2</v>
      </c>
      <c r="J2666">
        <v>0</v>
      </c>
      <c r="K2666">
        <v>0.39999999990686774</v>
      </c>
      <c r="L2666">
        <v>0.76666666672099382</v>
      </c>
      <c r="M2666">
        <v>0.36666666681412607</v>
      </c>
    </row>
    <row r="2667" spans="1:13" x14ac:dyDescent="0.3">
      <c r="A2667">
        <v>2018</v>
      </c>
      <c r="B2667">
        <v>5</v>
      </c>
      <c r="C2667">
        <v>19</v>
      </c>
      <c r="D2667" t="s">
        <v>2104</v>
      </c>
      <c r="E2667" t="s">
        <v>2752</v>
      </c>
      <c r="F2667" t="s">
        <v>2844</v>
      </c>
      <c r="G2667">
        <v>0.35</v>
      </c>
      <c r="H2667">
        <v>0.15</v>
      </c>
      <c r="I2667">
        <v>0.2</v>
      </c>
      <c r="J2667">
        <v>0</v>
      </c>
      <c r="K2667">
        <v>0.39999999990686774</v>
      </c>
      <c r="L2667">
        <v>0.70000000001164153</v>
      </c>
      <c r="M2667">
        <v>0.30000000010477379</v>
      </c>
    </row>
    <row r="2668" spans="1:13" x14ac:dyDescent="0.3">
      <c r="A2668">
        <v>2018</v>
      </c>
      <c r="B2668">
        <v>12</v>
      </c>
      <c r="C2668">
        <v>27</v>
      </c>
      <c r="D2668" t="s">
        <v>2265</v>
      </c>
      <c r="E2668" t="s">
        <v>2741</v>
      </c>
      <c r="F2668" t="s">
        <v>2858</v>
      </c>
      <c r="G2668">
        <v>0.08</v>
      </c>
      <c r="H2668">
        <v>0</v>
      </c>
      <c r="I2668">
        <v>0</v>
      </c>
      <c r="J2668">
        <v>0.08</v>
      </c>
      <c r="K2668">
        <v>0.39999999990686774</v>
      </c>
      <c r="L2668">
        <v>1320.3999999999069</v>
      </c>
      <c r="M2668">
        <v>1320</v>
      </c>
    </row>
    <row r="2669" spans="1:13" x14ac:dyDescent="0.3">
      <c r="A2669">
        <v>2019</v>
      </c>
      <c r="B2669">
        <v>1</v>
      </c>
      <c r="C2669">
        <v>12</v>
      </c>
      <c r="D2669" t="s">
        <v>2281</v>
      </c>
      <c r="E2669" t="s">
        <v>2752</v>
      </c>
      <c r="F2669" t="s">
        <v>2752</v>
      </c>
      <c r="G2669">
        <v>0.04</v>
      </c>
      <c r="H2669">
        <v>0.01</v>
      </c>
      <c r="I2669">
        <v>0.03</v>
      </c>
      <c r="J2669">
        <v>0</v>
      </c>
      <c r="K2669">
        <v>0.39999999990686774</v>
      </c>
      <c r="L2669">
        <v>0.78333333326736465</v>
      </c>
      <c r="M2669">
        <v>0.38333333336049691</v>
      </c>
    </row>
    <row r="2670" spans="1:13" x14ac:dyDescent="0.3">
      <c r="A2670">
        <v>2019</v>
      </c>
      <c r="B2670">
        <v>2</v>
      </c>
      <c r="C2670">
        <v>22</v>
      </c>
      <c r="D2670" t="s">
        <v>2322</v>
      </c>
      <c r="E2670" t="s">
        <v>2745</v>
      </c>
      <c r="F2670" t="s">
        <v>2765</v>
      </c>
      <c r="G2670">
        <v>0.02</v>
      </c>
      <c r="H2670">
        <v>0</v>
      </c>
      <c r="I2670">
        <v>0.02</v>
      </c>
      <c r="J2670">
        <v>0</v>
      </c>
      <c r="K2670">
        <v>0.39999999990686774</v>
      </c>
      <c r="L2670">
        <v>0.48333333333721384</v>
      </c>
      <c r="M2670">
        <v>8.3333333430346102E-2</v>
      </c>
    </row>
    <row r="2671" spans="1:13" x14ac:dyDescent="0.3">
      <c r="A2671">
        <v>2019</v>
      </c>
      <c r="B2671">
        <v>3</v>
      </c>
      <c r="C2671">
        <v>20</v>
      </c>
      <c r="D2671" t="s">
        <v>2348</v>
      </c>
      <c r="E2671" t="s">
        <v>2745</v>
      </c>
      <c r="F2671" t="s">
        <v>2781</v>
      </c>
      <c r="G2671">
        <v>0.04</v>
      </c>
      <c r="H2671">
        <v>0</v>
      </c>
      <c r="I2671">
        <v>0.04</v>
      </c>
      <c r="J2671">
        <v>0</v>
      </c>
      <c r="K2671">
        <v>0.39999999990686774</v>
      </c>
      <c r="L2671">
        <v>2.2333333332790062</v>
      </c>
      <c r="M2671">
        <v>1.8333333333721384</v>
      </c>
    </row>
    <row r="2672" spans="1:13" x14ac:dyDescent="0.3">
      <c r="A2672">
        <v>2019</v>
      </c>
      <c r="B2672">
        <v>3</v>
      </c>
      <c r="C2672">
        <v>26</v>
      </c>
      <c r="D2672" t="s">
        <v>2354</v>
      </c>
      <c r="E2672" t="s">
        <v>2745</v>
      </c>
      <c r="F2672" t="s">
        <v>2761</v>
      </c>
      <c r="G2672">
        <v>4.5000000000000005E-2</v>
      </c>
      <c r="H2672">
        <v>0</v>
      </c>
      <c r="I2672">
        <v>4.5000000000000005E-2</v>
      </c>
      <c r="J2672">
        <v>0</v>
      </c>
      <c r="K2672">
        <v>0.39999999990686774</v>
      </c>
      <c r="L2672">
        <v>1.0999999999185093</v>
      </c>
      <c r="M2672">
        <v>0.70000000001164153</v>
      </c>
    </row>
    <row r="2673" spans="1:13" x14ac:dyDescent="0.3">
      <c r="A2673">
        <v>2019</v>
      </c>
      <c r="B2673">
        <v>5</v>
      </c>
      <c r="C2673">
        <v>13</v>
      </c>
      <c r="D2673" t="s">
        <v>2402</v>
      </c>
      <c r="E2673" t="s">
        <v>2752</v>
      </c>
      <c r="F2673" t="s">
        <v>2798</v>
      </c>
      <c r="G2673">
        <v>0.1</v>
      </c>
      <c r="H2673">
        <v>0.06</v>
      </c>
      <c r="I2673">
        <v>0.04</v>
      </c>
      <c r="J2673">
        <v>0</v>
      </c>
      <c r="K2673">
        <v>0.39999999990686774</v>
      </c>
      <c r="L2673">
        <v>1.3666666665812954</v>
      </c>
      <c r="M2673">
        <v>0.96666666667442769</v>
      </c>
    </row>
    <row r="2674" spans="1:13" x14ac:dyDescent="0.3">
      <c r="A2674">
        <v>2019</v>
      </c>
      <c r="B2674">
        <v>11</v>
      </c>
      <c r="C2674">
        <v>22</v>
      </c>
      <c r="D2674" t="s">
        <v>2534</v>
      </c>
      <c r="E2674" t="s">
        <v>2741</v>
      </c>
      <c r="F2674" t="s">
        <v>2858</v>
      </c>
      <c r="G2674">
        <v>0.4</v>
      </c>
      <c r="H2674">
        <v>0</v>
      </c>
      <c r="I2674">
        <v>0.4</v>
      </c>
      <c r="J2674">
        <v>0</v>
      </c>
      <c r="K2674">
        <v>0.39999999990686774</v>
      </c>
      <c r="L2674">
        <v>1.1666666666278616</v>
      </c>
      <c r="M2674">
        <v>0.76666666672099382</v>
      </c>
    </row>
    <row r="2675" spans="1:13" x14ac:dyDescent="0.3">
      <c r="A2675">
        <v>2019</v>
      </c>
      <c r="B2675">
        <v>12</v>
      </c>
      <c r="C2675">
        <v>14</v>
      </c>
      <c r="D2675" t="s">
        <v>2556</v>
      </c>
      <c r="E2675" t="s">
        <v>2743</v>
      </c>
      <c r="F2675" t="s">
        <v>2816</v>
      </c>
      <c r="G2675">
        <v>0.01</v>
      </c>
      <c r="H2675">
        <v>0.01</v>
      </c>
      <c r="I2675">
        <v>0</v>
      </c>
      <c r="J2675">
        <v>0</v>
      </c>
      <c r="K2675">
        <v>0.39999999990686774</v>
      </c>
      <c r="L2675">
        <v>183.06666666653473</v>
      </c>
      <c r="M2675">
        <v>182.66666666662786</v>
      </c>
    </row>
    <row r="2676" spans="1:13" x14ac:dyDescent="0.3">
      <c r="A2676">
        <v>2020</v>
      </c>
      <c r="B2676">
        <v>1</v>
      </c>
      <c r="C2676">
        <v>24</v>
      </c>
      <c r="D2676" t="s">
        <v>2597</v>
      </c>
      <c r="E2676" t="s">
        <v>2745</v>
      </c>
      <c r="F2676" t="s">
        <v>2781</v>
      </c>
      <c r="G2676">
        <v>1.6E-2</v>
      </c>
      <c r="H2676">
        <v>0</v>
      </c>
      <c r="I2676">
        <v>1.6E-2</v>
      </c>
      <c r="J2676">
        <v>0</v>
      </c>
      <c r="K2676">
        <v>0.39999999990686774</v>
      </c>
      <c r="L2676">
        <v>0.53333333332557231</v>
      </c>
      <c r="M2676">
        <v>0.13333333341870457</v>
      </c>
    </row>
    <row r="2677" spans="1:13" x14ac:dyDescent="0.3">
      <c r="A2677">
        <v>2020</v>
      </c>
      <c r="B2677">
        <v>1</v>
      </c>
      <c r="C2677">
        <v>25</v>
      </c>
      <c r="D2677" t="s">
        <v>2598</v>
      </c>
      <c r="E2677" t="s">
        <v>2741</v>
      </c>
      <c r="F2677" t="s">
        <v>2836</v>
      </c>
      <c r="G2677">
        <v>0.5</v>
      </c>
      <c r="H2677">
        <v>0</v>
      </c>
      <c r="I2677">
        <v>0.5</v>
      </c>
      <c r="J2677">
        <v>0</v>
      </c>
      <c r="K2677">
        <v>0.39999999990686774</v>
      </c>
      <c r="L2677">
        <v>0.44999999989522621</v>
      </c>
      <c r="M2677">
        <v>4.9999999988358468E-2</v>
      </c>
    </row>
    <row r="2678" spans="1:13" x14ac:dyDescent="0.3">
      <c r="A2678">
        <v>2020</v>
      </c>
      <c r="B2678">
        <v>2</v>
      </c>
      <c r="C2678">
        <v>18</v>
      </c>
      <c r="D2678" t="s">
        <v>2622</v>
      </c>
      <c r="E2678" t="s">
        <v>3040</v>
      </c>
      <c r="F2678" t="s">
        <v>3064</v>
      </c>
      <c r="G2678">
        <v>2</v>
      </c>
      <c r="H2678">
        <v>0</v>
      </c>
      <c r="I2678">
        <v>0</v>
      </c>
      <c r="J2678">
        <v>2</v>
      </c>
      <c r="K2678">
        <v>0.39999999990686774</v>
      </c>
      <c r="L2678">
        <v>0.78333333326736465</v>
      </c>
      <c r="M2678">
        <v>0.38333333336049691</v>
      </c>
    </row>
    <row r="2679" spans="1:13" x14ac:dyDescent="0.3">
      <c r="A2679">
        <v>2020</v>
      </c>
      <c r="B2679">
        <v>2</v>
      </c>
      <c r="C2679">
        <v>24</v>
      </c>
      <c r="D2679" t="s">
        <v>2628</v>
      </c>
      <c r="E2679" t="s">
        <v>2745</v>
      </c>
      <c r="F2679" t="s">
        <v>2796</v>
      </c>
      <c r="G2679">
        <v>0.12</v>
      </c>
      <c r="H2679">
        <v>0</v>
      </c>
      <c r="I2679">
        <v>0.12</v>
      </c>
      <c r="J2679">
        <v>0</v>
      </c>
      <c r="K2679">
        <v>0.39999999990686774</v>
      </c>
      <c r="L2679">
        <v>0.84999999997671694</v>
      </c>
      <c r="M2679">
        <v>0.45000000006984919</v>
      </c>
    </row>
    <row r="2680" spans="1:13" x14ac:dyDescent="0.3">
      <c r="A2680">
        <v>2020</v>
      </c>
      <c r="B2680">
        <v>4</v>
      </c>
      <c r="C2680">
        <v>13</v>
      </c>
      <c r="D2680" t="s">
        <v>2677</v>
      </c>
      <c r="E2680" t="s">
        <v>2749</v>
      </c>
      <c r="F2680" t="s">
        <v>2849</v>
      </c>
      <c r="G2680">
        <v>0.01</v>
      </c>
      <c r="H2680">
        <v>0</v>
      </c>
      <c r="I2680">
        <v>0.01</v>
      </c>
      <c r="J2680">
        <v>0</v>
      </c>
      <c r="K2680">
        <v>0.39999999990686774</v>
      </c>
      <c r="L2680">
        <v>0.71666666655801237</v>
      </c>
      <c r="M2680">
        <v>0.31666666665114462</v>
      </c>
    </row>
    <row r="2681" spans="1:13" x14ac:dyDescent="0.3">
      <c r="A2681">
        <v>2011</v>
      </c>
      <c r="B2681">
        <v>3</v>
      </c>
      <c r="C2681">
        <v>1</v>
      </c>
      <c r="D2681" t="s">
        <v>171</v>
      </c>
      <c r="E2681" t="s">
        <v>2745</v>
      </c>
      <c r="F2681" t="s">
        <v>2760</v>
      </c>
      <c r="G2681">
        <v>0.24000000000000002</v>
      </c>
      <c r="H2681">
        <v>0</v>
      </c>
      <c r="I2681">
        <v>0.24000000000000002</v>
      </c>
      <c r="J2681">
        <v>0</v>
      </c>
      <c r="K2681">
        <v>0.3999999999650754</v>
      </c>
      <c r="L2681">
        <v>2.5055555555736646</v>
      </c>
      <c r="M2681">
        <v>2.1055555556085892</v>
      </c>
    </row>
    <row r="2682" spans="1:13" x14ac:dyDescent="0.3">
      <c r="A2682">
        <v>2015</v>
      </c>
      <c r="B2682">
        <v>1</v>
      </c>
      <c r="C2682">
        <v>17</v>
      </c>
      <c r="D2682" t="s">
        <v>1156</v>
      </c>
      <c r="E2682" t="s">
        <v>2745</v>
      </c>
      <c r="F2682" t="s">
        <v>2746</v>
      </c>
      <c r="G2682">
        <v>6.6400000000000001E-2</v>
      </c>
      <c r="H2682">
        <v>0</v>
      </c>
      <c r="I2682">
        <v>6.6400000000000001E-2</v>
      </c>
      <c r="J2682">
        <v>0</v>
      </c>
      <c r="K2682">
        <v>0.39999999997671692</v>
      </c>
      <c r="L2682">
        <v>0.67666666663717479</v>
      </c>
      <c r="M2682">
        <v>0.27666666666045786</v>
      </c>
    </row>
    <row r="2683" spans="1:13" x14ac:dyDescent="0.3">
      <c r="A2683">
        <v>2010</v>
      </c>
      <c r="B2683">
        <v>12</v>
      </c>
      <c r="C2683">
        <v>20</v>
      </c>
      <c r="D2683" t="s">
        <v>100</v>
      </c>
      <c r="E2683" t="s">
        <v>2745</v>
      </c>
      <c r="F2683" t="s">
        <v>2760</v>
      </c>
      <c r="G2683">
        <v>0.03</v>
      </c>
      <c r="H2683">
        <v>0</v>
      </c>
      <c r="I2683">
        <v>0.03</v>
      </c>
      <c r="J2683">
        <v>0</v>
      </c>
      <c r="K2683">
        <v>0.39999999999417923</v>
      </c>
      <c r="L2683">
        <v>0.78333333335467614</v>
      </c>
      <c r="M2683">
        <v>0.38333333336049691</v>
      </c>
    </row>
    <row r="2684" spans="1:13" x14ac:dyDescent="0.3">
      <c r="A2684">
        <v>2012</v>
      </c>
      <c r="B2684">
        <v>1</v>
      </c>
      <c r="C2684">
        <v>24</v>
      </c>
      <c r="D2684" t="s">
        <v>386</v>
      </c>
      <c r="E2684" t="s">
        <v>2752</v>
      </c>
      <c r="F2684" t="s">
        <v>2798</v>
      </c>
      <c r="G2684">
        <v>0.11</v>
      </c>
      <c r="H2684">
        <v>0.01</v>
      </c>
      <c r="I2684">
        <v>0.1</v>
      </c>
      <c r="J2684">
        <v>0</v>
      </c>
      <c r="K2684">
        <v>0.39999999999417923</v>
      </c>
      <c r="L2684">
        <v>0.78333333335467614</v>
      </c>
      <c r="M2684">
        <v>0.38333333336049691</v>
      </c>
    </row>
    <row r="2685" spans="1:13" x14ac:dyDescent="0.3">
      <c r="A2685">
        <v>2014</v>
      </c>
      <c r="B2685">
        <v>3</v>
      </c>
      <c r="C2685">
        <v>4</v>
      </c>
      <c r="D2685" t="s">
        <v>943</v>
      </c>
      <c r="E2685" t="s">
        <v>2745</v>
      </c>
      <c r="F2685" t="s">
        <v>2760</v>
      </c>
      <c r="G2685">
        <v>0.28000000000000003</v>
      </c>
      <c r="H2685">
        <v>0</v>
      </c>
      <c r="I2685">
        <v>0.28000000000000003</v>
      </c>
      <c r="J2685">
        <v>0</v>
      </c>
      <c r="K2685">
        <v>0.39999999999417923</v>
      </c>
      <c r="L2685">
        <v>0.91249999996216502</v>
      </c>
      <c r="M2685">
        <v>0.51249999996798579</v>
      </c>
    </row>
    <row r="2686" spans="1:13" x14ac:dyDescent="0.3">
      <c r="A2686">
        <v>2014</v>
      </c>
      <c r="B2686">
        <v>12</v>
      </c>
      <c r="C2686">
        <v>27</v>
      </c>
      <c r="D2686" t="s">
        <v>1135</v>
      </c>
      <c r="E2686" t="s">
        <v>2745</v>
      </c>
      <c r="F2686" t="s">
        <v>2760</v>
      </c>
      <c r="G2686">
        <v>7.7000000000000013E-2</v>
      </c>
      <c r="H2686">
        <v>0</v>
      </c>
      <c r="I2686">
        <v>7.7000000000000013E-2</v>
      </c>
      <c r="J2686">
        <v>0</v>
      </c>
      <c r="K2686">
        <v>0.39999999999417923</v>
      </c>
      <c r="L2686">
        <v>1.2916666666860692</v>
      </c>
      <c r="M2686">
        <v>0.89166666669188999</v>
      </c>
    </row>
    <row r="2687" spans="1:13" x14ac:dyDescent="0.3">
      <c r="A2687">
        <v>2018</v>
      </c>
      <c r="B2687">
        <v>2</v>
      </c>
      <c r="C2687">
        <v>11</v>
      </c>
      <c r="D2687" t="s">
        <v>2010</v>
      </c>
      <c r="E2687" t="s">
        <v>2741</v>
      </c>
      <c r="F2687" t="s">
        <v>2787</v>
      </c>
      <c r="G2687">
        <v>0.71</v>
      </c>
      <c r="H2687">
        <v>0</v>
      </c>
      <c r="I2687">
        <v>0.71</v>
      </c>
      <c r="J2687">
        <v>0</v>
      </c>
      <c r="K2687">
        <v>0.39999999999417923</v>
      </c>
      <c r="L2687">
        <v>0.59166666667442769</v>
      </c>
      <c r="M2687">
        <v>0.19166666668024845</v>
      </c>
    </row>
    <row r="2688" spans="1:13" x14ac:dyDescent="0.3">
      <c r="A2688">
        <v>2019</v>
      </c>
      <c r="B2688">
        <v>12</v>
      </c>
      <c r="C2688">
        <v>16</v>
      </c>
      <c r="D2688" t="s">
        <v>2558</v>
      </c>
      <c r="E2688" t="s">
        <v>2749</v>
      </c>
      <c r="F2688" t="s">
        <v>2849</v>
      </c>
      <c r="G2688">
        <v>0.30000000000000004</v>
      </c>
      <c r="H2688">
        <v>0</v>
      </c>
      <c r="I2688">
        <v>0.30000000000000004</v>
      </c>
      <c r="J2688">
        <v>0</v>
      </c>
      <c r="K2688">
        <v>0.39999999999417923</v>
      </c>
      <c r="L2688">
        <v>0.60833333330811001</v>
      </c>
      <c r="M2688">
        <v>0.20833333331393078</v>
      </c>
    </row>
    <row r="2689" spans="1:13" x14ac:dyDescent="0.3">
      <c r="A2689">
        <v>2020</v>
      </c>
      <c r="B2689">
        <v>1</v>
      </c>
      <c r="C2689">
        <v>21</v>
      </c>
      <c r="D2689" t="s">
        <v>2594</v>
      </c>
      <c r="E2689" t="s">
        <v>2745</v>
      </c>
      <c r="F2689" t="s">
        <v>2760</v>
      </c>
      <c r="G2689">
        <v>0.13</v>
      </c>
      <c r="H2689">
        <v>0</v>
      </c>
      <c r="I2689">
        <v>0.13</v>
      </c>
      <c r="J2689">
        <v>0</v>
      </c>
      <c r="K2689">
        <v>0.39999999999417923</v>
      </c>
      <c r="L2689">
        <v>3.6833333333779592</v>
      </c>
      <c r="M2689">
        <v>3.28333333338378</v>
      </c>
    </row>
    <row r="2690" spans="1:13" x14ac:dyDescent="0.3">
      <c r="A2690">
        <v>2013</v>
      </c>
      <c r="B2690">
        <v>1</v>
      </c>
      <c r="C2690">
        <v>30</v>
      </c>
      <c r="D2690" t="s">
        <v>653</v>
      </c>
      <c r="E2690" t="s">
        <v>2745</v>
      </c>
      <c r="F2690" t="s">
        <v>2760</v>
      </c>
      <c r="G2690">
        <v>0.1331</v>
      </c>
      <c r="H2690">
        <v>0</v>
      </c>
      <c r="I2690">
        <v>0.1331</v>
      </c>
      <c r="J2690">
        <v>0</v>
      </c>
      <c r="K2690">
        <v>0.40000000000665231</v>
      </c>
      <c r="L2690">
        <v>0.65714285716447718</v>
      </c>
      <c r="M2690">
        <v>0.25714285715782481</v>
      </c>
    </row>
    <row r="2691" spans="1:13" x14ac:dyDescent="0.3">
      <c r="A2691">
        <v>2012</v>
      </c>
      <c r="B2691">
        <v>2</v>
      </c>
      <c r="C2691">
        <v>9</v>
      </c>
      <c r="D2691" t="s">
        <v>402</v>
      </c>
      <c r="E2691" t="s">
        <v>2745</v>
      </c>
      <c r="F2691" t="s">
        <v>2761</v>
      </c>
      <c r="G2691">
        <v>0.43</v>
      </c>
      <c r="H2691">
        <v>0</v>
      </c>
      <c r="I2691">
        <v>0.43</v>
      </c>
      <c r="J2691">
        <v>0</v>
      </c>
      <c r="K2691">
        <v>0.40000000001164154</v>
      </c>
      <c r="L2691">
        <v>0.98333333332557227</v>
      </c>
      <c r="M2691">
        <v>0.58333333331393078</v>
      </c>
    </row>
    <row r="2692" spans="1:13" x14ac:dyDescent="0.3">
      <c r="A2692">
        <v>2012</v>
      </c>
      <c r="B2692">
        <v>2</v>
      </c>
      <c r="C2692">
        <v>15</v>
      </c>
      <c r="D2692" t="s">
        <v>408</v>
      </c>
      <c r="E2692" t="s">
        <v>2745</v>
      </c>
      <c r="F2692" t="s">
        <v>2760</v>
      </c>
      <c r="G2692">
        <v>0.14000000000000001</v>
      </c>
      <c r="H2692">
        <v>0</v>
      </c>
      <c r="I2692">
        <v>0.14000000000000001</v>
      </c>
      <c r="J2692">
        <v>0</v>
      </c>
      <c r="K2692">
        <v>0.40000000002328306</v>
      </c>
      <c r="L2692">
        <v>0.79444444441469386</v>
      </c>
      <c r="M2692">
        <v>0.3944444443914108</v>
      </c>
    </row>
    <row r="2693" spans="1:13" x14ac:dyDescent="0.3">
      <c r="A2693">
        <v>2011</v>
      </c>
      <c r="B2693">
        <v>12</v>
      </c>
      <c r="C2693">
        <v>30</v>
      </c>
      <c r="D2693" t="s">
        <v>361</v>
      </c>
      <c r="E2693" t="s">
        <v>2745</v>
      </c>
      <c r="F2693" t="s">
        <v>2760</v>
      </c>
      <c r="G2693">
        <v>0.15</v>
      </c>
      <c r="H2693">
        <v>0</v>
      </c>
      <c r="I2693">
        <v>0.15</v>
      </c>
      <c r="J2693">
        <v>0</v>
      </c>
      <c r="K2693">
        <v>0.40000000003783498</v>
      </c>
      <c r="L2693">
        <v>0.98749999998835847</v>
      </c>
      <c r="M2693">
        <v>0.58749999995052349</v>
      </c>
    </row>
    <row r="2694" spans="1:13" x14ac:dyDescent="0.3">
      <c r="A2694">
        <v>2010</v>
      </c>
      <c r="B2694">
        <v>12</v>
      </c>
      <c r="C2694">
        <v>6</v>
      </c>
      <c r="D2694" t="s">
        <v>86</v>
      </c>
      <c r="E2694" t="s">
        <v>2745</v>
      </c>
      <c r="F2694" t="s">
        <v>2781</v>
      </c>
      <c r="G2694">
        <v>0.03</v>
      </c>
      <c r="H2694">
        <v>0</v>
      </c>
      <c r="I2694">
        <v>0.03</v>
      </c>
      <c r="J2694">
        <v>0</v>
      </c>
      <c r="K2694">
        <v>0.40000000008149073</v>
      </c>
      <c r="L2694">
        <v>0.54999999998835847</v>
      </c>
      <c r="M2694">
        <v>0.14999999990686774</v>
      </c>
    </row>
    <row r="2695" spans="1:13" x14ac:dyDescent="0.3">
      <c r="A2695">
        <v>2010</v>
      </c>
      <c r="B2695">
        <v>12</v>
      </c>
      <c r="C2695">
        <v>22</v>
      </c>
      <c r="D2695" t="s">
        <v>102</v>
      </c>
      <c r="E2695" t="s">
        <v>2743</v>
      </c>
      <c r="F2695" t="s">
        <v>2759</v>
      </c>
      <c r="G2695">
        <v>0.05</v>
      </c>
      <c r="H2695">
        <v>0</v>
      </c>
      <c r="I2695">
        <v>0.05</v>
      </c>
      <c r="J2695">
        <v>0</v>
      </c>
      <c r="K2695">
        <v>0.40000000008149073</v>
      </c>
      <c r="L2695">
        <v>1.7666666666627862</v>
      </c>
      <c r="M2695">
        <v>1.3666666665812954</v>
      </c>
    </row>
    <row r="2696" spans="1:13" x14ac:dyDescent="0.3">
      <c r="A2696">
        <v>2010</v>
      </c>
      <c r="B2696">
        <v>12</v>
      </c>
      <c r="C2696">
        <v>24</v>
      </c>
      <c r="D2696" t="s">
        <v>104</v>
      </c>
      <c r="E2696" t="s">
        <v>2741</v>
      </c>
      <c r="F2696" t="s">
        <v>2758</v>
      </c>
      <c r="G2696">
        <v>0.01</v>
      </c>
      <c r="H2696">
        <v>0</v>
      </c>
      <c r="I2696">
        <v>0.01</v>
      </c>
      <c r="J2696">
        <v>0</v>
      </c>
      <c r="K2696">
        <v>0.40000000008149073</v>
      </c>
      <c r="L2696">
        <v>0.46666666679084301</v>
      </c>
      <c r="M2696">
        <v>6.6666666709352285E-2</v>
      </c>
    </row>
    <row r="2697" spans="1:13" x14ac:dyDescent="0.3">
      <c r="A2697">
        <v>2010</v>
      </c>
      <c r="B2697">
        <v>12</v>
      </c>
      <c r="C2697">
        <v>25</v>
      </c>
      <c r="D2697" t="s">
        <v>105</v>
      </c>
      <c r="E2697" t="s">
        <v>2745</v>
      </c>
      <c r="F2697" t="s">
        <v>2777</v>
      </c>
      <c r="G2697">
        <v>0.02</v>
      </c>
      <c r="H2697">
        <v>0</v>
      </c>
      <c r="I2697">
        <v>0.02</v>
      </c>
      <c r="J2697">
        <v>0</v>
      </c>
      <c r="K2697">
        <v>0.40000000008149073</v>
      </c>
      <c r="L2697">
        <v>1.8000000001047738</v>
      </c>
      <c r="M2697">
        <v>1.4000000000232831</v>
      </c>
    </row>
    <row r="2698" spans="1:13" x14ac:dyDescent="0.3">
      <c r="A2698">
        <v>2011</v>
      </c>
      <c r="B2698">
        <v>2</v>
      </c>
      <c r="C2698">
        <v>4</v>
      </c>
      <c r="D2698" t="s">
        <v>146</v>
      </c>
      <c r="E2698" t="s">
        <v>2745</v>
      </c>
      <c r="F2698" t="s">
        <v>2781</v>
      </c>
      <c r="G2698">
        <v>0.09</v>
      </c>
      <c r="H2698">
        <v>0</v>
      </c>
      <c r="I2698">
        <v>0.09</v>
      </c>
      <c r="J2698">
        <v>0</v>
      </c>
      <c r="K2698">
        <v>0.40000000008149073</v>
      </c>
      <c r="L2698">
        <v>1.5</v>
      </c>
      <c r="M2698">
        <v>1.0999999999185093</v>
      </c>
    </row>
    <row r="2699" spans="1:13" x14ac:dyDescent="0.3">
      <c r="A2699">
        <v>2011</v>
      </c>
      <c r="B2699">
        <v>2</v>
      </c>
      <c r="C2699">
        <v>5</v>
      </c>
      <c r="D2699" t="s">
        <v>147</v>
      </c>
      <c r="E2699" t="s">
        <v>2754</v>
      </c>
      <c r="F2699" t="s">
        <v>2801</v>
      </c>
      <c r="G2699">
        <v>0.1</v>
      </c>
      <c r="H2699">
        <v>0</v>
      </c>
      <c r="I2699">
        <v>0.1</v>
      </c>
      <c r="J2699">
        <v>0</v>
      </c>
      <c r="K2699">
        <v>0.40000000008149073</v>
      </c>
      <c r="L2699">
        <v>5.4833333333954215</v>
      </c>
      <c r="M2699">
        <v>5.0833333333139308</v>
      </c>
    </row>
    <row r="2700" spans="1:13" x14ac:dyDescent="0.3">
      <c r="A2700">
        <v>2011</v>
      </c>
      <c r="B2700">
        <v>2</v>
      </c>
      <c r="C2700">
        <v>9</v>
      </c>
      <c r="D2700" t="s">
        <v>151</v>
      </c>
      <c r="E2700" t="s">
        <v>2749</v>
      </c>
      <c r="F2700" t="s">
        <v>2849</v>
      </c>
      <c r="G2700">
        <v>0.01</v>
      </c>
      <c r="H2700">
        <v>0</v>
      </c>
      <c r="I2700">
        <v>0.01</v>
      </c>
      <c r="J2700">
        <v>0</v>
      </c>
      <c r="K2700">
        <v>0.40000000008149073</v>
      </c>
      <c r="L2700">
        <v>0.56666666676755995</v>
      </c>
      <c r="M2700">
        <v>0.16666666668606922</v>
      </c>
    </row>
    <row r="2701" spans="1:13" x14ac:dyDescent="0.3">
      <c r="A2701">
        <v>2011</v>
      </c>
      <c r="B2701">
        <v>2</v>
      </c>
      <c r="C2701">
        <v>16</v>
      </c>
      <c r="D2701" t="s">
        <v>158</v>
      </c>
      <c r="E2701" t="s">
        <v>2745</v>
      </c>
      <c r="F2701" t="s">
        <v>2765</v>
      </c>
      <c r="G2701">
        <v>0.06</v>
      </c>
      <c r="H2701">
        <v>0</v>
      </c>
      <c r="I2701">
        <v>0.06</v>
      </c>
      <c r="J2701">
        <v>0</v>
      </c>
      <c r="K2701">
        <v>0.40000000008149073</v>
      </c>
      <c r="L2701">
        <v>1.1833333333488554</v>
      </c>
      <c r="M2701">
        <v>0.78333333326736465</v>
      </c>
    </row>
    <row r="2702" spans="1:13" x14ac:dyDescent="0.3">
      <c r="A2702">
        <v>2011</v>
      </c>
      <c r="B2702">
        <v>2</v>
      </c>
      <c r="C2702">
        <v>18</v>
      </c>
      <c r="D2702" t="s">
        <v>160</v>
      </c>
      <c r="E2702" t="s">
        <v>2745</v>
      </c>
      <c r="F2702" t="s">
        <v>2765</v>
      </c>
      <c r="G2702">
        <v>0.01</v>
      </c>
      <c r="H2702">
        <v>0</v>
      </c>
      <c r="I2702">
        <v>0.01</v>
      </c>
      <c r="J2702">
        <v>0</v>
      </c>
      <c r="K2702">
        <v>0.40000000008149073</v>
      </c>
      <c r="L2702">
        <v>0.65000000002328306</v>
      </c>
      <c r="M2702">
        <v>0.24999999994179234</v>
      </c>
    </row>
    <row r="2703" spans="1:13" x14ac:dyDescent="0.3">
      <c r="A2703">
        <v>2011</v>
      </c>
      <c r="B2703">
        <v>2</v>
      </c>
      <c r="C2703">
        <v>28</v>
      </c>
      <c r="D2703" t="s">
        <v>170</v>
      </c>
      <c r="E2703" t="s">
        <v>2745</v>
      </c>
      <c r="F2703" t="s">
        <v>2951</v>
      </c>
      <c r="G2703">
        <v>0.02</v>
      </c>
      <c r="H2703">
        <v>0.01</v>
      </c>
      <c r="I2703">
        <v>0.01</v>
      </c>
      <c r="J2703">
        <v>0</v>
      </c>
      <c r="K2703">
        <v>0.40000000008149073</v>
      </c>
      <c r="L2703">
        <v>1.8500000000931323</v>
      </c>
      <c r="M2703">
        <v>1.4500000000116415</v>
      </c>
    </row>
    <row r="2704" spans="1:13" x14ac:dyDescent="0.3">
      <c r="A2704">
        <v>2011</v>
      </c>
      <c r="B2704">
        <v>3</v>
      </c>
      <c r="C2704">
        <v>1</v>
      </c>
      <c r="D2704" t="s">
        <v>171</v>
      </c>
      <c r="E2704" t="s">
        <v>2743</v>
      </c>
      <c r="F2704" t="s">
        <v>2823</v>
      </c>
      <c r="G2704">
        <v>2.02</v>
      </c>
      <c r="H2704">
        <v>0</v>
      </c>
      <c r="I2704">
        <v>1.52</v>
      </c>
      <c r="J2704">
        <v>0.5</v>
      </c>
      <c r="K2704">
        <v>0.40000000008149073</v>
      </c>
      <c r="L2704">
        <v>0.81111111119389534</v>
      </c>
      <c r="M2704">
        <v>0.41111111111240461</v>
      </c>
    </row>
    <row r="2705" spans="1:13" x14ac:dyDescent="0.3">
      <c r="A2705">
        <v>2011</v>
      </c>
      <c r="B2705">
        <v>4</v>
      </c>
      <c r="C2705">
        <v>2</v>
      </c>
      <c r="D2705" t="s">
        <v>203</v>
      </c>
      <c r="E2705" t="s">
        <v>2745</v>
      </c>
      <c r="F2705" t="s">
        <v>2765</v>
      </c>
      <c r="G2705">
        <v>0.01</v>
      </c>
      <c r="H2705">
        <v>0</v>
      </c>
      <c r="I2705">
        <v>0.01</v>
      </c>
      <c r="J2705">
        <v>0</v>
      </c>
      <c r="K2705">
        <v>0.40000000008149073</v>
      </c>
      <c r="L2705">
        <v>0.50000000005820766</v>
      </c>
      <c r="M2705">
        <v>9.9999999976716936E-2</v>
      </c>
    </row>
    <row r="2706" spans="1:13" x14ac:dyDescent="0.3">
      <c r="A2706">
        <v>2011</v>
      </c>
      <c r="B2706">
        <v>12</v>
      </c>
      <c r="C2706">
        <v>3</v>
      </c>
      <c r="D2706" t="s">
        <v>334</v>
      </c>
      <c r="E2706" t="s">
        <v>2745</v>
      </c>
      <c r="F2706" t="s">
        <v>2760</v>
      </c>
      <c r="G2706">
        <v>0.01</v>
      </c>
      <c r="H2706">
        <v>0</v>
      </c>
      <c r="I2706">
        <v>0.01</v>
      </c>
      <c r="J2706">
        <v>0</v>
      </c>
      <c r="K2706">
        <v>0.40000000008149073</v>
      </c>
      <c r="L2706">
        <v>0.66666666674427688</v>
      </c>
      <c r="M2706">
        <v>0.26666666666278616</v>
      </c>
    </row>
    <row r="2707" spans="1:13" x14ac:dyDescent="0.3">
      <c r="A2707">
        <v>2011</v>
      </c>
      <c r="B2707">
        <v>12</v>
      </c>
      <c r="C2707">
        <v>7</v>
      </c>
      <c r="D2707" t="s">
        <v>338</v>
      </c>
      <c r="E2707" t="s">
        <v>2752</v>
      </c>
      <c r="F2707" t="s">
        <v>2871</v>
      </c>
      <c r="G2707">
        <v>0.05</v>
      </c>
      <c r="H2707">
        <v>0.01</v>
      </c>
      <c r="I2707">
        <v>0.04</v>
      </c>
      <c r="J2707">
        <v>0</v>
      </c>
      <c r="K2707">
        <v>0.40000000008149073</v>
      </c>
      <c r="L2707">
        <v>0.91666666668606922</v>
      </c>
      <c r="M2707">
        <v>0.5166666666045785</v>
      </c>
    </row>
    <row r="2708" spans="1:13" x14ac:dyDescent="0.3">
      <c r="A2708">
        <v>2012</v>
      </c>
      <c r="B2708">
        <v>1</v>
      </c>
      <c r="C2708">
        <v>3</v>
      </c>
      <c r="D2708" t="s">
        <v>365</v>
      </c>
      <c r="E2708" t="s">
        <v>2752</v>
      </c>
      <c r="F2708" t="s">
        <v>2790</v>
      </c>
      <c r="G2708">
        <v>0.03</v>
      </c>
      <c r="H2708">
        <v>0</v>
      </c>
      <c r="I2708">
        <v>0.03</v>
      </c>
      <c r="J2708">
        <v>0</v>
      </c>
      <c r="K2708">
        <v>0.40000000008149073</v>
      </c>
      <c r="L2708">
        <v>0.78333333344198763</v>
      </c>
      <c r="M2708">
        <v>0.38333333336049691</v>
      </c>
    </row>
    <row r="2709" spans="1:13" x14ac:dyDescent="0.3">
      <c r="A2709">
        <v>2012</v>
      </c>
      <c r="B2709">
        <v>1</v>
      </c>
      <c r="C2709">
        <v>26</v>
      </c>
      <c r="D2709" t="s">
        <v>388</v>
      </c>
      <c r="E2709" t="s">
        <v>2741</v>
      </c>
      <c r="F2709" t="s">
        <v>2935</v>
      </c>
      <c r="G2709">
        <v>0.5</v>
      </c>
      <c r="H2709">
        <v>0</v>
      </c>
      <c r="I2709">
        <v>0.5</v>
      </c>
      <c r="J2709">
        <v>0</v>
      </c>
      <c r="K2709">
        <v>0.40000000008149073</v>
      </c>
      <c r="L2709">
        <v>0.53333333332557231</v>
      </c>
      <c r="M2709">
        <v>0.13333333324408159</v>
      </c>
    </row>
    <row r="2710" spans="1:13" x14ac:dyDescent="0.3">
      <c r="A2710">
        <v>2012</v>
      </c>
      <c r="B2710">
        <v>2</v>
      </c>
      <c r="C2710">
        <v>12</v>
      </c>
      <c r="D2710" t="s">
        <v>405</v>
      </c>
      <c r="E2710" t="s">
        <v>2745</v>
      </c>
      <c r="F2710" t="s">
        <v>2824</v>
      </c>
      <c r="G2710">
        <v>0.01</v>
      </c>
      <c r="H2710">
        <v>0</v>
      </c>
      <c r="I2710">
        <v>0.01</v>
      </c>
      <c r="J2710">
        <v>0</v>
      </c>
      <c r="K2710">
        <v>0.40000000008149073</v>
      </c>
      <c r="L2710">
        <v>0.71666666673263535</v>
      </c>
      <c r="M2710">
        <v>0.31666666665114462</v>
      </c>
    </row>
    <row r="2711" spans="1:13" x14ac:dyDescent="0.3">
      <c r="A2711">
        <v>2012</v>
      </c>
      <c r="B2711">
        <v>2</v>
      </c>
      <c r="C2711">
        <v>13</v>
      </c>
      <c r="D2711" t="s">
        <v>406</v>
      </c>
      <c r="E2711" t="s">
        <v>2741</v>
      </c>
      <c r="F2711" t="s">
        <v>2758</v>
      </c>
      <c r="G2711">
        <v>0.03</v>
      </c>
      <c r="H2711">
        <v>0</v>
      </c>
      <c r="I2711">
        <v>0.03</v>
      </c>
      <c r="J2711">
        <v>0</v>
      </c>
      <c r="K2711">
        <v>0.40000000008149073</v>
      </c>
      <c r="L2711">
        <v>1.7500000001164153</v>
      </c>
      <c r="M2711">
        <v>1.3500000000349246</v>
      </c>
    </row>
    <row r="2712" spans="1:13" x14ac:dyDescent="0.3">
      <c r="A2712">
        <v>2012</v>
      </c>
      <c r="B2712">
        <v>2</v>
      </c>
      <c r="C2712">
        <v>20</v>
      </c>
      <c r="D2712" t="s">
        <v>413</v>
      </c>
      <c r="E2712" t="s">
        <v>2745</v>
      </c>
      <c r="F2712" t="s">
        <v>2765</v>
      </c>
      <c r="G2712">
        <v>0.06</v>
      </c>
      <c r="H2712">
        <v>0</v>
      </c>
      <c r="I2712">
        <v>0.06</v>
      </c>
      <c r="J2712">
        <v>0</v>
      </c>
      <c r="K2712">
        <v>0.40000000008149073</v>
      </c>
      <c r="L2712">
        <v>1.6999999999534339</v>
      </c>
      <c r="M2712">
        <v>1.2999999998719431</v>
      </c>
    </row>
    <row r="2713" spans="1:13" x14ac:dyDescent="0.3">
      <c r="A2713">
        <v>2012</v>
      </c>
      <c r="B2713">
        <v>3</v>
      </c>
      <c r="C2713">
        <v>14</v>
      </c>
      <c r="D2713" t="s">
        <v>436</v>
      </c>
      <c r="E2713" t="s">
        <v>2745</v>
      </c>
      <c r="F2713" t="s">
        <v>2782</v>
      </c>
      <c r="G2713">
        <v>0.12</v>
      </c>
      <c r="H2713">
        <v>0</v>
      </c>
      <c r="I2713">
        <v>0.12</v>
      </c>
      <c r="J2713">
        <v>0</v>
      </c>
      <c r="K2713">
        <v>0.40000000008149073</v>
      </c>
      <c r="L2713">
        <v>0.6000000000349246</v>
      </c>
      <c r="M2713">
        <v>0.19999999995343387</v>
      </c>
    </row>
    <row r="2714" spans="1:13" x14ac:dyDescent="0.3">
      <c r="A2714">
        <v>2012</v>
      </c>
      <c r="B2714">
        <v>4</v>
      </c>
      <c r="C2714">
        <v>18</v>
      </c>
      <c r="D2714" t="s">
        <v>471</v>
      </c>
      <c r="E2714" t="s">
        <v>2745</v>
      </c>
      <c r="F2714" t="s">
        <v>2765</v>
      </c>
      <c r="G2714">
        <v>0.25</v>
      </c>
      <c r="H2714">
        <v>0</v>
      </c>
      <c r="I2714">
        <v>0.25</v>
      </c>
      <c r="J2714">
        <v>0</v>
      </c>
      <c r="K2714">
        <v>0.40000000008149073</v>
      </c>
      <c r="L2714">
        <v>2.1500000000232831</v>
      </c>
      <c r="M2714">
        <v>1.7499999999417923</v>
      </c>
    </row>
    <row r="2715" spans="1:13" x14ac:dyDescent="0.3">
      <c r="A2715">
        <v>2012</v>
      </c>
      <c r="B2715">
        <v>10</v>
      </c>
      <c r="C2715">
        <v>3</v>
      </c>
      <c r="D2715" t="s">
        <v>538</v>
      </c>
      <c r="E2715" t="s">
        <v>2745</v>
      </c>
      <c r="F2715" t="s">
        <v>2760</v>
      </c>
      <c r="G2715">
        <v>0.02</v>
      </c>
      <c r="H2715">
        <v>0</v>
      </c>
      <c r="I2715">
        <v>0.02</v>
      </c>
      <c r="J2715">
        <v>0</v>
      </c>
      <c r="K2715">
        <v>0.40000000008149073</v>
      </c>
      <c r="L2715">
        <v>0.6833333334652707</v>
      </c>
      <c r="M2715">
        <v>0.28333333338377997</v>
      </c>
    </row>
    <row r="2716" spans="1:13" x14ac:dyDescent="0.3">
      <c r="A2716">
        <v>2012</v>
      </c>
      <c r="B2716">
        <v>10</v>
      </c>
      <c r="C2716">
        <v>27</v>
      </c>
      <c r="D2716" t="s">
        <v>559</v>
      </c>
      <c r="E2716" t="s">
        <v>2745</v>
      </c>
      <c r="F2716" t="s">
        <v>2761</v>
      </c>
      <c r="G2716">
        <v>3.0000000000000001E-3</v>
      </c>
      <c r="H2716">
        <v>0</v>
      </c>
      <c r="I2716">
        <v>3.0000000000000001E-3</v>
      </c>
      <c r="J2716">
        <v>0</v>
      </c>
      <c r="K2716">
        <v>0.40000000008149073</v>
      </c>
      <c r="L2716">
        <v>0.53333333332557231</v>
      </c>
      <c r="M2716">
        <v>0.13333333324408159</v>
      </c>
    </row>
    <row r="2717" spans="1:13" x14ac:dyDescent="0.3">
      <c r="A2717">
        <v>2012</v>
      </c>
      <c r="B2717">
        <v>12</v>
      </c>
      <c r="C2717">
        <v>16</v>
      </c>
      <c r="D2717" t="s">
        <v>609</v>
      </c>
      <c r="E2717" t="s">
        <v>2754</v>
      </c>
      <c r="F2717" t="s">
        <v>2755</v>
      </c>
      <c r="G2717">
        <v>0.05</v>
      </c>
      <c r="H2717">
        <v>0</v>
      </c>
      <c r="I2717">
        <v>0.05</v>
      </c>
      <c r="J2717">
        <v>0</v>
      </c>
      <c r="K2717">
        <v>0.40000000008149073</v>
      </c>
      <c r="L2717">
        <v>0.40000000008149073</v>
      </c>
      <c r="M2717">
        <v>0</v>
      </c>
    </row>
    <row r="2718" spans="1:13" x14ac:dyDescent="0.3">
      <c r="A2718">
        <v>2013</v>
      </c>
      <c r="B2718">
        <v>1</v>
      </c>
      <c r="C2718">
        <v>13</v>
      </c>
      <c r="D2718" t="s">
        <v>636</v>
      </c>
      <c r="E2718" t="s">
        <v>2745</v>
      </c>
      <c r="G2718">
        <v>0.01</v>
      </c>
      <c r="H2718">
        <v>0</v>
      </c>
      <c r="I2718">
        <v>0.01</v>
      </c>
      <c r="J2718">
        <v>0</v>
      </c>
      <c r="K2718">
        <v>0.40000000008149073</v>
      </c>
      <c r="L2718">
        <v>1.5333333334419876</v>
      </c>
      <c r="M2718">
        <v>1.1333333333604969</v>
      </c>
    </row>
    <row r="2719" spans="1:13" x14ac:dyDescent="0.3">
      <c r="A2719">
        <v>2013</v>
      </c>
      <c r="B2719">
        <v>2</v>
      </c>
      <c r="C2719">
        <v>20</v>
      </c>
      <c r="D2719" t="s">
        <v>674</v>
      </c>
      <c r="E2719" t="s">
        <v>2741</v>
      </c>
      <c r="F2719" t="s">
        <v>2858</v>
      </c>
      <c r="G2719">
        <v>0.01</v>
      </c>
      <c r="H2719">
        <v>0</v>
      </c>
      <c r="I2719">
        <v>0.01</v>
      </c>
      <c r="J2719">
        <v>0</v>
      </c>
      <c r="K2719">
        <v>0.40000000008149073</v>
      </c>
      <c r="L2719">
        <v>0.41666666680248454</v>
      </c>
      <c r="M2719">
        <v>1.6666666720993817E-2</v>
      </c>
    </row>
    <row r="2720" spans="1:13" x14ac:dyDescent="0.3">
      <c r="A2720">
        <v>2013</v>
      </c>
      <c r="B2720">
        <v>2</v>
      </c>
      <c r="C2720">
        <v>24</v>
      </c>
      <c r="D2720" t="s">
        <v>678</v>
      </c>
      <c r="E2720" t="s">
        <v>2745</v>
      </c>
      <c r="F2720" t="s">
        <v>2781</v>
      </c>
      <c r="G2720">
        <v>0.01</v>
      </c>
      <c r="H2720">
        <v>0</v>
      </c>
      <c r="I2720">
        <v>0.01</v>
      </c>
      <c r="J2720">
        <v>0</v>
      </c>
      <c r="K2720">
        <v>0.40000000008149073</v>
      </c>
      <c r="L2720">
        <v>1.3166666667675599</v>
      </c>
      <c r="M2720">
        <v>0.91666666668606922</v>
      </c>
    </row>
    <row r="2721" spans="1:13" x14ac:dyDescent="0.3">
      <c r="A2721">
        <v>2013</v>
      </c>
      <c r="B2721">
        <v>2</v>
      </c>
      <c r="C2721">
        <v>26</v>
      </c>
      <c r="D2721" t="s">
        <v>680</v>
      </c>
      <c r="E2721" t="s">
        <v>2745</v>
      </c>
      <c r="F2721" t="s">
        <v>2824</v>
      </c>
      <c r="G2721">
        <v>0.3</v>
      </c>
      <c r="H2721">
        <v>0</v>
      </c>
      <c r="I2721">
        <v>0.3</v>
      </c>
      <c r="J2721">
        <v>0</v>
      </c>
      <c r="K2721">
        <v>0.40000000008149073</v>
      </c>
      <c r="L2721">
        <v>0.91666666668606922</v>
      </c>
      <c r="M2721">
        <v>0.5166666666045785</v>
      </c>
    </row>
    <row r="2722" spans="1:13" x14ac:dyDescent="0.3">
      <c r="A2722">
        <v>2013</v>
      </c>
      <c r="B2722">
        <v>3</v>
      </c>
      <c r="C2722">
        <v>2</v>
      </c>
      <c r="D2722" t="s">
        <v>684</v>
      </c>
      <c r="E2722" t="s">
        <v>2745</v>
      </c>
      <c r="F2722" t="s">
        <v>2902</v>
      </c>
      <c r="G2722">
        <v>0.01</v>
      </c>
      <c r="H2722">
        <v>0</v>
      </c>
      <c r="I2722">
        <v>0.01</v>
      </c>
      <c r="J2722">
        <v>0</v>
      </c>
      <c r="K2722">
        <v>0.40000000008149073</v>
      </c>
      <c r="L2722">
        <v>0.78333333344198763</v>
      </c>
      <c r="M2722">
        <v>0.38333333336049691</v>
      </c>
    </row>
    <row r="2723" spans="1:13" x14ac:dyDescent="0.3">
      <c r="A2723">
        <v>2013</v>
      </c>
      <c r="B2723">
        <v>3</v>
      </c>
      <c r="C2723">
        <v>10</v>
      </c>
      <c r="D2723" t="s">
        <v>692</v>
      </c>
      <c r="E2723" t="s">
        <v>2749</v>
      </c>
      <c r="F2723" t="s">
        <v>2849</v>
      </c>
      <c r="G2723">
        <v>0.4</v>
      </c>
      <c r="H2723">
        <v>0</v>
      </c>
      <c r="I2723">
        <v>0.4</v>
      </c>
      <c r="J2723">
        <v>0</v>
      </c>
      <c r="K2723">
        <v>0.40000000008149073</v>
      </c>
      <c r="L2723">
        <v>0.86666666669771075</v>
      </c>
      <c r="M2723">
        <v>0.46666666661622003</v>
      </c>
    </row>
    <row r="2724" spans="1:13" x14ac:dyDescent="0.3">
      <c r="A2724">
        <v>2013</v>
      </c>
      <c r="B2724">
        <v>4</v>
      </c>
      <c r="C2724">
        <v>10</v>
      </c>
      <c r="D2724" t="s">
        <v>723</v>
      </c>
      <c r="E2724" t="s">
        <v>2754</v>
      </c>
      <c r="F2724" t="s">
        <v>2809</v>
      </c>
      <c r="G2724">
        <v>0.1</v>
      </c>
      <c r="H2724">
        <v>0</v>
      </c>
      <c r="I2724">
        <v>0.1</v>
      </c>
      <c r="J2724">
        <v>0</v>
      </c>
      <c r="K2724">
        <v>0.40000000008149073</v>
      </c>
      <c r="L2724">
        <v>0.66666666674427688</v>
      </c>
      <c r="M2724">
        <v>0.26666666666278616</v>
      </c>
    </row>
    <row r="2725" spans="1:13" x14ac:dyDescent="0.3">
      <c r="A2725">
        <v>2013</v>
      </c>
      <c r="B2725">
        <v>4</v>
      </c>
      <c r="C2725">
        <v>14</v>
      </c>
      <c r="D2725" t="s">
        <v>727</v>
      </c>
      <c r="E2725" t="s">
        <v>2741</v>
      </c>
      <c r="F2725" t="s">
        <v>2924</v>
      </c>
      <c r="G2725">
        <v>0.3</v>
      </c>
      <c r="H2725">
        <v>0</v>
      </c>
      <c r="I2725">
        <v>0.3</v>
      </c>
      <c r="J2725">
        <v>0</v>
      </c>
      <c r="K2725">
        <v>0.40000000008149073</v>
      </c>
      <c r="L2725">
        <v>0.56666666676755995</v>
      </c>
      <c r="M2725">
        <v>0.16666666668606922</v>
      </c>
    </row>
    <row r="2726" spans="1:13" x14ac:dyDescent="0.3">
      <c r="A2726">
        <v>2013</v>
      </c>
      <c r="B2726">
        <v>12</v>
      </c>
      <c r="C2726">
        <v>19</v>
      </c>
      <c r="D2726" t="s">
        <v>868</v>
      </c>
      <c r="E2726" t="s">
        <v>2866</v>
      </c>
      <c r="F2726" t="s">
        <v>2913</v>
      </c>
      <c r="G2726">
        <v>0.30000000000000004</v>
      </c>
      <c r="H2726">
        <v>0</v>
      </c>
      <c r="I2726">
        <v>0.1</v>
      </c>
      <c r="J2726">
        <v>0.2</v>
      </c>
      <c r="K2726">
        <v>0.40000000008149073</v>
      </c>
      <c r="L2726">
        <v>39.983333333395422</v>
      </c>
      <c r="M2726">
        <v>39.583333333313931</v>
      </c>
    </row>
    <row r="2727" spans="1:13" x14ac:dyDescent="0.3">
      <c r="A2727">
        <v>2013</v>
      </c>
      <c r="B2727">
        <v>12</v>
      </c>
      <c r="C2727">
        <v>30</v>
      </c>
      <c r="D2727" t="s">
        <v>879</v>
      </c>
      <c r="E2727" t="s">
        <v>2745</v>
      </c>
      <c r="F2727" t="s">
        <v>2951</v>
      </c>
      <c r="G2727">
        <v>1.2E-2</v>
      </c>
      <c r="H2727">
        <v>0</v>
      </c>
      <c r="I2727">
        <v>1.2E-2</v>
      </c>
      <c r="J2727">
        <v>0</v>
      </c>
      <c r="K2727">
        <v>0.40000000008149073</v>
      </c>
      <c r="L2727">
        <v>0.66666666674427688</v>
      </c>
      <c r="M2727">
        <v>0.26666666666278616</v>
      </c>
    </row>
    <row r="2728" spans="1:13" x14ac:dyDescent="0.3">
      <c r="A2728">
        <v>2014</v>
      </c>
      <c r="B2728">
        <v>1</v>
      </c>
      <c r="C2728">
        <v>11</v>
      </c>
      <c r="D2728" t="s">
        <v>891</v>
      </c>
      <c r="E2728" t="s">
        <v>2741</v>
      </c>
      <c r="F2728" t="s">
        <v>2763</v>
      </c>
      <c r="G2728">
        <v>0.02</v>
      </c>
      <c r="H2728">
        <v>0</v>
      </c>
      <c r="I2728">
        <v>0.02</v>
      </c>
      <c r="J2728">
        <v>0</v>
      </c>
      <c r="K2728">
        <v>0.40000000008149073</v>
      </c>
      <c r="L2728">
        <v>0.53333333332557231</v>
      </c>
      <c r="M2728">
        <v>0.13333333324408159</v>
      </c>
    </row>
    <row r="2729" spans="1:13" x14ac:dyDescent="0.3">
      <c r="A2729">
        <v>2014</v>
      </c>
      <c r="B2729">
        <v>2</v>
      </c>
      <c r="C2729">
        <v>8</v>
      </c>
      <c r="D2729" t="s">
        <v>919</v>
      </c>
      <c r="E2729" t="s">
        <v>2745</v>
      </c>
      <c r="F2729" t="s">
        <v>2746</v>
      </c>
      <c r="G2729">
        <v>0.03</v>
      </c>
      <c r="H2729">
        <v>0</v>
      </c>
      <c r="I2729">
        <v>0.03</v>
      </c>
      <c r="J2729">
        <v>0</v>
      </c>
      <c r="K2729">
        <v>0.40000000008149073</v>
      </c>
      <c r="L2729">
        <v>0.56666666676755995</v>
      </c>
      <c r="M2729">
        <v>0.16666666668606922</v>
      </c>
    </row>
    <row r="2730" spans="1:13" x14ac:dyDescent="0.3">
      <c r="A2730">
        <v>2014</v>
      </c>
      <c r="B2730">
        <v>2</v>
      </c>
      <c r="C2730">
        <v>9</v>
      </c>
      <c r="D2730" t="s">
        <v>920</v>
      </c>
      <c r="E2730" t="s">
        <v>2745</v>
      </c>
      <c r="F2730" t="s">
        <v>2760</v>
      </c>
      <c r="G2730">
        <v>0.03</v>
      </c>
      <c r="H2730">
        <v>0</v>
      </c>
      <c r="I2730">
        <v>0.03</v>
      </c>
      <c r="J2730">
        <v>0</v>
      </c>
      <c r="K2730">
        <v>0.40000000008149073</v>
      </c>
      <c r="L2730">
        <v>2.1833333334652707</v>
      </c>
      <c r="M2730">
        <v>1.78333333338378</v>
      </c>
    </row>
    <row r="2731" spans="1:13" x14ac:dyDescent="0.3">
      <c r="A2731">
        <v>2014</v>
      </c>
      <c r="B2731">
        <v>3</v>
      </c>
      <c r="C2731">
        <v>5</v>
      </c>
      <c r="D2731" t="s">
        <v>944</v>
      </c>
      <c r="E2731" t="s">
        <v>2745</v>
      </c>
      <c r="F2731" t="s">
        <v>2765</v>
      </c>
      <c r="G2731">
        <v>1.4999999999999999E-2</v>
      </c>
      <c r="H2731">
        <v>0</v>
      </c>
      <c r="I2731">
        <v>1.4999999999999999E-2</v>
      </c>
      <c r="J2731">
        <v>0</v>
      </c>
      <c r="K2731">
        <v>0.40000000008149073</v>
      </c>
      <c r="L2731">
        <v>1.21666666661622</v>
      </c>
      <c r="M2731">
        <v>0.8166666665347293</v>
      </c>
    </row>
    <row r="2732" spans="1:13" x14ac:dyDescent="0.3">
      <c r="A2732">
        <v>2014</v>
      </c>
      <c r="B2732">
        <v>3</v>
      </c>
      <c r="C2732">
        <v>8</v>
      </c>
      <c r="D2732" t="s">
        <v>947</v>
      </c>
      <c r="E2732" t="s">
        <v>2743</v>
      </c>
      <c r="F2732" t="s">
        <v>2759</v>
      </c>
      <c r="G2732">
        <v>0.01</v>
      </c>
      <c r="H2732">
        <v>0</v>
      </c>
      <c r="I2732">
        <v>0.01</v>
      </c>
      <c r="J2732">
        <v>0</v>
      </c>
      <c r="K2732">
        <v>0.40000000008149073</v>
      </c>
      <c r="L2732">
        <v>0.58333333331393078</v>
      </c>
      <c r="M2732">
        <v>0.18333333323244005</v>
      </c>
    </row>
    <row r="2733" spans="1:13" x14ac:dyDescent="0.3">
      <c r="A2733">
        <v>2014</v>
      </c>
      <c r="B2733">
        <v>10</v>
      </c>
      <c r="C2733">
        <v>14</v>
      </c>
      <c r="D2733" t="s">
        <v>1061</v>
      </c>
      <c r="E2733" t="s">
        <v>2745</v>
      </c>
      <c r="F2733" t="s">
        <v>2761</v>
      </c>
      <c r="G2733">
        <v>0.04</v>
      </c>
      <c r="H2733">
        <v>0</v>
      </c>
      <c r="I2733">
        <v>0.04</v>
      </c>
      <c r="J2733">
        <v>0</v>
      </c>
      <c r="K2733">
        <v>0.40000000008149073</v>
      </c>
      <c r="L2733">
        <v>0.68333333329064772</v>
      </c>
      <c r="M2733">
        <v>0.28333333320915699</v>
      </c>
    </row>
    <row r="2734" spans="1:13" x14ac:dyDescent="0.3">
      <c r="A2734">
        <v>2014</v>
      </c>
      <c r="B2734">
        <v>11</v>
      </c>
      <c r="C2734">
        <v>10</v>
      </c>
      <c r="D2734" t="s">
        <v>1088</v>
      </c>
      <c r="E2734" t="s">
        <v>2752</v>
      </c>
      <c r="F2734" t="s">
        <v>2752</v>
      </c>
      <c r="G2734">
        <v>0.01</v>
      </c>
      <c r="H2734">
        <v>0.01</v>
      </c>
      <c r="I2734">
        <v>0</v>
      </c>
      <c r="J2734">
        <v>0</v>
      </c>
      <c r="K2734">
        <v>0.40000000008149073</v>
      </c>
      <c r="L2734">
        <v>0.48333333333721384</v>
      </c>
      <c r="M2734">
        <v>8.3333333255723119E-2</v>
      </c>
    </row>
    <row r="2735" spans="1:13" x14ac:dyDescent="0.3">
      <c r="A2735">
        <v>2014</v>
      </c>
      <c r="B2735">
        <v>12</v>
      </c>
      <c r="C2735">
        <v>4</v>
      </c>
      <c r="D2735" t="s">
        <v>1112</v>
      </c>
      <c r="E2735" t="s">
        <v>2745</v>
      </c>
      <c r="F2735" t="s">
        <v>2746</v>
      </c>
      <c r="G2735">
        <v>0.03</v>
      </c>
      <c r="H2735">
        <v>0</v>
      </c>
      <c r="I2735">
        <v>0.03</v>
      </c>
      <c r="J2735">
        <v>0</v>
      </c>
      <c r="K2735">
        <v>0.40000000008149073</v>
      </c>
      <c r="L2735">
        <v>0.6833333334652707</v>
      </c>
      <c r="M2735">
        <v>0.28333333338377997</v>
      </c>
    </row>
    <row r="2736" spans="1:13" x14ac:dyDescent="0.3">
      <c r="A2736">
        <v>2014</v>
      </c>
      <c r="B2736">
        <v>12</v>
      </c>
      <c r="C2736">
        <v>14</v>
      </c>
      <c r="D2736" t="s">
        <v>1122</v>
      </c>
      <c r="E2736" t="s">
        <v>2743</v>
      </c>
      <c r="F2736" t="s">
        <v>2744</v>
      </c>
      <c r="G2736">
        <v>0.01</v>
      </c>
      <c r="H2736">
        <v>0</v>
      </c>
      <c r="I2736">
        <v>0.01</v>
      </c>
      <c r="J2736">
        <v>0</v>
      </c>
      <c r="K2736">
        <v>0.40000000008149073</v>
      </c>
      <c r="L2736">
        <v>0.40000000008149073</v>
      </c>
      <c r="M2736">
        <v>0</v>
      </c>
    </row>
    <row r="2737" spans="1:13" x14ac:dyDescent="0.3">
      <c r="A2737">
        <v>2014</v>
      </c>
      <c r="B2737">
        <v>12</v>
      </c>
      <c r="C2737">
        <v>19</v>
      </c>
      <c r="D2737" t="s">
        <v>1127</v>
      </c>
      <c r="E2737" t="s">
        <v>2752</v>
      </c>
      <c r="F2737" t="s">
        <v>2798</v>
      </c>
      <c r="G2737">
        <v>0.02</v>
      </c>
      <c r="H2737">
        <v>0</v>
      </c>
      <c r="I2737">
        <v>0.02</v>
      </c>
      <c r="J2737">
        <v>0</v>
      </c>
      <c r="K2737">
        <v>0.40000000008149073</v>
      </c>
      <c r="L2737">
        <v>0.85000000015133992</v>
      </c>
      <c r="M2737">
        <v>0.45000000006984919</v>
      </c>
    </row>
    <row r="2738" spans="1:13" x14ac:dyDescent="0.3">
      <c r="A2738">
        <v>2014</v>
      </c>
      <c r="B2738">
        <v>12</v>
      </c>
      <c r="C2738">
        <v>26</v>
      </c>
      <c r="D2738" t="s">
        <v>1134</v>
      </c>
      <c r="E2738" t="s">
        <v>2752</v>
      </c>
      <c r="F2738" t="s">
        <v>2814</v>
      </c>
      <c r="G2738">
        <v>0.39999999999999997</v>
      </c>
      <c r="H2738">
        <v>0</v>
      </c>
      <c r="I2738">
        <v>0.35</v>
      </c>
      <c r="J2738">
        <v>0.05</v>
      </c>
      <c r="K2738">
        <v>0.40000000008149073</v>
      </c>
      <c r="L2738">
        <v>1.0666666666511446</v>
      </c>
      <c r="M2738">
        <v>0.6666666665696539</v>
      </c>
    </row>
    <row r="2739" spans="1:13" x14ac:dyDescent="0.3">
      <c r="A2739">
        <v>2015</v>
      </c>
      <c r="B2739">
        <v>1</v>
      </c>
      <c r="C2739">
        <v>1</v>
      </c>
      <c r="D2739" t="s">
        <v>1140</v>
      </c>
      <c r="E2739" t="s">
        <v>2745</v>
      </c>
      <c r="F2739" t="s">
        <v>2781</v>
      </c>
      <c r="G2739">
        <v>0.41</v>
      </c>
      <c r="H2739">
        <v>0</v>
      </c>
      <c r="I2739">
        <v>0.41</v>
      </c>
      <c r="J2739">
        <v>0</v>
      </c>
      <c r="K2739">
        <v>0.40000000008149073</v>
      </c>
      <c r="L2739">
        <v>3.9666666666744277</v>
      </c>
      <c r="M2739">
        <v>3.566666666592937</v>
      </c>
    </row>
    <row r="2740" spans="1:13" x14ac:dyDescent="0.3">
      <c r="A2740">
        <v>2015</v>
      </c>
      <c r="B2740">
        <v>1</v>
      </c>
      <c r="C2740">
        <v>3</v>
      </c>
      <c r="D2740" t="s">
        <v>1142</v>
      </c>
      <c r="E2740" t="s">
        <v>2745</v>
      </c>
      <c r="F2740" t="s">
        <v>2746</v>
      </c>
      <c r="G2740">
        <v>1.9E-2</v>
      </c>
      <c r="H2740">
        <v>0</v>
      </c>
      <c r="I2740">
        <v>1.9E-2</v>
      </c>
      <c r="J2740">
        <v>0</v>
      </c>
      <c r="K2740">
        <v>0.40000000008149073</v>
      </c>
      <c r="L2740">
        <v>0.78333333335467614</v>
      </c>
      <c r="M2740">
        <v>0.38333333327318542</v>
      </c>
    </row>
    <row r="2741" spans="1:13" x14ac:dyDescent="0.3">
      <c r="A2741">
        <v>2015</v>
      </c>
      <c r="B2741">
        <v>3</v>
      </c>
      <c r="C2741">
        <v>18</v>
      </c>
      <c r="D2741" t="s">
        <v>1216</v>
      </c>
      <c r="E2741" t="s">
        <v>2745</v>
      </c>
      <c r="F2741" t="s">
        <v>2824</v>
      </c>
      <c r="G2741">
        <v>0.05</v>
      </c>
      <c r="H2741">
        <v>0</v>
      </c>
      <c r="I2741">
        <v>0.05</v>
      </c>
      <c r="J2741">
        <v>0</v>
      </c>
      <c r="K2741">
        <v>0.40000000008149073</v>
      </c>
      <c r="L2741">
        <v>1.1333333333604969</v>
      </c>
      <c r="M2741">
        <v>0.73333333327900618</v>
      </c>
    </row>
    <row r="2742" spans="1:13" x14ac:dyDescent="0.3">
      <c r="A2742">
        <v>2015</v>
      </c>
      <c r="B2742">
        <v>4</v>
      </c>
      <c r="C2742">
        <v>15</v>
      </c>
      <c r="D2742" t="s">
        <v>1244</v>
      </c>
      <c r="E2742" t="s">
        <v>2745</v>
      </c>
      <c r="F2742" t="s">
        <v>2760</v>
      </c>
      <c r="G2742">
        <v>5.0000000000000001E-3</v>
      </c>
      <c r="H2742">
        <v>0</v>
      </c>
      <c r="I2742">
        <v>5.0000000000000001E-3</v>
      </c>
      <c r="J2742">
        <v>0</v>
      </c>
      <c r="K2742">
        <v>0.40000000008149073</v>
      </c>
      <c r="L2742">
        <v>0.6833333334652707</v>
      </c>
      <c r="M2742">
        <v>0.28333333338377997</v>
      </c>
    </row>
    <row r="2743" spans="1:13" x14ac:dyDescent="0.3">
      <c r="A2743">
        <v>2015</v>
      </c>
      <c r="B2743">
        <v>10</v>
      </c>
      <c r="C2743">
        <v>18</v>
      </c>
      <c r="D2743" t="s">
        <v>1362</v>
      </c>
      <c r="E2743" t="s">
        <v>2745</v>
      </c>
      <c r="F2743" t="s">
        <v>2765</v>
      </c>
      <c r="G2743">
        <v>5.0000000000000001E-3</v>
      </c>
      <c r="H2743">
        <v>0</v>
      </c>
      <c r="I2743">
        <v>5.0000000000000001E-3</v>
      </c>
      <c r="J2743">
        <v>0</v>
      </c>
      <c r="K2743">
        <v>0.40000000008149073</v>
      </c>
      <c r="L2743">
        <v>0.90000000013969839</v>
      </c>
      <c r="M2743">
        <v>0.50000000005820766</v>
      </c>
    </row>
    <row r="2744" spans="1:13" x14ac:dyDescent="0.3">
      <c r="A2744">
        <v>2015</v>
      </c>
      <c r="B2744">
        <v>11</v>
      </c>
      <c r="C2744">
        <v>5</v>
      </c>
      <c r="D2744" t="s">
        <v>1378</v>
      </c>
      <c r="E2744" t="s">
        <v>2745</v>
      </c>
      <c r="F2744" t="s">
        <v>2760</v>
      </c>
      <c r="G2744">
        <v>5.0000000000000001E-3</v>
      </c>
      <c r="H2744">
        <v>0</v>
      </c>
      <c r="I2744">
        <v>5.0000000000000001E-3</v>
      </c>
      <c r="J2744">
        <v>0</v>
      </c>
      <c r="K2744">
        <v>0.40000000008149073</v>
      </c>
      <c r="L2744">
        <v>0.63333333347691223</v>
      </c>
      <c r="M2744">
        <v>0.2333333333954215</v>
      </c>
    </row>
    <row r="2745" spans="1:13" x14ac:dyDescent="0.3">
      <c r="A2745">
        <v>2015</v>
      </c>
      <c r="B2745">
        <v>12</v>
      </c>
      <c r="C2745">
        <v>7</v>
      </c>
      <c r="D2745" t="s">
        <v>1410</v>
      </c>
      <c r="E2745" t="s">
        <v>2745</v>
      </c>
      <c r="F2745" t="s">
        <v>2764</v>
      </c>
      <c r="G2745">
        <v>0.15</v>
      </c>
      <c r="H2745">
        <v>0</v>
      </c>
      <c r="I2745">
        <v>0.15</v>
      </c>
      <c r="J2745">
        <v>0</v>
      </c>
      <c r="K2745">
        <v>0.40000000008149073</v>
      </c>
      <c r="L2745">
        <v>2.4999999999417923</v>
      </c>
      <c r="M2745">
        <v>2.0999999998603016</v>
      </c>
    </row>
    <row r="2746" spans="1:13" x14ac:dyDescent="0.3">
      <c r="A2746">
        <v>2015</v>
      </c>
      <c r="B2746">
        <v>12</v>
      </c>
      <c r="C2746">
        <v>7</v>
      </c>
      <c r="D2746" t="s">
        <v>1410</v>
      </c>
      <c r="E2746" t="s">
        <v>2745</v>
      </c>
      <c r="F2746" t="s">
        <v>2760</v>
      </c>
      <c r="G2746">
        <v>1.4999999999999999E-2</v>
      </c>
      <c r="H2746">
        <v>0</v>
      </c>
      <c r="I2746">
        <v>1.4999999999999999E-2</v>
      </c>
      <c r="J2746">
        <v>0</v>
      </c>
      <c r="K2746">
        <v>0.40000000008149073</v>
      </c>
      <c r="L2746">
        <v>0.71666666673263535</v>
      </c>
      <c r="M2746">
        <v>0.31666666665114462</v>
      </c>
    </row>
    <row r="2747" spans="1:13" x14ac:dyDescent="0.3">
      <c r="A2747">
        <v>2015</v>
      </c>
      <c r="B2747">
        <v>12</v>
      </c>
      <c r="C2747">
        <v>28</v>
      </c>
      <c r="D2747" t="s">
        <v>1431</v>
      </c>
      <c r="E2747" t="s">
        <v>2745</v>
      </c>
      <c r="F2747" t="s">
        <v>2846</v>
      </c>
      <c r="G2747">
        <v>0.06</v>
      </c>
      <c r="H2747">
        <v>0</v>
      </c>
      <c r="I2747">
        <v>0.06</v>
      </c>
      <c r="J2747">
        <v>0</v>
      </c>
      <c r="K2747">
        <v>0.40000000008149073</v>
      </c>
      <c r="L2747">
        <v>0.8333333334303461</v>
      </c>
      <c r="M2747">
        <v>0.43333333334885538</v>
      </c>
    </row>
    <row r="2748" spans="1:13" x14ac:dyDescent="0.3">
      <c r="A2748">
        <v>2015</v>
      </c>
      <c r="B2748">
        <v>12</v>
      </c>
      <c r="C2748">
        <v>30</v>
      </c>
      <c r="D2748" t="s">
        <v>1433</v>
      </c>
      <c r="E2748" t="s">
        <v>2745</v>
      </c>
      <c r="F2748" t="s">
        <v>2765</v>
      </c>
      <c r="G2748">
        <v>0.06</v>
      </c>
      <c r="H2748">
        <v>0</v>
      </c>
      <c r="I2748">
        <v>0.06</v>
      </c>
      <c r="J2748">
        <v>0</v>
      </c>
      <c r="K2748">
        <v>0.40000000008149073</v>
      </c>
      <c r="L2748">
        <v>1.03333333338378</v>
      </c>
      <c r="M2748">
        <v>0.63333333330228925</v>
      </c>
    </row>
    <row r="2749" spans="1:13" x14ac:dyDescent="0.3">
      <c r="A2749">
        <v>2015</v>
      </c>
      <c r="B2749">
        <v>12</v>
      </c>
      <c r="C2749">
        <v>31</v>
      </c>
      <c r="D2749" t="s">
        <v>1434</v>
      </c>
      <c r="E2749" t="s">
        <v>2752</v>
      </c>
      <c r="F2749" t="s">
        <v>2798</v>
      </c>
      <c r="G2749">
        <v>0.1</v>
      </c>
      <c r="H2749">
        <v>0</v>
      </c>
      <c r="I2749">
        <v>0.1</v>
      </c>
      <c r="J2749">
        <v>0</v>
      </c>
      <c r="K2749">
        <v>0.40000000008149073</v>
      </c>
      <c r="L2749">
        <v>0.55000000004656613</v>
      </c>
      <c r="M2749">
        <v>0.1499999999650754</v>
      </c>
    </row>
    <row r="2750" spans="1:13" x14ac:dyDescent="0.3">
      <c r="A2750">
        <v>2016</v>
      </c>
      <c r="B2750">
        <v>1</v>
      </c>
      <c r="C2750">
        <v>6</v>
      </c>
      <c r="D2750" t="s">
        <v>1440</v>
      </c>
      <c r="E2750" t="s">
        <v>2752</v>
      </c>
      <c r="F2750" t="s">
        <v>2798</v>
      </c>
      <c r="G2750">
        <v>0.1</v>
      </c>
      <c r="H2750">
        <v>0</v>
      </c>
      <c r="I2750">
        <v>0.1</v>
      </c>
      <c r="J2750">
        <v>0</v>
      </c>
      <c r="K2750">
        <v>0.40000000008149073</v>
      </c>
      <c r="L2750">
        <v>0.48333333333721384</v>
      </c>
      <c r="M2750">
        <v>8.3333333255723119E-2</v>
      </c>
    </row>
    <row r="2751" spans="1:13" x14ac:dyDescent="0.3">
      <c r="A2751">
        <v>2016</v>
      </c>
      <c r="B2751">
        <v>1</v>
      </c>
      <c r="C2751">
        <v>21</v>
      </c>
      <c r="D2751" t="s">
        <v>1455</v>
      </c>
      <c r="E2751" t="s">
        <v>2743</v>
      </c>
      <c r="F2751" t="s">
        <v>2744</v>
      </c>
      <c r="G2751">
        <v>0.01</v>
      </c>
      <c r="H2751">
        <v>0</v>
      </c>
      <c r="I2751">
        <v>0.01</v>
      </c>
      <c r="J2751">
        <v>0</v>
      </c>
      <c r="K2751">
        <v>0.40000000008149073</v>
      </c>
      <c r="L2751">
        <v>0.65000000002328306</v>
      </c>
      <c r="M2751">
        <v>0.24999999994179234</v>
      </c>
    </row>
    <row r="2752" spans="1:13" x14ac:dyDescent="0.3">
      <c r="A2752">
        <v>2016</v>
      </c>
      <c r="B2752">
        <v>3</v>
      </c>
      <c r="C2752">
        <v>27</v>
      </c>
      <c r="D2752" t="s">
        <v>1521</v>
      </c>
      <c r="E2752" t="s">
        <v>2745</v>
      </c>
      <c r="F2752" t="s">
        <v>2766</v>
      </c>
      <c r="G2752">
        <v>5.0000000000000001E-3</v>
      </c>
      <c r="H2752">
        <v>0</v>
      </c>
      <c r="I2752">
        <v>5.0000000000000001E-3</v>
      </c>
      <c r="J2752">
        <v>0</v>
      </c>
      <c r="K2752">
        <v>0.40000000008149073</v>
      </c>
      <c r="L2752">
        <v>0.94999999995343387</v>
      </c>
      <c r="M2752">
        <v>0.54999999987194315</v>
      </c>
    </row>
    <row r="2753" spans="1:13" x14ac:dyDescent="0.3">
      <c r="A2753">
        <v>2016</v>
      </c>
      <c r="B2753">
        <v>10</v>
      </c>
      <c r="C2753">
        <v>6</v>
      </c>
      <c r="D2753" t="s">
        <v>1624</v>
      </c>
      <c r="E2753" t="s">
        <v>2752</v>
      </c>
      <c r="F2753" t="s">
        <v>2757</v>
      </c>
      <c r="G2753">
        <v>0.03</v>
      </c>
      <c r="H2753">
        <v>0</v>
      </c>
      <c r="I2753">
        <v>0.03</v>
      </c>
      <c r="J2753">
        <v>0</v>
      </c>
      <c r="K2753">
        <v>0.40000000008149073</v>
      </c>
      <c r="L2753">
        <v>0.41666666680248454</v>
      </c>
      <c r="M2753">
        <v>1.6666666720993817E-2</v>
      </c>
    </row>
    <row r="2754" spans="1:13" x14ac:dyDescent="0.3">
      <c r="A2754">
        <v>2016</v>
      </c>
      <c r="B2754">
        <v>12</v>
      </c>
      <c r="C2754">
        <v>8</v>
      </c>
      <c r="D2754" t="s">
        <v>1681</v>
      </c>
      <c r="E2754" t="s">
        <v>2743</v>
      </c>
      <c r="F2754" t="s">
        <v>2759</v>
      </c>
      <c r="G2754">
        <v>0.02</v>
      </c>
      <c r="H2754">
        <v>0</v>
      </c>
      <c r="I2754">
        <v>0.02</v>
      </c>
      <c r="J2754">
        <v>0</v>
      </c>
      <c r="K2754">
        <v>0.40000000008149073</v>
      </c>
      <c r="L2754">
        <v>1.1833333333488554</v>
      </c>
      <c r="M2754">
        <v>0.78333333326736465</v>
      </c>
    </row>
    <row r="2755" spans="1:13" x14ac:dyDescent="0.3">
      <c r="A2755">
        <v>2016</v>
      </c>
      <c r="B2755">
        <v>12</v>
      </c>
      <c r="C2755">
        <v>11</v>
      </c>
      <c r="D2755" t="s">
        <v>1684</v>
      </c>
      <c r="E2755" t="s">
        <v>2745</v>
      </c>
      <c r="F2755" t="s">
        <v>2761</v>
      </c>
      <c r="G2755">
        <v>4.0000000000000001E-3</v>
      </c>
      <c r="H2755">
        <v>0</v>
      </c>
      <c r="I2755">
        <v>4.0000000000000001E-3</v>
      </c>
      <c r="J2755">
        <v>0</v>
      </c>
      <c r="K2755">
        <v>0.40000000008149073</v>
      </c>
      <c r="L2755">
        <v>0.61666666658129543</v>
      </c>
      <c r="M2755">
        <v>0.21666666649980471</v>
      </c>
    </row>
    <row r="2756" spans="1:13" x14ac:dyDescent="0.3">
      <c r="A2756">
        <v>2016</v>
      </c>
      <c r="B2756">
        <v>12</v>
      </c>
      <c r="C2756">
        <v>16</v>
      </c>
      <c r="D2756" t="s">
        <v>1689</v>
      </c>
      <c r="E2756" t="s">
        <v>2745</v>
      </c>
      <c r="F2756" t="s">
        <v>2824</v>
      </c>
      <c r="G2756">
        <v>7.000000000000001E-3</v>
      </c>
      <c r="H2756">
        <v>0</v>
      </c>
      <c r="I2756">
        <v>7.000000000000001E-3</v>
      </c>
      <c r="J2756">
        <v>0</v>
      </c>
      <c r="K2756">
        <v>0.40000000008149073</v>
      </c>
      <c r="L2756">
        <v>0.61666666675591841</v>
      </c>
      <c r="M2756">
        <v>0.21666666667442769</v>
      </c>
    </row>
    <row r="2757" spans="1:13" x14ac:dyDescent="0.3">
      <c r="A2757">
        <v>2017</v>
      </c>
      <c r="B2757">
        <v>1</v>
      </c>
      <c r="C2757">
        <v>1</v>
      </c>
      <c r="D2757" t="s">
        <v>1705</v>
      </c>
      <c r="E2757" t="s">
        <v>2745</v>
      </c>
      <c r="F2757" t="s">
        <v>2760</v>
      </c>
      <c r="G2757">
        <v>5.9999999999999984E-4</v>
      </c>
      <c r="H2757">
        <v>0</v>
      </c>
      <c r="I2757">
        <v>5.9999999999999984E-4</v>
      </c>
      <c r="J2757">
        <v>0</v>
      </c>
      <c r="K2757">
        <v>0.40000000008149073</v>
      </c>
      <c r="L2757">
        <v>0.50000000005820766</v>
      </c>
      <c r="M2757">
        <v>9.9999999976716936E-2</v>
      </c>
    </row>
    <row r="2758" spans="1:13" x14ac:dyDescent="0.3">
      <c r="A2758">
        <v>2017</v>
      </c>
      <c r="B2758">
        <v>1</v>
      </c>
      <c r="C2758">
        <v>16</v>
      </c>
      <c r="D2758" t="s">
        <v>1720</v>
      </c>
      <c r="E2758" t="s">
        <v>2745</v>
      </c>
      <c r="F2758" t="s">
        <v>2796</v>
      </c>
      <c r="G2758">
        <v>0.01</v>
      </c>
      <c r="H2758">
        <v>0</v>
      </c>
      <c r="I2758">
        <v>0</v>
      </c>
      <c r="J2758">
        <v>0.01</v>
      </c>
      <c r="K2758">
        <v>0.40000000008149073</v>
      </c>
      <c r="L2758">
        <v>1004.3333333334303</v>
      </c>
      <c r="M2758">
        <v>1003.9333333333489</v>
      </c>
    </row>
    <row r="2759" spans="1:13" x14ac:dyDescent="0.3">
      <c r="A2759">
        <v>2017</v>
      </c>
      <c r="B2759">
        <v>3</v>
      </c>
      <c r="C2759">
        <v>3</v>
      </c>
      <c r="D2759" t="s">
        <v>1766</v>
      </c>
      <c r="E2759" t="s">
        <v>2752</v>
      </c>
      <c r="F2759" t="s">
        <v>2871</v>
      </c>
      <c r="G2759">
        <v>6.9999999999999993E-2</v>
      </c>
      <c r="H2759">
        <v>0.01</v>
      </c>
      <c r="I2759">
        <v>0.06</v>
      </c>
      <c r="J2759">
        <v>0</v>
      </c>
      <c r="K2759">
        <v>0.40000000008149073</v>
      </c>
      <c r="L2759">
        <v>1.6666666666860692</v>
      </c>
      <c r="M2759">
        <v>1.2666666666045785</v>
      </c>
    </row>
    <row r="2760" spans="1:13" x14ac:dyDescent="0.3">
      <c r="A2760">
        <v>2017</v>
      </c>
      <c r="B2760">
        <v>11</v>
      </c>
      <c r="C2760">
        <v>22</v>
      </c>
      <c r="D2760" t="s">
        <v>1929</v>
      </c>
      <c r="E2760" t="s">
        <v>2752</v>
      </c>
      <c r="F2760" t="s">
        <v>2881</v>
      </c>
      <c r="G2760">
        <v>0.01</v>
      </c>
      <c r="H2760">
        <v>0</v>
      </c>
      <c r="I2760">
        <v>0.01</v>
      </c>
      <c r="J2760">
        <v>0</v>
      </c>
      <c r="K2760">
        <v>0.40000000008149073</v>
      </c>
      <c r="L2760">
        <v>0.53333333332557231</v>
      </c>
      <c r="M2760">
        <v>0.13333333324408159</v>
      </c>
    </row>
    <row r="2761" spans="1:13" x14ac:dyDescent="0.3">
      <c r="A2761">
        <v>2017</v>
      </c>
      <c r="B2761">
        <v>12</v>
      </c>
      <c r="C2761">
        <v>25</v>
      </c>
      <c r="D2761" t="s">
        <v>1962</v>
      </c>
      <c r="E2761" t="s">
        <v>2745</v>
      </c>
      <c r="F2761" t="s">
        <v>2902</v>
      </c>
      <c r="G2761">
        <v>7.000000000000001E-3</v>
      </c>
      <c r="H2761">
        <v>0</v>
      </c>
      <c r="I2761">
        <v>7.000000000000001E-3</v>
      </c>
      <c r="J2761">
        <v>0</v>
      </c>
      <c r="K2761">
        <v>0.40000000008149073</v>
      </c>
      <c r="L2761">
        <v>0.81666666670935228</v>
      </c>
      <c r="M2761">
        <v>0.41666666662786156</v>
      </c>
    </row>
    <row r="2762" spans="1:13" x14ac:dyDescent="0.3">
      <c r="A2762">
        <v>2018</v>
      </c>
      <c r="B2762">
        <v>1</v>
      </c>
      <c r="C2762">
        <v>5</v>
      </c>
      <c r="D2762" t="s">
        <v>1973</v>
      </c>
      <c r="E2762" t="s">
        <v>2745</v>
      </c>
      <c r="F2762" t="s">
        <v>2764</v>
      </c>
      <c r="G2762">
        <v>0.06</v>
      </c>
      <c r="H2762">
        <v>0</v>
      </c>
      <c r="I2762">
        <v>0.06</v>
      </c>
      <c r="J2762">
        <v>0</v>
      </c>
      <c r="K2762">
        <v>0.40000000008149073</v>
      </c>
      <c r="L2762">
        <v>1.2833333335001953</v>
      </c>
      <c r="M2762">
        <v>0.88333333341870457</v>
      </c>
    </row>
    <row r="2763" spans="1:13" x14ac:dyDescent="0.3">
      <c r="A2763">
        <v>2018</v>
      </c>
      <c r="B2763">
        <v>1</v>
      </c>
      <c r="C2763">
        <v>18</v>
      </c>
      <c r="D2763" t="s">
        <v>1986</v>
      </c>
      <c r="E2763" t="s">
        <v>2745</v>
      </c>
      <c r="F2763" t="s">
        <v>2761</v>
      </c>
      <c r="G2763">
        <v>3.7499999999999999E-2</v>
      </c>
      <c r="H2763">
        <v>0</v>
      </c>
      <c r="I2763">
        <v>3.7499999999999999E-2</v>
      </c>
      <c r="J2763">
        <v>0</v>
      </c>
      <c r="K2763">
        <v>0.40000000008149073</v>
      </c>
      <c r="L2763">
        <v>0.77500000008149073</v>
      </c>
      <c r="M2763">
        <v>0.375</v>
      </c>
    </row>
    <row r="2764" spans="1:13" x14ac:dyDescent="0.3">
      <c r="A2764">
        <v>2018</v>
      </c>
      <c r="B2764">
        <v>1</v>
      </c>
      <c r="C2764">
        <v>26</v>
      </c>
      <c r="D2764" t="s">
        <v>1994</v>
      </c>
      <c r="E2764" t="s">
        <v>2745</v>
      </c>
      <c r="F2764" t="s">
        <v>2761</v>
      </c>
      <c r="G2764">
        <v>5.0000000000000001E-3</v>
      </c>
      <c r="H2764">
        <v>0</v>
      </c>
      <c r="I2764">
        <v>5.0000000000000001E-3</v>
      </c>
      <c r="J2764">
        <v>0</v>
      </c>
      <c r="K2764">
        <v>0.40000000008149073</v>
      </c>
      <c r="L2764">
        <v>0.75</v>
      </c>
      <c r="M2764">
        <v>0.34999999991850927</v>
      </c>
    </row>
    <row r="2765" spans="1:13" x14ac:dyDescent="0.3">
      <c r="A2765">
        <v>2018</v>
      </c>
      <c r="B2765">
        <v>2</v>
      </c>
      <c r="C2765">
        <v>11</v>
      </c>
      <c r="D2765" t="s">
        <v>2010</v>
      </c>
      <c r="E2765" t="s">
        <v>2741</v>
      </c>
      <c r="F2765" t="s">
        <v>2919</v>
      </c>
      <c r="G2765">
        <v>0.03</v>
      </c>
      <c r="H2765">
        <v>0.03</v>
      </c>
      <c r="I2765">
        <v>0</v>
      </c>
      <c r="J2765">
        <v>0</v>
      </c>
      <c r="K2765">
        <v>0.40000000008149073</v>
      </c>
      <c r="L2765">
        <v>0.96666666667442769</v>
      </c>
      <c r="M2765">
        <v>0.56666666659293696</v>
      </c>
    </row>
    <row r="2766" spans="1:13" x14ac:dyDescent="0.3">
      <c r="A2766">
        <v>2018</v>
      </c>
      <c r="B2766">
        <v>2</v>
      </c>
      <c r="C2766">
        <v>22</v>
      </c>
      <c r="D2766" t="s">
        <v>2021</v>
      </c>
      <c r="E2766" t="s">
        <v>2745</v>
      </c>
      <c r="F2766" t="s">
        <v>2824</v>
      </c>
      <c r="G2766">
        <v>2.5000000000000001E-3</v>
      </c>
      <c r="H2766">
        <v>0</v>
      </c>
      <c r="I2766">
        <v>2.5000000000000001E-3</v>
      </c>
      <c r="J2766">
        <v>0</v>
      </c>
      <c r="K2766">
        <v>0.40000000008149073</v>
      </c>
      <c r="L2766">
        <v>0.6000000000349246</v>
      </c>
      <c r="M2766">
        <v>0.19999999995343387</v>
      </c>
    </row>
    <row r="2767" spans="1:13" x14ac:dyDescent="0.3">
      <c r="A2767">
        <v>2018</v>
      </c>
      <c r="B2767">
        <v>3</v>
      </c>
      <c r="C2767">
        <v>19</v>
      </c>
      <c r="D2767" t="s">
        <v>2046</v>
      </c>
      <c r="E2767" t="s">
        <v>2752</v>
      </c>
      <c r="F2767" t="s">
        <v>2752</v>
      </c>
      <c r="G2767">
        <v>0.03</v>
      </c>
      <c r="H2767">
        <v>0</v>
      </c>
      <c r="I2767">
        <v>0.03</v>
      </c>
      <c r="J2767">
        <v>0</v>
      </c>
      <c r="K2767">
        <v>0.40000000008149073</v>
      </c>
      <c r="L2767">
        <v>0.61666666675591841</v>
      </c>
      <c r="M2767">
        <v>0.21666666667442769</v>
      </c>
    </row>
    <row r="2768" spans="1:13" x14ac:dyDescent="0.3">
      <c r="A2768">
        <v>2018</v>
      </c>
      <c r="B2768">
        <v>11</v>
      </c>
      <c r="C2768">
        <v>17</v>
      </c>
      <c r="D2768" t="s">
        <v>2225</v>
      </c>
      <c r="E2768" t="s">
        <v>2745</v>
      </c>
      <c r="F2768" t="s">
        <v>2766</v>
      </c>
      <c r="G2768">
        <v>0.01</v>
      </c>
      <c r="H2768">
        <v>0</v>
      </c>
      <c r="I2768">
        <v>0.01</v>
      </c>
      <c r="J2768">
        <v>0</v>
      </c>
      <c r="K2768">
        <v>0.40000000008149073</v>
      </c>
      <c r="L2768">
        <v>0.81666666670935228</v>
      </c>
      <c r="M2768">
        <v>0.41666666662786156</v>
      </c>
    </row>
    <row r="2769" spans="1:13" x14ac:dyDescent="0.3">
      <c r="A2769">
        <v>2018</v>
      </c>
      <c r="B2769">
        <v>11</v>
      </c>
      <c r="C2769">
        <v>19</v>
      </c>
      <c r="D2769" t="s">
        <v>2227</v>
      </c>
      <c r="E2769" t="s">
        <v>2745</v>
      </c>
      <c r="F2769" t="s">
        <v>2746</v>
      </c>
      <c r="G2769">
        <v>0.01</v>
      </c>
      <c r="H2769">
        <v>0</v>
      </c>
      <c r="I2769">
        <v>0.01</v>
      </c>
      <c r="J2769">
        <v>0</v>
      </c>
      <c r="K2769">
        <v>0.40000000008149073</v>
      </c>
      <c r="L2769">
        <v>0.53333333332557231</v>
      </c>
      <c r="M2769">
        <v>0.13333333324408159</v>
      </c>
    </row>
    <row r="2770" spans="1:13" x14ac:dyDescent="0.3">
      <c r="A2770">
        <v>2018</v>
      </c>
      <c r="B2770">
        <v>12</v>
      </c>
      <c r="C2770">
        <v>7</v>
      </c>
      <c r="D2770" t="s">
        <v>2245</v>
      </c>
      <c r="E2770" t="s">
        <v>2741</v>
      </c>
      <c r="F2770" t="s">
        <v>2787</v>
      </c>
      <c r="G2770">
        <v>0.08</v>
      </c>
      <c r="H2770">
        <v>0</v>
      </c>
      <c r="I2770">
        <v>0.08</v>
      </c>
      <c r="J2770">
        <v>0</v>
      </c>
      <c r="K2770">
        <v>0.40000000008149073</v>
      </c>
      <c r="L2770">
        <v>0.81666666670935228</v>
      </c>
      <c r="M2770">
        <v>0.41666666662786156</v>
      </c>
    </row>
    <row r="2771" spans="1:13" x14ac:dyDescent="0.3">
      <c r="A2771">
        <v>2018</v>
      </c>
      <c r="B2771">
        <v>12</v>
      </c>
      <c r="C2771">
        <v>18</v>
      </c>
      <c r="D2771" t="s">
        <v>2256</v>
      </c>
      <c r="E2771" t="s">
        <v>2745</v>
      </c>
      <c r="F2771" t="s">
        <v>2760</v>
      </c>
      <c r="G2771">
        <v>0.01</v>
      </c>
      <c r="H2771">
        <v>0</v>
      </c>
      <c r="I2771">
        <v>0.01</v>
      </c>
      <c r="J2771">
        <v>0</v>
      </c>
      <c r="K2771">
        <v>0.40000000008149073</v>
      </c>
      <c r="L2771">
        <v>2.2000000000116415</v>
      </c>
      <c r="M2771">
        <v>1.7999999999301508</v>
      </c>
    </row>
    <row r="2772" spans="1:13" x14ac:dyDescent="0.3">
      <c r="A2772">
        <v>2018</v>
      </c>
      <c r="B2772">
        <v>12</v>
      </c>
      <c r="C2772">
        <v>27</v>
      </c>
      <c r="D2772" t="s">
        <v>2265</v>
      </c>
      <c r="E2772" t="s">
        <v>2745</v>
      </c>
      <c r="F2772" t="s">
        <v>2772</v>
      </c>
      <c r="G2772">
        <v>0.01</v>
      </c>
      <c r="H2772">
        <v>0</v>
      </c>
      <c r="I2772">
        <v>0.01</v>
      </c>
      <c r="J2772">
        <v>0</v>
      </c>
      <c r="K2772">
        <v>0.40000000008149073</v>
      </c>
      <c r="L2772">
        <v>0.73333333345362917</v>
      </c>
      <c r="M2772">
        <v>0.33333333337213844</v>
      </c>
    </row>
    <row r="2773" spans="1:13" x14ac:dyDescent="0.3">
      <c r="A2773">
        <v>2019</v>
      </c>
      <c r="B2773">
        <v>1</v>
      </c>
      <c r="C2773">
        <v>5</v>
      </c>
      <c r="D2773" t="s">
        <v>2274</v>
      </c>
      <c r="E2773" t="s">
        <v>2752</v>
      </c>
      <c r="F2773" t="s">
        <v>2928</v>
      </c>
      <c r="G2773">
        <v>0.12</v>
      </c>
      <c r="H2773">
        <v>0</v>
      </c>
      <c r="I2773">
        <v>0</v>
      </c>
      <c r="J2773">
        <v>0.12</v>
      </c>
      <c r="K2773">
        <v>0.40000000008149073</v>
      </c>
      <c r="L2773">
        <v>1.3833333334769122</v>
      </c>
      <c r="M2773">
        <v>0.9833333333954215</v>
      </c>
    </row>
    <row r="2774" spans="1:13" x14ac:dyDescent="0.3">
      <c r="A2774">
        <v>2019</v>
      </c>
      <c r="B2774">
        <v>1</v>
      </c>
      <c r="C2774">
        <v>20</v>
      </c>
      <c r="D2774" t="s">
        <v>2289</v>
      </c>
      <c r="E2774" t="s">
        <v>2741</v>
      </c>
      <c r="F2774" t="s">
        <v>2769</v>
      </c>
      <c r="G2774">
        <v>0.45</v>
      </c>
      <c r="H2774">
        <v>0</v>
      </c>
      <c r="I2774">
        <v>0.45</v>
      </c>
      <c r="J2774">
        <v>0</v>
      </c>
      <c r="K2774">
        <v>0.40000000008149073</v>
      </c>
      <c r="L2774">
        <v>0.61666666675591841</v>
      </c>
      <c r="M2774">
        <v>0.21666666667442769</v>
      </c>
    </row>
    <row r="2775" spans="1:13" x14ac:dyDescent="0.3">
      <c r="A2775">
        <v>2019</v>
      </c>
      <c r="B2775">
        <v>1</v>
      </c>
      <c r="C2775">
        <v>24</v>
      </c>
      <c r="D2775" t="s">
        <v>2293</v>
      </c>
      <c r="E2775" t="s">
        <v>2749</v>
      </c>
      <c r="F2775" t="s">
        <v>2768</v>
      </c>
      <c r="G2775">
        <v>0.01</v>
      </c>
      <c r="H2775">
        <v>0</v>
      </c>
      <c r="I2775">
        <v>0.01</v>
      </c>
      <c r="J2775">
        <v>0</v>
      </c>
      <c r="K2775">
        <v>0.40000000008149073</v>
      </c>
      <c r="L2775">
        <v>0.85000000015133992</v>
      </c>
      <c r="M2775">
        <v>0.45000000006984919</v>
      </c>
    </row>
    <row r="2776" spans="1:13" x14ac:dyDescent="0.3">
      <c r="A2776">
        <v>2019</v>
      </c>
      <c r="B2776">
        <v>3</v>
      </c>
      <c r="C2776">
        <v>3</v>
      </c>
      <c r="D2776" t="s">
        <v>2331</v>
      </c>
      <c r="E2776" t="s">
        <v>2745</v>
      </c>
      <c r="F2776" t="s">
        <v>2818</v>
      </c>
      <c r="G2776">
        <v>0.4</v>
      </c>
      <c r="H2776">
        <v>0</v>
      </c>
      <c r="I2776">
        <v>0.4</v>
      </c>
      <c r="J2776">
        <v>0</v>
      </c>
      <c r="K2776">
        <v>0.40000000008149073</v>
      </c>
      <c r="L2776">
        <v>0.73333333345362917</v>
      </c>
      <c r="M2776">
        <v>0.33333333337213844</v>
      </c>
    </row>
    <row r="2777" spans="1:13" x14ac:dyDescent="0.3">
      <c r="A2777">
        <v>2019</v>
      </c>
      <c r="B2777">
        <v>3</v>
      </c>
      <c r="C2777">
        <v>10</v>
      </c>
      <c r="D2777" t="s">
        <v>2338</v>
      </c>
      <c r="E2777" t="s">
        <v>2745</v>
      </c>
      <c r="F2777" t="s">
        <v>2766</v>
      </c>
      <c r="G2777">
        <v>2.5000000000000001E-2</v>
      </c>
      <c r="H2777">
        <v>0</v>
      </c>
      <c r="I2777">
        <v>2.5000000000000001E-2</v>
      </c>
      <c r="J2777">
        <v>0</v>
      </c>
      <c r="K2777">
        <v>0.40000000008149073</v>
      </c>
      <c r="L2777">
        <v>0.70000000001164153</v>
      </c>
      <c r="M2777">
        <v>0.29999999993015081</v>
      </c>
    </row>
    <row r="2778" spans="1:13" x14ac:dyDescent="0.3">
      <c r="A2778">
        <v>2019</v>
      </c>
      <c r="B2778">
        <v>4</v>
      </c>
      <c r="C2778">
        <v>2</v>
      </c>
      <c r="D2778" t="s">
        <v>2361</v>
      </c>
      <c r="E2778" t="s">
        <v>2745</v>
      </c>
      <c r="F2778" t="s">
        <v>2781</v>
      </c>
      <c r="G2778">
        <v>0.01</v>
      </c>
      <c r="H2778">
        <v>0</v>
      </c>
      <c r="I2778">
        <v>0.01</v>
      </c>
      <c r="J2778">
        <v>0</v>
      </c>
      <c r="K2778">
        <v>0.40000000008149073</v>
      </c>
      <c r="L2778">
        <v>3.9833333333954215</v>
      </c>
      <c r="M2778">
        <v>3.5833333333139308</v>
      </c>
    </row>
    <row r="2779" spans="1:13" x14ac:dyDescent="0.3">
      <c r="A2779">
        <v>2019</v>
      </c>
      <c r="B2779">
        <v>12</v>
      </c>
      <c r="C2779">
        <v>12</v>
      </c>
      <c r="D2779" t="s">
        <v>2554</v>
      </c>
      <c r="E2779" t="s">
        <v>2741</v>
      </c>
      <c r="F2779" t="s">
        <v>2960</v>
      </c>
      <c r="G2779">
        <v>0.02</v>
      </c>
      <c r="H2779">
        <v>0</v>
      </c>
      <c r="I2779">
        <v>0.02</v>
      </c>
      <c r="J2779">
        <v>0</v>
      </c>
      <c r="K2779">
        <v>0.40000000008149073</v>
      </c>
      <c r="L2779">
        <v>0.50000000005820766</v>
      </c>
      <c r="M2779">
        <v>9.9999999976716936E-2</v>
      </c>
    </row>
    <row r="2780" spans="1:13" x14ac:dyDescent="0.3">
      <c r="A2780">
        <v>2019</v>
      </c>
      <c r="B2780">
        <v>12</v>
      </c>
      <c r="C2780">
        <v>19</v>
      </c>
      <c r="D2780" t="s">
        <v>2561</v>
      </c>
      <c r="E2780" t="s">
        <v>2752</v>
      </c>
      <c r="F2780" t="s">
        <v>2790</v>
      </c>
      <c r="G2780">
        <v>0.01</v>
      </c>
      <c r="H2780">
        <v>0</v>
      </c>
      <c r="I2780">
        <v>0.01</v>
      </c>
      <c r="J2780">
        <v>0</v>
      </c>
      <c r="K2780">
        <v>0.40000000008149073</v>
      </c>
      <c r="L2780">
        <v>0.58333333331393078</v>
      </c>
      <c r="M2780">
        <v>0.18333333323244005</v>
      </c>
    </row>
    <row r="2781" spans="1:13" x14ac:dyDescent="0.3">
      <c r="A2781">
        <v>2020</v>
      </c>
      <c r="B2781">
        <v>2</v>
      </c>
      <c r="C2781">
        <v>8</v>
      </c>
      <c r="D2781" t="s">
        <v>2612</v>
      </c>
      <c r="E2781" t="s">
        <v>3040</v>
      </c>
      <c r="F2781" t="s">
        <v>3041</v>
      </c>
      <c r="G2781">
        <v>4.1000000000000009E-2</v>
      </c>
      <c r="H2781">
        <v>0</v>
      </c>
      <c r="I2781">
        <v>4.1000000000000009E-2</v>
      </c>
      <c r="J2781">
        <v>0</v>
      </c>
      <c r="K2781">
        <v>0.40000000008149073</v>
      </c>
      <c r="L2781">
        <v>1.0666666668257676</v>
      </c>
      <c r="M2781">
        <v>0.66666666674427688</v>
      </c>
    </row>
    <row r="2782" spans="1:13" x14ac:dyDescent="0.3">
      <c r="A2782">
        <v>2020</v>
      </c>
      <c r="B2782">
        <v>3</v>
      </c>
      <c r="C2782">
        <v>19</v>
      </c>
      <c r="D2782" t="s">
        <v>2652</v>
      </c>
      <c r="E2782" t="s">
        <v>2745</v>
      </c>
      <c r="F2782" t="s">
        <v>2933</v>
      </c>
      <c r="G2782">
        <v>0.15</v>
      </c>
      <c r="H2782">
        <v>0</v>
      </c>
      <c r="I2782">
        <v>0.15</v>
      </c>
      <c r="J2782">
        <v>0</v>
      </c>
      <c r="K2782">
        <v>0.40000000008149073</v>
      </c>
      <c r="L2782">
        <v>88.016666666662786</v>
      </c>
      <c r="M2782">
        <v>87.616666666581295</v>
      </c>
    </row>
    <row r="2783" spans="1:13" x14ac:dyDescent="0.3">
      <c r="A2783">
        <v>2020</v>
      </c>
      <c r="B2783">
        <v>4</v>
      </c>
      <c r="C2783">
        <v>1</v>
      </c>
      <c r="D2783" t="s">
        <v>2665</v>
      </c>
      <c r="E2783" t="s">
        <v>2745</v>
      </c>
      <c r="F2783" t="s">
        <v>2765</v>
      </c>
      <c r="G2783">
        <v>2E-3</v>
      </c>
      <c r="H2783">
        <v>0</v>
      </c>
      <c r="I2783">
        <v>0</v>
      </c>
      <c r="J2783">
        <v>2E-3</v>
      </c>
      <c r="K2783">
        <v>0.40000000008149073</v>
      </c>
      <c r="L2783">
        <v>1.4500000000116415</v>
      </c>
      <c r="M2783">
        <v>1.0499999999301508</v>
      </c>
    </row>
    <row r="2784" spans="1:13" x14ac:dyDescent="0.3">
      <c r="A2784">
        <v>2013</v>
      </c>
      <c r="B2784">
        <v>3</v>
      </c>
      <c r="C2784">
        <v>18</v>
      </c>
      <c r="D2784" t="s">
        <v>700</v>
      </c>
      <c r="E2784" t="s">
        <v>2745</v>
      </c>
      <c r="F2784" t="s">
        <v>2760</v>
      </c>
      <c r="G2784">
        <v>4.5499999999999999E-2</v>
      </c>
      <c r="H2784">
        <v>0</v>
      </c>
      <c r="I2784">
        <v>4.5499999999999999E-2</v>
      </c>
      <c r="J2784">
        <v>0</v>
      </c>
      <c r="K2784">
        <v>0.40277777775190771</v>
      </c>
      <c r="L2784">
        <v>0.91111111111240461</v>
      </c>
      <c r="M2784">
        <v>0.50833333336049691</v>
      </c>
    </row>
    <row r="2785" spans="1:13" x14ac:dyDescent="0.3">
      <c r="A2785">
        <v>2015</v>
      </c>
      <c r="B2785">
        <v>3</v>
      </c>
      <c r="C2785">
        <v>9</v>
      </c>
      <c r="D2785" t="s">
        <v>1207</v>
      </c>
      <c r="E2785" t="s">
        <v>2745</v>
      </c>
      <c r="F2785" t="s">
        <v>2760</v>
      </c>
      <c r="G2785">
        <v>0.67400000000000004</v>
      </c>
      <c r="H2785">
        <v>0</v>
      </c>
      <c r="I2785">
        <v>0.67400000000000004</v>
      </c>
      <c r="J2785">
        <v>0</v>
      </c>
      <c r="K2785">
        <v>0.40333333339076488</v>
      </c>
      <c r="L2785">
        <v>2.2200000000419093</v>
      </c>
      <c r="M2785">
        <v>1.8166666666511446</v>
      </c>
    </row>
    <row r="2786" spans="1:13" x14ac:dyDescent="0.3">
      <c r="A2786">
        <v>2013</v>
      </c>
      <c r="B2786">
        <v>11</v>
      </c>
      <c r="C2786">
        <v>30</v>
      </c>
      <c r="D2786" t="s">
        <v>849</v>
      </c>
      <c r="E2786" t="s">
        <v>2745</v>
      </c>
      <c r="F2786" t="s">
        <v>2761</v>
      </c>
      <c r="G2786">
        <v>0.18100000000000002</v>
      </c>
      <c r="H2786">
        <v>0</v>
      </c>
      <c r="I2786">
        <v>0.18100000000000002</v>
      </c>
      <c r="J2786">
        <v>0</v>
      </c>
      <c r="K2786">
        <v>0.40416666667442769</v>
      </c>
      <c r="L2786">
        <v>0.72083333328191657</v>
      </c>
      <c r="M2786">
        <v>0.31666666660748888</v>
      </c>
    </row>
    <row r="2787" spans="1:13" x14ac:dyDescent="0.3">
      <c r="A2787">
        <v>2016</v>
      </c>
      <c r="B2787">
        <v>2</v>
      </c>
      <c r="C2787">
        <v>29</v>
      </c>
      <c r="D2787" t="s">
        <v>1494</v>
      </c>
      <c r="E2787" t="s">
        <v>2745</v>
      </c>
      <c r="F2787" t="s">
        <v>2760</v>
      </c>
      <c r="G2787">
        <v>0.185</v>
      </c>
      <c r="H2787">
        <v>0</v>
      </c>
      <c r="I2787">
        <v>0.185</v>
      </c>
      <c r="J2787">
        <v>0</v>
      </c>
      <c r="K2787">
        <v>0.40416666667442769</v>
      </c>
      <c r="L2787">
        <v>4.4125000000203727</v>
      </c>
      <c r="M2787">
        <v>4.008333333345945</v>
      </c>
    </row>
    <row r="2788" spans="1:13" x14ac:dyDescent="0.3">
      <c r="A2788">
        <v>2013</v>
      </c>
      <c r="B2788">
        <v>12</v>
      </c>
      <c r="C2788">
        <v>6</v>
      </c>
      <c r="D2788" t="s">
        <v>855</v>
      </c>
      <c r="E2788" t="s">
        <v>2745</v>
      </c>
      <c r="F2788" t="s">
        <v>2761</v>
      </c>
      <c r="G2788">
        <v>3.2000000000000001E-2</v>
      </c>
      <c r="H2788">
        <v>0</v>
      </c>
      <c r="I2788">
        <v>3.2000000000000001E-2</v>
      </c>
      <c r="J2788">
        <v>0</v>
      </c>
      <c r="K2788">
        <v>0.40555555548053235</v>
      </c>
      <c r="L2788">
        <v>0.6499999999650754</v>
      </c>
      <c r="M2788">
        <v>0.24444444448454306</v>
      </c>
    </row>
    <row r="2789" spans="1:13" x14ac:dyDescent="0.3">
      <c r="A2789">
        <v>2014</v>
      </c>
      <c r="B2789">
        <v>12</v>
      </c>
      <c r="C2789">
        <v>3</v>
      </c>
      <c r="D2789" t="s">
        <v>1111</v>
      </c>
      <c r="E2789" t="s">
        <v>2745</v>
      </c>
      <c r="F2789" t="s">
        <v>2760</v>
      </c>
      <c r="G2789">
        <v>0.10200000000000001</v>
      </c>
      <c r="H2789">
        <v>0</v>
      </c>
      <c r="I2789">
        <v>0.10200000000000001</v>
      </c>
      <c r="J2789">
        <v>0</v>
      </c>
      <c r="K2789">
        <v>0.40555555548053235</v>
      </c>
      <c r="L2789">
        <v>2.06111111107748</v>
      </c>
      <c r="M2789">
        <v>1.6555555555969477</v>
      </c>
    </row>
    <row r="2790" spans="1:13" x14ac:dyDescent="0.3">
      <c r="A2790">
        <v>2013</v>
      </c>
      <c r="B2790">
        <v>1</v>
      </c>
      <c r="C2790">
        <v>9</v>
      </c>
      <c r="D2790" t="s">
        <v>632</v>
      </c>
      <c r="E2790" t="s">
        <v>2745</v>
      </c>
      <c r="F2790" t="s">
        <v>2761</v>
      </c>
      <c r="G2790">
        <v>8.5000000000000006E-2</v>
      </c>
      <c r="H2790">
        <v>0</v>
      </c>
      <c r="I2790">
        <v>8.5000000000000006E-2</v>
      </c>
      <c r="J2790">
        <v>0</v>
      </c>
      <c r="K2790">
        <v>0.40555555553874001</v>
      </c>
      <c r="L2790">
        <v>0.86111111112404615</v>
      </c>
      <c r="M2790">
        <v>0.45555555558530614</v>
      </c>
    </row>
    <row r="2791" spans="1:13" x14ac:dyDescent="0.3">
      <c r="A2791">
        <v>2013</v>
      </c>
      <c r="B2791">
        <v>1</v>
      </c>
      <c r="C2791">
        <v>26</v>
      </c>
      <c r="D2791" t="s">
        <v>649</v>
      </c>
      <c r="E2791" t="s">
        <v>2745</v>
      </c>
      <c r="F2791" t="s">
        <v>2760</v>
      </c>
      <c r="G2791">
        <v>0.1105</v>
      </c>
      <c r="H2791">
        <v>0</v>
      </c>
      <c r="I2791">
        <v>0.1105</v>
      </c>
      <c r="J2791">
        <v>0</v>
      </c>
      <c r="K2791">
        <v>0.40555555559694767</v>
      </c>
      <c r="L2791">
        <v>0.88888888887595385</v>
      </c>
      <c r="M2791">
        <v>0.48333333327900618</v>
      </c>
    </row>
    <row r="2792" spans="1:13" x14ac:dyDescent="0.3">
      <c r="A2792">
        <v>2013</v>
      </c>
      <c r="B2792">
        <v>11</v>
      </c>
      <c r="C2792">
        <v>1</v>
      </c>
      <c r="D2792" t="s">
        <v>820</v>
      </c>
      <c r="E2792" t="s">
        <v>2745</v>
      </c>
      <c r="F2792" t="s">
        <v>2760</v>
      </c>
      <c r="G2792">
        <v>8.8000000000000009E-2</v>
      </c>
      <c r="H2792">
        <v>0</v>
      </c>
      <c r="I2792">
        <v>8.8000000000000009E-2</v>
      </c>
      <c r="J2792">
        <v>0</v>
      </c>
      <c r="K2792">
        <v>0.40555555559694767</v>
      </c>
      <c r="L2792">
        <v>0.99444444448454306</v>
      </c>
      <c r="M2792">
        <v>0.58888888888759539</v>
      </c>
    </row>
    <row r="2793" spans="1:13" x14ac:dyDescent="0.3">
      <c r="A2793">
        <v>2017</v>
      </c>
      <c r="B2793">
        <v>12</v>
      </c>
      <c r="C2793">
        <v>15</v>
      </c>
      <c r="D2793" t="s">
        <v>1952</v>
      </c>
      <c r="E2793" t="s">
        <v>2745</v>
      </c>
      <c r="F2793" t="s">
        <v>2760</v>
      </c>
      <c r="G2793">
        <v>0.13</v>
      </c>
      <c r="H2793">
        <v>0</v>
      </c>
      <c r="I2793">
        <v>0.13</v>
      </c>
      <c r="J2793">
        <v>0</v>
      </c>
      <c r="K2793">
        <v>0.40666666666511447</v>
      </c>
      <c r="L2793">
        <v>1.3066666666651146</v>
      </c>
      <c r="M2793">
        <v>0.9</v>
      </c>
    </row>
    <row r="2794" spans="1:13" x14ac:dyDescent="0.3">
      <c r="A2794">
        <v>2011</v>
      </c>
      <c r="B2794">
        <v>12</v>
      </c>
      <c r="C2794">
        <v>6</v>
      </c>
      <c r="D2794" t="s">
        <v>337</v>
      </c>
      <c r="E2794" t="s">
        <v>2745</v>
      </c>
      <c r="F2794" t="s">
        <v>2760</v>
      </c>
      <c r="G2794">
        <v>0.05</v>
      </c>
      <c r="H2794">
        <v>0</v>
      </c>
      <c r="I2794">
        <v>0.05</v>
      </c>
      <c r="J2794">
        <v>0</v>
      </c>
      <c r="K2794">
        <v>0.40833333326736465</v>
      </c>
      <c r="L2794">
        <v>0.64166666657547466</v>
      </c>
      <c r="M2794">
        <v>0.23333333330811001</v>
      </c>
    </row>
    <row r="2795" spans="1:13" x14ac:dyDescent="0.3">
      <c r="A2795">
        <v>2011</v>
      </c>
      <c r="B2795">
        <v>12</v>
      </c>
      <c r="C2795">
        <v>29</v>
      </c>
      <c r="D2795" t="s">
        <v>360</v>
      </c>
      <c r="E2795" t="s">
        <v>2745</v>
      </c>
      <c r="F2795" t="s">
        <v>2761</v>
      </c>
      <c r="G2795">
        <v>0.16</v>
      </c>
      <c r="H2795">
        <v>0</v>
      </c>
      <c r="I2795">
        <v>0.16</v>
      </c>
      <c r="J2795">
        <v>0</v>
      </c>
      <c r="K2795">
        <v>0.40833333326736465</v>
      </c>
      <c r="L2795">
        <v>2.4416666666802485</v>
      </c>
      <c r="M2795">
        <v>2.0333333334128838</v>
      </c>
    </row>
    <row r="2796" spans="1:13" x14ac:dyDescent="0.3">
      <c r="A2796">
        <v>2020</v>
      </c>
      <c r="B2796">
        <v>4</v>
      </c>
      <c r="C2796">
        <v>17</v>
      </c>
      <c r="D2796" t="s">
        <v>2681</v>
      </c>
      <c r="E2796" t="s">
        <v>2745</v>
      </c>
      <c r="F2796" t="s">
        <v>2760</v>
      </c>
      <c r="G2796">
        <v>0.32</v>
      </c>
      <c r="H2796">
        <v>0</v>
      </c>
      <c r="I2796">
        <v>0.32</v>
      </c>
      <c r="J2796">
        <v>0</v>
      </c>
      <c r="K2796">
        <v>0.40833333326736465</v>
      </c>
      <c r="L2796">
        <v>1.2833333333255723</v>
      </c>
      <c r="M2796">
        <v>0.87500000005820766</v>
      </c>
    </row>
    <row r="2797" spans="1:13" x14ac:dyDescent="0.3">
      <c r="A2797">
        <v>2012</v>
      </c>
      <c r="B2797">
        <v>11</v>
      </c>
      <c r="C2797">
        <v>14</v>
      </c>
      <c r="D2797" t="s">
        <v>577</v>
      </c>
      <c r="E2797" t="s">
        <v>2745</v>
      </c>
      <c r="F2797" t="s">
        <v>2760</v>
      </c>
      <c r="G2797">
        <v>1.15E-2</v>
      </c>
      <c r="H2797">
        <v>0</v>
      </c>
      <c r="I2797">
        <v>1.15E-2</v>
      </c>
      <c r="J2797">
        <v>0</v>
      </c>
      <c r="K2797">
        <v>0.40833333335467614</v>
      </c>
      <c r="L2797">
        <v>0.70833333337213844</v>
      </c>
      <c r="M2797">
        <v>0.3000000000174623</v>
      </c>
    </row>
    <row r="2798" spans="1:13" x14ac:dyDescent="0.3">
      <c r="A2798">
        <v>2013</v>
      </c>
      <c r="B2798">
        <v>3</v>
      </c>
      <c r="C2798">
        <v>7</v>
      </c>
      <c r="D2798" t="s">
        <v>689</v>
      </c>
      <c r="E2798" t="s">
        <v>2745</v>
      </c>
      <c r="F2798" t="s">
        <v>2777</v>
      </c>
      <c r="G2798">
        <v>4.4000000000000004E-2</v>
      </c>
      <c r="H2798">
        <v>0</v>
      </c>
      <c r="I2798">
        <v>4.4000000000000004E-2</v>
      </c>
      <c r="J2798">
        <v>0</v>
      </c>
      <c r="K2798">
        <v>0.40833333335467614</v>
      </c>
      <c r="L2798">
        <v>1.0083333333896007</v>
      </c>
      <c r="M2798">
        <v>0.6000000000349246</v>
      </c>
    </row>
    <row r="2799" spans="1:13" x14ac:dyDescent="0.3">
      <c r="A2799">
        <v>2014</v>
      </c>
      <c r="B2799">
        <v>11</v>
      </c>
      <c r="C2799">
        <v>16</v>
      </c>
      <c r="D2799" t="s">
        <v>1094</v>
      </c>
      <c r="E2799" t="s">
        <v>2745</v>
      </c>
      <c r="F2799" t="s">
        <v>2760</v>
      </c>
      <c r="G2799">
        <v>8.3999999999999995E-3</v>
      </c>
      <c r="H2799">
        <v>0</v>
      </c>
      <c r="I2799">
        <v>8.3999999999999995E-3</v>
      </c>
      <c r="J2799">
        <v>0</v>
      </c>
      <c r="K2799">
        <v>0.40833333335467614</v>
      </c>
      <c r="L2799">
        <v>12.908333333325572</v>
      </c>
      <c r="M2799">
        <v>12.499999999970896</v>
      </c>
    </row>
    <row r="2800" spans="1:13" x14ac:dyDescent="0.3">
      <c r="A2800">
        <v>2017</v>
      </c>
      <c r="B2800">
        <v>1</v>
      </c>
      <c r="C2800">
        <v>16</v>
      </c>
      <c r="D2800" t="s">
        <v>1720</v>
      </c>
      <c r="E2800" t="s">
        <v>2745</v>
      </c>
      <c r="F2800" t="s">
        <v>2766</v>
      </c>
      <c r="G2800">
        <v>0.01</v>
      </c>
      <c r="H2800">
        <v>0</v>
      </c>
      <c r="I2800">
        <v>0.01</v>
      </c>
      <c r="J2800">
        <v>0</v>
      </c>
      <c r="K2800">
        <v>0.40833333335467614</v>
      </c>
      <c r="L2800">
        <v>1.3250000000407454</v>
      </c>
      <c r="M2800">
        <v>0.91666666668606922</v>
      </c>
    </row>
    <row r="2801" spans="1:13" x14ac:dyDescent="0.3">
      <c r="A2801">
        <v>2018</v>
      </c>
      <c r="B2801">
        <v>1</v>
      </c>
      <c r="C2801">
        <v>9</v>
      </c>
      <c r="D2801" t="s">
        <v>1977</v>
      </c>
      <c r="E2801" t="s">
        <v>2745</v>
      </c>
      <c r="F2801" t="s">
        <v>2765</v>
      </c>
      <c r="G2801">
        <v>1.0999999999999999E-2</v>
      </c>
      <c r="H2801">
        <v>0</v>
      </c>
      <c r="I2801">
        <v>1.0999999999999999E-2</v>
      </c>
      <c r="J2801">
        <v>0</v>
      </c>
      <c r="K2801">
        <v>0.40833333335467614</v>
      </c>
      <c r="L2801">
        <v>1.8166666665638331</v>
      </c>
      <c r="M2801">
        <v>1.408333333209157</v>
      </c>
    </row>
    <row r="2802" spans="1:13" x14ac:dyDescent="0.3">
      <c r="A2802">
        <v>2018</v>
      </c>
      <c r="B2802">
        <v>12</v>
      </c>
      <c r="C2802">
        <v>10</v>
      </c>
      <c r="D2802" t="s">
        <v>2248</v>
      </c>
      <c r="E2802" t="s">
        <v>2745</v>
      </c>
      <c r="F2802" t="s">
        <v>2824</v>
      </c>
      <c r="G2802">
        <v>0.02</v>
      </c>
      <c r="H2802">
        <v>0</v>
      </c>
      <c r="I2802">
        <v>0.02</v>
      </c>
      <c r="J2802">
        <v>0</v>
      </c>
      <c r="K2802">
        <v>0.40833333335467614</v>
      </c>
      <c r="L2802">
        <v>0.54166666668606922</v>
      </c>
      <c r="M2802">
        <v>0.13333333333139308</v>
      </c>
    </row>
    <row r="2803" spans="1:13" x14ac:dyDescent="0.3">
      <c r="A2803">
        <v>2020</v>
      </c>
      <c r="B2803">
        <v>1</v>
      </c>
      <c r="C2803">
        <v>29</v>
      </c>
      <c r="D2803" t="s">
        <v>2602</v>
      </c>
      <c r="E2803" t="s">
        <v>2741</v>
      </c>
      <c r="F2803" t="s">
        <v>2778</v>
      </c>
      <c r="G2803">
        <v>0.37</v>
      </c>
      <c r="H2803">
        <v>0</v>
      </c>
      <c r="I2803">
        <v>0.37</v>
      </c>
      <c r="J2803">
        <v>0</v>
      </c>
      <c r="K2803">
        <v>0.40833333335467614</v>
      </c>
      <c r="L2803">
        <v>0.55000000004656613</v>
      </c>
      <c r="M2803">
        <v>0.14166666669188999</v>
      </c>
    </row>
    <row r="2804" spans="1:13" x14ac:dyDescent="0.3">
      <c r="A2804">
        <v>2020</v>
      </c>
      <c r="B2804">
        <v>2</v>
      </c>
      <c r="C2804">
        <v>12</v>
      </c>
      <c r="D2804" t="s">
        <v>2616</v>
      </c>
      <c r="E2804" t="s">
        <v>2745</v>
      </c>
      <c r="F2804" t="s">
        <v>2781</v>
      </c>
      <c r="G2804">
        <v>0.05</v>
      </c>
      <c r="H2804">
        <v>0</v>
      </c>
      <c r="I2804">
        <v>0.05</v>
      </c>
      <c r="J2804">
        <v>0</v>
      </c>
      <c r="K2804">
        <v>0.40833333335467614</v>
      </c>
      <c r="L2804">
        <v>1.8250000000116415</v>
      </c>
      <c r="M2804">
        <v>1.4166666666569654</v>
      </c>
    </row>
    <row r="2805" spans="1:13" x14ac:dyDescent="0.3">
      <c r="A2805">
        <v>2013</v>
      </c>
      <c r="B2805">
        <v>11</v>
      </c>
      <c r="C2805">
        <v>2</v>
      </c>
      <c r="D2805" t="s">
        <v>821</v>
      </c>
      <c r="E2805" t="s">
        <v>2745</v>
      </c>
      <c r="F2805" t="s">
        <v>2761</v>
      </c>
      <c r="G2805">
        <v>3.4000000000000002E-2</v>
      </c>
      <c r="H2805">
        <v>0</v>
      </c>
      <c r="I2805">
        <v>3.4000000000000002E-2</v>
      </c>
      <c r="J2805">
        <v>0</v>
      </c>
      <c r="K2805">
        <v>0.40833333344198763</v>
      </c>
      <c r="L2805">
        <v>0.9083333334128838</v>
      </c>
      <c r="M2805">
        <v>0.49999999997089617</v>
      </c>
    </row>
    <row r="2806" spans="1:13" x14ac:dyDescent="0.3">
      <c r="A2806">
        <v>2014</v>
      </c>
      <c r="B2806">
        <v>10</v>
      </c>
      <c r="C2806">
        <v>21</v>
      </c>
      <c r="D2806" t="s">
        <v>1068</v>
      </c>
      <c r="E2806" t="s">
        <v>2745</v>
      </c>
      <c r="F2806" t="s">
        <v>2760</v>
      </c>
      <c r="G2806">
        <v>0.122</v>
      </c>
      <c r="H2806">
        <v>0</v>
      </c>
      <c r="I2806">
        <v>0.122</v>
      </c>
      <c r="J2806">
        <v>0</v>
      </c>
      <c r="K2806">
        <v>0.40833333344198763</v>
      </c>
      <c r="L2806">
        <v>0.75000000008731149</v>
      </c>
      <c r="M2806">
        <v>0.34166666664532386</v>
      </c>
    </row>
    <row r="2807" spans="1:13" x14ac:dyDescent="0.3">
      <c r="A2807">
        <v>2012</v>
      </c>
      <c r="B2807">
        <v>2</v>
      </c>
      <c r="C2807">
        <v>6</v>
      </c>
      <c r="D2807" t="s">
        <v>399</v>
      </c>
      <c r="E2807" t="s">
        <v>2745</v>
      </c>
      <c r="F2807" t="s">
        <v>2760</v>
      </c>
      <c r="G2807">
        <v>0.92</v>
      </c>
      <c r="H2807">
        <v>0</v>
      </c>
      <c r="I2807">
        <v>0.92</v>
      </c>
      <c r="J2807">
        <v>0</v>
      </c>
      <c r="K2807">
        <v>0.40999999993946401</v>
      </c>
      <c r="L2807">
        <v>0.99333333325339479</v>
      </c>
      <c r="M2807">
        <v>0.58333333331393078</v>
      </c>
    </row>
    <row r="2808" spans="1:13" x14ac:dyDescent="0.3">
      <c r="A2808">
        <v>2016</v>
      </c>
      <c r="B2808">
        <v>2</v>
      </c>
      <c r="C2808">
        <v>24</v>
      </c>
      <c r="D2808" t="s">
        <v>1489</v>
      </c>
      <c r="E2808" t="s">
        <v>2745</v>
      </c>
      <c r="F2808" t="s">
        <v>2761</v>
      </c>
      <c r="G2808">
        <v>0.24750000000000003</v>
      </c>
      <c r="H2808">
        <v>0</v>
      </c>
      <c r="I2808">
        <v>0.24750000000000003</v>
      </c>
      <c r="J2808">
        <v>0</v>
      </c>
      <c r="K2808">
        <v>0.40999999997438863</v>
      </c>
      <c r="L2808">
        <v>1.920000000006985</v>
      </c>
      <c r="M2808">
        <v>1.5100000000325964</v>
      </c>
    </row>
    <row r="2809" spans="1:13" x14ac:dyDescent="0.3">
      <c r="A2809">
        <v>2013</v>
      </c>
      <c r="B2809">
        <v>2</v>
      </c>
      <c r="C2809">
        <v>26</v>
      </c>
      <c r="D2809" t="s">
        <v>680</v>
      </c>
      <c r="E2809" t="s">
        <v>2745</v>
      </c>
      <c r="F2809" t="s">
        <v>2760</v>
      </c>
      <c r="G2809">
        <v>8.7500000000000008E-2</v>
      </c>
      <c r="H2809">
        <v>0</v>
      </c>
      <c r="I2809">
        <v>8.7500000000000008E-2</v>
      </c>
      <c r="J2809">
        <v>0</v>
      </c>
      <c r="K2809">
        <v>0.41000000004423781</v>
      </c>
      <c r="L2809">
        <v>0.7100000000442378</v>
      </c>
      <c r="M2809">
        <v>0.3</v>
      </c>
    </row>
    <row r="2810" spans="1:13" x14ac:dyDescent="0.3">
      <c r="A2810">
        <v>2013</v>
      </c>
      <c r="B2810">
        <v>3</v>
      </c>
      <c r="C2810">
        <v>21</v>
      </c>
      <c r="D2810" t="s">
        <v>703</v>
      </c>
      <c r="E2810" t="s">
        <v>2745</v>
      </c>
      <c r="F2810" t="s">
        <v>2760</v>
      </c>
      <c r="G2810">
        <v>1.2999999999999999E-2</v>
      </c>
      <c r="H2810">
        <v>0</v>
      </c>
      <c r="I2810">
        <v>1.2999999999999999E-2</v>
      </c>
      <c r="J2810">
        <v>0</v>
      </c>
      <c r="K2810">
        <v>0.41111111105419695</v>
      </c>
      <c r="L2810">
        <v>0.56111111107748002</v>
      </c>
      <c r="M2810">
        <v>0.15000000002328306</v>
      </c>
    </row>
    <row r="2811" spans="1:13" x14ac:dyDescent="0.3">
      <c r="A2811">
        <v>2015</v>
      </c>
      <c r="B2811">
        <v>12</v>
      </c>
      <c r="C2811">
        <v>20</v>
      </c>
      <c r="D2811" t="s">
        <v>1423</v>
      </c>
      <c r="E2811" t="s">
        <v>2745</v>
      </c>
      <c r="F2811" t="s">
        <v>2760</v>
      </c>
      <c r="G2811">
        <v>0.11749999999999999</v>
      </c>
      <c r="H2811">
        <v>0</v>
      </c>
      <c r="I2811">
        <v>0.11749999999999999</v>
      </c>
      <c r="J2811">
        <v>0</v>
      </c>
      <c r="K2811">
        <v>0.41111111105419695</v>
      </c>
      <c r="L2811">
        <v>1.0555555555038154</v>
      </c>
      <c r="M2811">
        <v>0.64444444444961846</v>
      </c>
    </row>
    <row r="2812" spans="1:13" x14ac:dyDescent="0.3">
      <c r="A2812">
        <v>2013</v>
      </c>
      <c r="B2812">
        <v>1</v>
      </c>
      <c r="C2812">
        <v>27</v>
      </c>
      <c r="D2812" t="s">
        <v>650</v>
      </c>
      <c r="E2812" t="s">
        <v>2745</v>
      </c>
      <c r="F2812" t="s">
        <v>2760</v>
      </c>
      <c r="G2812">
        <v>5.6000000000000001E-2</v>
      </c>
      <c r="H2812">
        <v>0</v>
      </c>
      <c r="I2812">
        <v>5.6000000000000001E-2</v>
      </c>
      <c r="J2812">
        <v>0</v>
      </c>
      <c r="K2812">
        <v>0.41111111111240461</v>
      </c>
      <c r="L2812">
        <v>0.7277777778217569</v>
      </c>
      <c r="M2812">
        <v>0.31666666670935228</v>
      </c>
    </row>
    <row r="2813" spans="1:13" x14ac:dyDescent="0.3">
      <c r="A2813">
        <v>2011</v>
      </c>
      <c r="B2813">
        <v>2</v>
      </c>
      <c r="C2813">
        <v>2</v>
      </c>
      <c r="D2813" t="s">
        <v>144</v>
      </c>
      <c r="E2813" t="s">
        <v>2745</v>
      </c>
      <c r="F2813" t="s">
        <v>2760</v>
      </c>
      <c r="G2813">
        <v>7.0000000000000007E-2</v>
      </c>
      <c r="H2813">
        <v>0</v>
      </c>
      <c r="I2813">
        <v>7.0000000000000007E-2</v>
      </c>
      <c r="J2813">
        <v>0</v>
      </c>
      <c r="K2813">
        <v>0.41111111117061228</v>
      </c>
      <c r="L2813">
        <v>0.79444444447290152</v>
      </c>
      <c r="M2813">
        <v>0.38333333330228925</v>
      </c>
    </row>
    <row r="2814" spans="1:13" x14ac:dyDescent="0.3">
      <c r="A2814">
        <v>2017</v>
      </c>
      <c r="B2814">
        <v>12</v>
      </c>
      <c r="C2814">
        <v>11</v>
      </c>
      <c r="D2814" t="s">
        <v>1948</v>
      </c>
      <c r="E2814" t="s">
        <v>2745</v>
      </c>
      <c r="F2814" t="s">
        <v>2777</v>
      </c>
      <c r="G2814">
        <v>0.13250000000000001</v>
      </c>
      <c r="H2814">
        <v>0</v>
      </c>
      <c r="I2814">
        <v>0.13250000000000001</v>
      </c>
      <c r="J2814">
        <v>0</v>
      </c>
      <c r="K2814">
        <v>0.41111111117061228</v>
      </c>
      <c r="L2814">
        <v>0.9555555556435138</v>
      </c>
      <c r="M2814">
        <v>0.54444444447290152</v>
      </c>
    </row>
    <row r="2815" spans="1:13" x14ac:dyDescent="0.3">
      <c r="A2815">
        <v>2014</v>
      </c>
      <c r="B2815">
        <v>11</v>
      </c>
      <c r="C2815">
        <v>27</v>
      </c>
      <c r="D2815" t="s">
        <v>1105</v>
      </c>
      <c r="E2815" t="s">
        <v>2745</v>
      </c>
      <c r="F2815" t="s">
        <v>2760</v>
      </c>
      <c r="G2815">
        <v>6.3600000000000004E-2</v>
      </c>
      <c r="H2815">
        <v>0</v>
      </c>
      <c r="I2815">
        <v>6.3600000000000004E-2</v>
      </c>
      <c r="J2815">
        <v>0</v>
      </c>
      <c r="K2815">
        <v>0.41190476190032704</v>
      </c>
      <c r="L2815">
        <v>0.59285714284383828</v>
      </c>
      <c r="M2815">
        <v>0.18095238094351121</v>
      </c>
    </row>
    <row r="2816" spans="1:13" x14ac:dyDescent="0.3">
      <c r="A2816">
        <v>2020</v>
      </c>
      <c r="B2816">
        <v>1</v>
      </c>
      <c r="C2816">
        <v>13</v>
      </c>
      <c r="D2816" t="s">
        <v>2586</v>
      </c>
      <c r="E2816" t="s">
        <v>2745</v>
      </c>
      <c r="F2816" t="s">
        <v>2760</v>
      </c>
      <c r="G2816">
        <v>0.4385</v>
      </c>
      <c r="H2816">
        <v>0</v>
      </c>
      <c r="I2816">
        <v>0.4385</v>
      </c>
      <c r="J2816">
        <v>0</v>
      </c>
      <c r="K2816">
        <v>0.41249999994761311</v>
      </c>
      <c r="L2816">
        <v>1.5791666666191304</v>
      </c>
      <c r="M2816">
        <v>1.1666666666715173</v>
      </c>
    </row>
    <row r="2817" spans="1:13" x14ac:dyDescent="0.3">
      <c r="A2817">
        <v>2010</v>
      </c>
      <c r="B2817">
        <v>10</v>
      </c>
      <c r="C2817">
        <v>20</v>
      </c>
      <c r="D2817" t="s">
        <v>41</v>
      </c>
      <c r="E2817" t="s">
        <v>2749</v>
      </c>
      <c r="F2817" t="s">
        <v>2788</v>
      </c>
      <c r="G2817">
        <v>0.02</v>
      </c>
      <c r="H2817">
        <v>0</v>
      </c>
      <c r="I2817">
        <v>0.02</v>
      </c>
      <c r="J2817">
        <v>0</v>
      </c>
      <c r="K2817">
        <v>0.41666666662786156</v>
      </c>
      <c r="L2817">
        <v>0.75</v>
      </c>
      <c r="M2817">
        <v>0.33333333337213844</v>
      </c>
    </row>
    <row r="2818" spans="1:13" x14ac:dyDescent="0.3">
      <c r="A2818">
        <v>2010</v>
      </c>
      <c r="B2818">
        <v>11</v>
      </c>
      <c r="C2818">
        <v>11</v>
      </c>
      <c r="D2818" t="s">
        <v>61</v>
      </c>
      <c r="E2818" t="s">
        <v>2745</v>
      </c>
      <c r="F2818" t="s">
        <v>2760</v>
      </c>
      <c r="G2818">
        <v>0.03</v>
      </c>
      <c r="H2818">
        <v>0</v>
      </c>
      <c r="I2818">
        <v>0.03</v>
      </c>
      <c r="J2818">
        <v>0</v>
      </c>
      <c r="K2818">
        <v>0.41666666662786156</v>
      </c>
      <c r="L2818">
        <v>0.65000000002328306</v>
      </c>
      <c r="M2818">
        <v>0.2333333333954215</v>
      </c>
    </row>
    <row r="2819" spans="1:13" x14ac:dyDescent="0.3">
      <c r="A2819">
        <v>2010</v>
      </c>
      <c r="B2819">
        <v>11</v>
      </c>
      <c r="C2819">
        <v>12</v>
      </c>
      <c r="D2819" t="s">
        <v>62</v>
      </c>
      <c r="E2819" t="s">
        <v>2745</v>
      </c>
      <c r="F2819" t="s">
        <v>2811</v>
      </c>
      <c r="G2819">
        <v>0.01</v>
      </c>
      <c r="H2819">
        <v>0.01</v>
      </c>
      <c r="I2819">
        <v>0</v>
      </c>
      <c r="J2819">
        <v>0</v>
      </c>
      <c r="K2819">
        <v>0.41666666662786156</v>
      </c>
      <c r="L2819">
        <v>13.566666666709352</v>
      </c>
      <c r="M2819">
        <v>13.150000000081491</v>
      </c>
    </row>
    <row r="2820" spans="1:13" x14ac:dyDescent="0.3">
      <c r="A2820">
        <v>2010</v>
      </c>
      <c r="B2820">
        <v>11</v>
      </c>
      <c r="C2820">
        <v>24</v>
      </c>
      <c r="D2820" t="s">
        <v>74</v>
      </c>
      <c r="E2820" t="s">
        <v>2754</v>
      </c>
      <c r="F2820" t="s">
        <v>2780</v>
      </c>
      <c r="G2820">
        <v>0.5</v>
      </c>
      <c r="H2820">
        <v>0</v>
      </c>
      <c r="I2820">
        <v>0.5</v>
      </c>
      <c r="J2820">
        <v>0</v>
      </c>
      <c r="K2820">
        <v>0.41666666662786156</v>
      </c>
      <c r="L2820">
        <v>1.0833333331975155</v>
      </c>
      <c r="M2820">
        <v>0.6666666665696539</v>
      </c>
    </row>
    <row r="2821" spans="1:13" x14ac:dyDescent="0.3">
      <c r="A2821">
        <v>2010</v>
      </c>
      <c r="B2821">
        <v>11</v>
      </c>
      <c r="C2821">
        <v>28</v>
      </c>
      <c r="D2821" t="s">
        <v>78</v>
      </c>
      <c r="E2821" t="s">
        <v>2752</v>
      </c>
      <c r="F2821" t="s">
        <v>2752</v>
      </c>
      <c r="G2821">
        <v>0.03</v>
      </c>
      <c r="H2821">
        <v>0.01</v>
      </c>
      <c r="I2821">
        <v>0.02</v>
      </c>
      <c r="J2821">
        <v>0</v>
      </c>
      <c r="K2821">
        <v>0.41666666662786156</v>
      </c>
      <c r="L2821">
        <v>0.91666666651144624</v>
      </c>
      <c r="M2821">
        <v>0.49999999988358468</v>
      </c>
    </row>
    <row r="2822" spans="1:13" x14ac:dyDescent="0.3">
      <c r="A2822">
        <v>2010</v>
      </c>
      <c r="B2822">
        <v>12</v>
      </c>
      <c r="C2822">
        <v>11</v>
      </c>
      <c r="D2822" t="s">
        <v>91</v>
      </c>
      <c r="E2822" t="s">
        <v>2743</v>
      </c>
      <c r="F2822" t="s">
        <v>2759</v>
      </c>
      <c r="G2822">
        <v>0.02</v>
      </c>
      <c r="H2822">
        <v>0</v>
      </c>
      <c r="I2822">
        <v>0.02</v>
      </c>
      <c r="J2822">
        <v>0</v>
      </c>
      <c r="K2822">
        <v>0.41666666662786156</v>
      </c>
      <c r="L2822">
        <v>0.70000000001164153</v>
      </c>
      <c r="M2822">
        <v>0.28333333338377997</v>
      </c>
    </row>
    <row r="2823" spans="1:13" x14ac:dyDescent="0.3">
      <c r="A2823">
        <v>2010</v>
      </c>
      <c r="B2823">
        <v>12</v>
      </c>
      <c r="C2823">
        <v>29</v>
      </c>
      <c r="D2823" t="s">
        <v>109</v>
      </c>
      <c r="E2823" t="s">
        <v>2747</v>
      </c>
      <c r="F2823" t="s">
        <v>2748</v>
      </c>
      <c r="G2823">
        <v>0.2</v>
      </c>
      <c r="H2823">
        <v>0</v>
      </c>
      <c r="I2823">
        <v>0.2</v>
      </c>
      <c r="J2823">
        <v>0</v>
      </c>
      <c r="K2823">
        <v>0.41666666662786156</v>
      </c>
      <c r="L2823">
        <v>0.58333333331393078</v>
      </c>
      <c r="M2823">
        <v>0.16666666668606922</v>
      </c>
    </row>
    <row r="2824" spans="1:13" x14ac:dyDescent="0.3">
      <c r="A2824">
        <v>2011</v>
      </c>
      <c r="B2824">
        <v>1</v>
      </c>
      <c r="C2824">
        <v>3</v>
      </c>
      <c r="D2824" t="s">
        <v>114</v>
      </c>
      <c r="E2824" t="s">
        <v>2749</v>
      </c>
      <c r="F2824" t="s">
        <v>2788</v>
      </c>
      <c r="G2824">
        <v>0.02</v>
      </c>
      <c r="H2824">
        <v>0</v>
      </c>
      <c r="I2824">
        <v>0.02</v>
      </c>
      <c r="J2824">
        <v>0</v>
      </c>
      <c r="K2824">
        <v>0.41666666662786156</v>
      </c>
      <c r="L2824">
        <v>0.66666666674427688</v>
      </c>
      <c r="M2824">
        <v>0.25000000011641532</v>
      </c>
    </row>
    <row r="2825" spans="1:13" x14ac:dyDescent="0.3">
      <c r="A2825">
        <v>2011</v>
      </c>
      <c r="B2825">
        <v>1</v>
      </c>
      <c r="C2825">
        <v>17</v>
      </c>
      <c r="D2825" t="s">
        <v>128</v>
      </c>
      <c r="E2825" t="s">
        <v>2743</v>
      </c>
      <c r="F2825" t="s">
        <v>2834</v>
      </c>
      <c r="G2825">
        <v>1</v>
      </c>
      <c r="H2825">
        <v>0.15</v>
      </c>
      <c r="I2825">
        <v>0.85</v>
      </c>
      <c r="J2825">
        <v>0</v>
      </c>
      <c r="K2825">
        <v>0.41666666662786156</v>
      </c>
      <c r="L2825">
        <v>2.4166666666860692</v>
      </c>
      <c r="M2825">
        <v>2.0000000000582077</v>
      </c>
    </row>
    <row r="2826" spans="1:13" x14ac:dyDescent="0.3">
      <c r="A2826">
        <v>2011</v>
      </c>
      <c r="B2826">
        <v>1</v>
      </c>
      <c r="C2826">
        <v>19</v>
      </c>
      <c r="D2826" t="s">
        <v>130</v>
      </c>
      <c r="E2826" t="s">
        <v>2741</v>
      </c>
      <c r="F2826" t="s">
        <v>2787</v>
      </c>
      <c r="G2826">
        <v>0.5</v>
      </c>
      <c r="H2826">
        <v>0</v>
      </c>
      <c r="I2826">
        <v>0.5</v>
      </c>
      <c r="J2826">
        <v>0</v>
      </c>
      <c r="K2826">
        <v>0.41666666662786156</v>
      </c>
      <c r="L2826">
        <v>0.58333333331393078</v>
      </c>
      <c r="M2826">
        <v>0.16666666668606922</v>
      </c>
    </row>
    <row r="2827" spans="1:13" x14ac:dyDescent="0.3">
      <c r="A2827">
        <v>2011</v>
      </c>
      <c r="B2827">
        <v>1</v>
      </c>
      <c r="C2827">
        <v>20</v>
      </c>
      <c r="D2827" t="s">
        <v>131</v>
      </c>
      <c r="E2827" t="s">
        <v>2745</v>
      </c>
      <c r="F2827" t="s">
        <v>2760</v>
      </c>
      <c r="G2827">
        <v>0.04</v>
      </c>
      <c r="H2827">
        <v>0</v>
      </c>
      <c r="I2827">
        <v>0.04</v>
      </c>
      <c r="J2827">
        <v>0</v>
      </c>
      <c r="K2827">
        <v>0.41666666662786156</v>
      </c>
      <c r="L2827">
        <v>0.55833333331975155</v>
      </c>
      <c r="M2827">
        <v>0.14166666669188999</v>
      </c>
    </row>
    <row r="2828" spans="1:13" x14ac:dyDescent="0.3">
      <c r="A2828">
        <v>2011</v>
      </c>
      <c r="B2828">
        <v>1</v>
      </c>
      <c r="C2828">
        <v>25</v>
      </c>
      <c r="D2828" t="s">
        <v>136</v>
      </c>
      <c r="E2828" t="s">
        <v>2745</v>
      </c>
      <c r="F2828" t="s">
        <v>2761</v>
      </c>
      <c r="G2828">
        <v>0.01</v>
      </c>
      <c r="H2828">
        <v>0</v>
      </c>
      <c r="I2828">
        <v>0.01</v>
      </c>
      <c r="J2828">
        <v>0</v>
      </c>
      <c r="K2828">
        <v>0.41666666662786156</v>
      </c>
      <c r="L2828">
        <v>0.88333333324408159</v>
      </c>
      <c r="M2828">
        <v>0.46666666661622003</v>
      </c>
    </row>
    <row r="2829" spans="1:13" x14ac:dyDescent="0.3">
      <c r="A2829">
        <v>2011</v>
      </c>
      <c r="B2829">
        <v>1</v>
      </c>
      <c r="C2829">
        <v>26</v>
      </c>
      <c r="D2829" t="s">
        <v>137</v>
      </c>
      <c r="E2829" t="s">
        <v>2749</v>
      </c>
      <c r="F2829" t="s">
        <v>2788</v>
      </c>
      <c r="G2829">
        <v>0.1</v>
      </c>
      <c r="H2829">
        <v>0</v>
      </c>
      <c r="I2829">
        <v>0.1</v>
      </c>
      <c r="J2829">
        <v>0</v>
      </c>
      <c r="K2829">
        <v>0.41666666662786156</v>
      </c>
      <c r="L2829">
        <v>0.68333333329064772</v>
      </c>
      <c r="M2829">
        <v>0.26666666666278616</v>
      </c>
    </row>
    <row r="2830" spans="1:13" x14ac:dyDescent="0.3">
      <c r="A2830">
        <v>2011</v>
      </c>
      <c r="B2830">
        <v>2</v>
      </c>
      <c r="C2830">
        <v>2</v>
      </c>
      <c r="D2830" t="s">
        <v>144</v>
      </c>
      <c r="E2830" t="s">
        <v>2741</v>
      </c>
      <c r="F2830" t="s">
        <v>2908</v>
      </c>
      <c r="G2830">
        <v>0.01</v>
      </c>
      <c r="H2830">
        <v>0</v>
      </c>
      <c r="I2830">
        <v>0.01</v>
      </c>
      <c r="J2830">
        <v>0</v>
      </c>
      <c r="K2830">
        <v>0.41666666662786156</v>
      </c>
      <c r="L2830">
        <v>0.99999999994179234</v>
      </c>
      <c r="M2830">
        <v>0.58333333331393078</v>
      </c>
    </row>
    <row r="2831" spans="1:13" x14ac:dyDescent="0.3">
      <c r="A2831">
        <v>2011</v>
      </c>
      <c r="B2831">
        <v>2</v>
      </c>
      <c r="C2831">
        <v>5</v>
      </c>
      <c r="D2831" t="s">
        <v>147</v>
      </c>
      <c r="E2831" t="s">
        <v>2743</v>
      </c>
      <c r="F2831" t="s">
        <v>2835</v>
      </c>
      <c r="G2831">
        <v>0.1</v>
      </c>
      <c r="H2831">
        <v>0.1</v>
      </c>
      <c r="I2831">
        <v>0</v>
      </c>
      <c r="J2831">
        <v>0</v>
      </c>
      <c r="K2831">
        <v>0.41666666662786156</v>
      </c>
      <c r="L2831">
        <v>1.0833333333721384</v>
      </c>
      <c r="M2831">
        <v>0.66666666674427688</v>
      </c>
    </row>
    <row r="2832" spans="1:13" x14ac:dyDescent="0.3">
      <c r="A2832">
        <v>2011</v>
      </c>
      <c r="B2832">
        <v>2</v>
      </c>
      <c r="C2832">
        <v>6</v>
      </c>
      <c r="D2832" t="s">
        <v>148</v>
      </c>
      <c r="E2832" t="s">
        <v>2747</v>
      </c>
      <c r="F2832" t="s">
        <v>2748</v>
      </c>
      <c r="G2832">
        <v>0.05</v>
      </c>
      <c r="H2832">
        <v>0</v>
      </c>
      <c r="I2832">
        <v>0.05</v>
      </c>
      <c r="J2832">
        <v>0</v>
      </c>
      <c r="K2832">
        <v>0.41666666662786156</v>
      </c>
      <c r="L2832">
        <v>0.48333333333721384</v>
      </c>
      <c r="M2832">
        <v>6.6666666709352285E-2</v>
      </c>
    </row>
    <row r="2833" spans="1:13" x14ac:dyDescent="0.3">
      <c r="A2833">
        <v>2011</v>
      </c>
      <c r="B2833">
        <v>2</v>
      </c>
      <c r="C2833">
        <v>25</v>
      </c>
      <c r="D2833" t="s">
        <v>167</v>
      </c>
      <c r="E2833" t="s">
        <v>2745</v>
      </c>
      <c r="F2833" t="s">
        <v>2776</v>
      </c>
      <c r="G2833">
        <v>0.01</v>
      </c>
      <c r="H2833">
        <v>0</v>
      </c>
      <c r="I2833">
        <v>0.01</v>
      </c>
      <c r="J2833">
        <v>0</v>
      </c>
      <c r="K2833">
        <v>0.41666666662786156</v>
      </c>
      <c r="L2833">
        <v>0.86666666669771075</v>
      </c>
      <c r="M2833">
        <v>0.45000000006984919</v>
      </c>
    </row>
    <row r="2834" spans="1:13" x14ac:dyDescent="0.3">
      <c r="A2834">
        <v>2011</v>
      </c>
      <c r="B2834">
        <v>3</v>
      </c>
      <c r="C2834">
        <v>4</v>
      </c>
      <c r="D2834" t="s">
        <v>174</v>
      </c>
      <c r="E2834" t="s">
        <v>2866</v>
      </c>
      <c r="F2834" t="s">
        <v>2909</v>
      </c>
      <c r="G2834">
        <v>0.01</v>
      </c>
      <c r="H2834">
        <v>0</v>
      </c>
      <c r="I2834">
        <v>0.01</v>
      </c>
      <c r="J2834">
        <v>0</v>
      </c>
      <c r="K2834">
        <v>0.41666666662786156</v>
      </c>
      <c r="L2834">
        <v>0.64999999984866008</v>
      </c>
      <c r="M2834">
        <v>0.23333333322079852</v>
      </c>
    </row>
    <row r="2835" spans="1:13" x14ac:dyDescent="0.3">
      <c r="A2835">
        <v>2011</v>
      </c>
      <c r="B2835">
        <v>3</v>
      </c>
      <c r="C2835">
        <v>7</v>
      </c>
      <c r="D2835" t="s">
        <v>177</v>
      </c>
      <c r="E2835" t="s">
        <v>2743</v>
      </c>
      <c r="F2835" t="s">
        <v>2869</v>
      </c>
      <c r="G2835">
        <v>0.4</v>
      </c>
      <c r="H2835">
        <v>0</v>
      </c>
      <c r="I2835">
        <v>0.4</v>
      </c>
      <c r="J2835">
        <v>0</v>
      </c>
      <c r="K2835">
        <v>0.41666666662786156</v>
      </c>
      <c r="L2835">
        <v>0.58333333331393078</v>
      </c>
      <c r="M2835">
        <v>0.16666666668606922</v>
      </c>
    </row>
    <row r="2836" spans="1:13" x14ac:dyDescent="0.3">
      <c r="A2836">
        <v>2011</v>
      </c>
      <c r="B2836">
        <v>3</v>
      </c>
      <c r="C2836">
        <v>20</v>
      </c>
      <c r="D2836" t="s">
        <v>190</v>
      </c>
      <c r="E2836" t="s">
        <v>2745</v>
      </c>
      <c r="F2836" t="s">
        <v>2818</v>
      </c>
      <c r="G2836">
        <v>0.03</v>
      </c>
      <c r="H2836">
        <v>0</v>
      </c>
      <c r="I2836">
        <v>0.03</v>
      </c>
      <c r="J2836">
        <v>0</v>
      </c>
      <c r="K2836">
        <v>0.41666666662786156</v>
      </c>
      <c r="L2836">
        <v>0.6000000000349246</v>
      </c>
      <c r="M2836">
        <v>0.18333333340706304</v>
      </c>
    </row>
    <row r="2837" spans="1:13" x14ac:dyDescent="0.3">
      <c r="A2837">
        <v>2011</v>
      </c>
      <c r="B2837">
        <v>10</v>
      </c>
      <c r="C2837">
        <v>2</v>
      </c>
      <c r="D2837" t="s">
        <v>275</v>
      </c>
      <c r="E2837" t="s">
        <v>2745</v>
      </c>
      <c r="F2837" t="s">
        <v>2760</v>
      </c>
      <c r="G2837">
        <v>0.01</v>
      </c>
      <c r="H2837">
        <v>0</v>
      </c>
      <c r="I2837">
        <v>0.01</v>
      </c>
      <c r="J2837">
        <v>0</v>
      </c>
      <c r="K2837">
        <v>0.41666666662786156</v>
      </c>
      <c r="L2837">
        <v>0.56666666676755995</v>
      </c>
      <c r="M2837">
        <v>0.15000000013969839</v>
      </c>
    </row>
    <row r="2838" spans="1:13" x14ac:dyDescent="0.3">
      <c r="A2838">
        <v>2011</v>
      </c>
      <c r="B2838">
        <v>11</v>
      </c>
      <c r="C2838">
        <v>3</v>
      </c>
      <c r="D2838" t="s">
        <v>304</v>
      </c>
      <c r="E2838" t="s">
        <v>2743</v>
      </c>
      <c r="F2838" t="s">
        <v>2759</v>
      </c>
      <c r="G2838">
        <v>0.01</v>
      </c>
      <c r="H2838">
        <v>0</v>
      </c>
      <c r="I2838">
        <v>0.01</v>
      </c>
      <c r="J2838">
        <v>0</v>
      </c>
      <c r="K2838">
        <v>0.41666666662786156</v>
      </c>
      <c r="L2838">
        <v>0.43333333334885538</v>
      </c>
      <c r="M2838">
        <v>1.6666666720993817E-2</v>
      </c>
    </row>
    <row r="2839" spans="1:13" x14ac:dyDescent="0.3">
      <c r="A2839">
        <v>2011</v>
      </c>
      <c r="B2839">
        <v>11</v>
      </c>
      <c r="C2839">
        <v>23</v>
      </c>
      <c r="D2839" t="s">
        <v>324</v>
      </c>
      <c r="E2839" t="s">
        <v>2749</v>
      </c>
      <c r="F2839" t="s">
        <v>2799</v>
      </c>
      <c r="G2839">
        <v>0.01</v>
      </c>
      <c r="H2839">
        <v>0</v>
      </c>
      <c r="I2839">
        <v>0.01</v>
      </c>
      <c r="J2839">
        <v>0</v>
      </c>
      <c r="K2839">
        <v>0.41666666662786156</v>
      </c>
      <c r="L2839">
        <v>0.6666666665696539</v>
      </c>
      <c r="M2839">
        <v>0.24999999994179234</v>
      </c>
    </row>
    <row r="2840" spans="1:13" x14ac:dyDescent="0.3">
      <c r="A2840">
        <v>2011</v>
      </c>
      <c r="B2840">
        <v>12</v>
      </c>
      <c r="C2840">
        <v>25</v>
      </c>
      <c r="D2840" t="s">
        <v>356</v>
      </c>
      <c r="E2840" t="s">
        <v>2745</v>
      </c>
      <c r="F2840" t="s">
        <v>2760</v>
      </c>
      <c r="G2840">
        <v>0.12</v>
      </c>
      <c r="H2840">
        <v>0</v>
      </c>
      <c r="I2840">
        <v>0.12</v>
      </c>
      <c r="J2840">
        <v>0</v>
      </c>
      <c r="K2840">
        <v>0.41666666662786156</v>
      </c>
      <c r="L2840">
        <v>3.2166666666744277</v>
      </c>
      <c r="M2840">
        <v>2.8000000000465661</v>
      </c>
    </row>
    <row r="2841" spans="1:13" x14ac:dyDescent="0.3">
      <c r="A2841">
        <v>2011</v>
      </c>
      <c r="B2841">
        <v>12</v>
      </c>
      <c r="C2841">
        <v>26</v>
      </c>
      <c r="D2841" t="s">
        <v>357</v>
      </c>
      <c r="E2841" t="s">
        <v>2745</v>
      </c>
      <c r="F2841" t="s">
        <v>2772</v>
      </c>
      <c r="G2841">
        <v>0.01</v>
      </c>
      <c r="H2841">
        <v>0.01</v>
      </c>
      <c r="I2841">
        <v>0</v>
      </c>
      <c r="J2841">
        <v>0</v>
      </c>
      <c r="K2841">
        <v>0.41666666662786156</v>
      </c>
      <c r="L2841">
        <v>1.2500000000582077</v>
      </c>
      <c r="M2841">
        <v>0.8333333334303461</v>
      </c>
    </row>
    <row r="2842" spans="1:13" x14ac:dyDescent="0.3">
      <c r="A2842">
        <v>2011</v>
      </c>
      <c r="B2842">
        <v>12</v>
      </c>
      <c r="C2842">
        <v>27</v>
      </c>
      <c r="D2842" t="s">
        <v>358</v>
      </c>
      <c r="E2842" t="s">
        <v>2752</v>
      </c>
      <c r="F2842" t="s">
        <v>2844</v>
      </c>
      <c r="G2842">
        <v>0.13</v>
      </c>
      <c r="H2842">
        <v>0</v>
      </c>
      <c r="I2842">
        <v>0.13</v>
      </c>
      <c r="J2842">
        <v>0</v>
      </c>
      <c r="K2842">
        <v>0.41666666662786156</v>
      </c>
      <c r="L2842">
        <v>0.6666666665696539</v>
      </c>
      <c r="M2842">
        <v>0.24999999994179234</v>
      </c>
    </row>
    <row r="2843" spans="1:13" x14ac:dyDescent="0.3">
      <c r="A2843">
        <v>2011</v>
      </c>
      <c r="B2843">
        <v>12</v>
      </c>
      <c r="C2843">
        <v>29</v>
      </c>
      <c r="D2843" t="s">
        <v>360</v>
      </c>
      <c r="E2843" t="s">
        <v>2741</v>
      </c>
      <c r="F2843" t="s">
        <v>2758</v>
      </c>
      <c r="G2843">
        <v>0.01</v>
      </c>
      <c r="H2843">
        <v>0</v>
      </c>
      <c r="I2843">
        <v>0.01</v>
      </c>
      <c r="J2843">
        <v>0</v>
      </c>
      <c r="K2843">
        <v>0.41666666662786156</v>
      </c>
      <c r="L2843">
        <v>0.70000000001164153</v>
      </c>
      <c r="M2843">
        <v>0.28333333338377997</v>
      </c>
    </row>
    <row r="2844" spans="1:13" x14ac:dyDescent="0.3">
      <c r="A2844">
        <v>2011</v>
      </c>
      <c r="B2844">
        <v>12</v>
      </c>
      <c r="C2844">
        <v>30</v>
      </c>
      <c r="D2844" t="s">
        <v>361</v>
      </c>
      <c r="E2844" t="s">
        <v>2745</v>
      </c>
      <c r="F2844" t="s">
        <v>2781</v>
      </c>
      <c r="G2844">
        <v>0.08</v>
      </c>
      <c r="H2844">
        <v>0</v>
      </c>
      <c r="I2844">
        <v>0.08</v>
      </c>
      <c r="J2844">
        <v>0</v>
      </c>
      <c r="K2844">
        <v>0.41666666662786156</v>
      </c>
      <c r="L2844">
        <v>0.71666666655801237</v>
      </c>
      <c r="M2844">
        <v>0.29999999993015081</v>
      </c>
    </row>
    <row r="2845" spans="1:13" x14ac:dyDescent="0.3">
      <c r="A2845">
        <v>2012</v>
      </c>
      <c r="B2845">
        <v>1</v>
      </c>
      <c r="C2845">
        <v>20</v>
      </c>
      <c r="D2845" t="s">
        <v>382</v>
      </c>
      <c r="E2845" t="s">
        <v>2752</v>
      </c>
      <c r="F2845" t="s">
        <v>2844</v>
      </c>
      <c r="G2845">
        <v>0.4</v>
      </c>
      <c r="H2845">
        <v>0</v>
      </c>
      <c r="I2845">
        <v>0.4</v>
      </c>
      <c r="J2845">
        <v>0</v>
      </c>
      <c r="K2845">
        <v>0.41666666662786156</v>
      </c>
      <c r="L2845">
        <v>0.8333333334303461</v>
      </c>
      <c r="M2845">
        <v>0.41666666680248454</v>
      </c>
    </row>
    <row r="2846" spans="1:13" x14ac:dyDescent="0.3">
      <c r="A2846">
        <v>2012</v>
      </c>
      <c r="B2846">
        <v>2</v>
      </c>
      <c r="C2846">
        <v>5</v>
      </c>
      <c r="D2846" t="s">
        <v>398</v>
      </c>
      <c r="E2846" t="s">
        <v>2745</v>
      </c>
      <c r="F2846" t="s">
        <v>2846</v>
      </c>
      <c r="G2846">
        <v>0.01</v>
      </c>
      <c r="H2846">
        <v>0</v>
      </c>
      <c r="I2846">
        <v>0.01</v>
      </c>
      <c r="J2846">
        <v>0</v>
      </c>
      <c r="K2846">
        <v>0.41666666662786156</v>
      </c>
      <c r="L2846">
        <v>1.033333333209157</v>
      </c>
      <c r="M2846">
        <v>0.61666666658129543</v>
      </c>
    </row>
    <row r="2847" spans="1:13" x14ac:dyDescent="0.3">
      <c r="A2847">
        <v>2012</v>
      </c>
      <c r="B2847">
        <v>2</v>
      </c>
      <c r="C2847">
        <v>11</v>
      </c>
      <c r="D2847" t="s">
        <v>404</v>
      </c>
      <c r="E2847" t="s">
        <v>2743</v>
      </c>
      <c r="F2847" t="s">
        <v>2771</v>
      </c>
      <c r="G2847">
        <v>0.06</v>
      </c>
      <c r="H2847">
        <v>0</v>
      </c>
      <c r="I2847">
        <v>0.06</v>
      </c>
      <c r="J2847">
        <v>0</v>
      </c>
      <c r="K2847">
        <v>0.41666666662786156</v>
      </c>
      <c r="L2847">
        <v>0.73333333327900618</v>
      </c>
      <c r="M2847">
        <v>0.31666666665114462</v>
      </c>
    </row>
    <row r="2848" spans="1:13" x14ac:dyDescent="0.3">
      <c r="A2848">
        <v>2012</v>
      </c>
      <c r="B2848">
        <v>2</v>
      </c>
      <c r="C2848">
        <v>15</v>
      </c>
      <c r="D2848" t="s">
        <v>408</v>
      </c>
      <c r="E2848" t="s">
        <v>2745</v>
      </c>
      <c r="F2848" t="s">
        <v>2952</v>
      </c>
      <c r="G2848">
        <v>0.01</v>
      </c>
      <c r="H2848">
        <v>0</v>
      </c>
      <c r="I2848">
        <v>0.01</v>
      </c>
      <c r="J2848">
        <v>0</v>
      </c>
      <c r="K2848">
        <v>0.41666666662786156</v>
      </c>
      <c r="L2848">
        <v>0.69999999983701855</v>
      </c>
      <c r="M2848">
        <v>0.28333333320915699</v>
      </c>
    </row>
    <row r="2849" spans="1:13" x14ac:dyDescent="0.3">
      <c r="A2849">
        <v>2012</v>
      </c>
      <c r="B2849">
        <v>2</v>
      </c>
      <c r="C2849">
        <v>16</v>
      </c>
      <c r="D2849" t="s">
        <v>409</v>
      </c>
      <c r="E2849" t="s">
        <v>2745</v>
      </c>
      <c r="F2849" t="s">
        <v>2772</v>
      </c>
      <c r="G2849">
        <v>0.01</v>
      </c>
      <c r="H2849">
        <v>0</v>
      </c>
      <c r="I2849">
        <v>0.01</v>
      </c>
      <c r="J2849">
        <v>0</v>
      </c>
      <c r="K2849">
        <v>0.41666666662786156</v>
      </c>
      <c r="L2849">
        <v>0.88333333324408159</v>
      </c>
      <c r="M2849">
        <v>0.46666666661622003</v>
      </c>
    </row>
    <row r="2850" spans="1:13" x14ac:dyDescent="0.3">
      <c r="A2850">
        <v>2012</v>
      </c>
      <c r="B2850">
        <v>3</v>
      </c>
      <c r="C2850">
        <v>16</v>
      </c>
      <c r="D2850" t="s">
        <v>438</v>
      </c>
      <c r="E2850" t="s">
        <v>2745</v>
      </c>
      <c r="F2850" t="s">
        <v>2781</v>
      </c>
      <c r="G2850">
        <v>0.01</v>
      </c>
      <c r="H2850">
        <v>0</v>
      </c>
      <c r="I2850">
        <v>0.01</v>
      </c>
      <c r="J2850">
        <v>0</v>
      </c>
      <c r="K2850">
        <v>0.41666666662786156</v>
      </c>
      <c r="L2850">
        <v>0.70000000001164153</v>
      </c>
      <c r="M2850">
        <v>0.28333333338377997</v>
      </c>
    </row>
    <row r="2851" spans="1:13" x14ac:dyDescent="0.3">
      <c r="A2851">
        <v>2012</v>
      </c>
      <c r="B2851">
        <v>3</v>
      </c>
      <c r="C2851">
        <v>24</v>
      </c>
      <c r="D2851" t="s">
        <v>446</v>
      </c>
      <c r="E2851" t="s">
        <v>2743</v>
      </c>
      <c r="F2851" t="s">
        <v>2759</v>
      </c>
      <c r="G2851">
        <v>0.01</v>
      </c>
      <c r="H2851">
        <v>0</v>
      </c>
      <c r="I2851">
        <v>0.01</v>
      </c>
      <c r="J2851">
        <v>0</v>
      </c>
      <c r="K2851">
        <v>0.41666666662786156</v>
      </c>
      <c r="L2851">
        <v>7.6666666666860692</v>
      </c>
      <c r="M2851">
        <v>7.2500000000582077</v>
      </c>
    </row>
    <row r="2852" spans="1:13" x14ac:dyDescent="0.3">
      <c r="A2852">
        <v>2012</v>
      </c>
      <c r="B2852">
        <v>4</v>
      </c>
      <c r="C2852">
        <v>8</v>
      </c>
      <c r="D2852" t="s">
        <v>461</v>
      </c>
      <c r="E2852" t="s">
        <v>2745</v>
      </c>
      <c r="F2852" t="s">
        <v>2760</v>
      </c>
      <c r="G2852">
        <v>0.01</v>
      </c>
      <c r="H2852">
        <v>0</v>
      </c>
      <c r="I2852">
        <v>0.01</v>
      </c>
      <c r="J2852">
        <v>0</v>
      </c>
      <c r="K2852">
        <v>0.41666666662786156</v>
      </c>
      <c r="L2852">
        <v>0.71666666673263535</v>
      </c>
      <c r="M2852">
        <v>0.30000000010477379</v>
      </c>
    </row>
    <row r="2853" spans="1:13" x14ac:dyDescent="0.3">
      <c r="A2853">
        <v>2012</v>
      </c>
      <c r="B2853">
        <v>4</v>
      </c>
      <c r="C2853">
        <v>20</v>
      </c>
      <c r="D2853" t="s">
        <v>473</v>
      </c>
      <c r="E2853" t="s">
        <v>2745</v>
      </c>
      <c r="F2853" t="s">
        <v>2912</v>
      </c>
      <c r="G2853">
        <v>0.04</v>
      </c>
      <c r="H2853">
        <v>0</v>
      </c>
      <c r="I2853">
        <v>0.04</v>
      </c>
      <c r="J2853">
        <v>0</v>
      </c>
      <c r="K2853">
        <v>0.41666666662786156</v>
      </c>
      <c r="L2853">
        <v>1.4499999998370185</v>
      </c>
      <c r="M2853">
        <v>1.033333333209157</v>
      </c>
    </row>
    <row r="2854" spans="1:13" x14ac:dyDescent="0.3">
      <c r="A2854">
        <v>2012</v>
      </c>
      <c r="B2854">
        <v>5</v>
      </c>
      <c r="C2854">
        <v>22</v>
      </c>
      <c r="D2854" t="s">
        <v>503</v>
      </c>
      <c r="E2854" t="s">
        <v>2752</v>
      </c>
      <c r="F2854" t="s">
        <v>2752</v>
      </c>
      <c r="G2854">
        <v>0.04</v>
      </c>
      <c r="H2854">
        <v>0</v>
      </c>
      <c r="I2854">
        <v>0.04</v>
      </c>
      <c r="J2854">
        <v>0</v>
      </c>
      <c r="K2854">
        <v>0.41666666662786156</v>
      </c>
      <c r="L2854">
        <v>0.83333333325572312</v>
      </c>
      <c r="M2854">
        <v>0.41666666662786156</v>
      </c>
    </row>
    <row r="2855" spans="1:13" x14ac:dyDescent="0.3">
      <c r="A2855">
        <v>2012</v>
      </c>
      <c r="B2855">
        <v>10</v>
      </c>
      <c r="C2855">
        <v>29</v>
      </c>
      <c r="D2855" t="s">
        <v>561</v>
      </c>
      <c r="E2855" t="s">
        <v>2745</v>
      </c>
      <c r="F2855" t="s">
        <v>2912</v>
      </c>
      <c r="G2855">
        <v>0.6</v>
      </c>
      <c r="H2855">
        <v>0</v>
      </c>
      <c r="I2855">
        <v>0.6</v>
      </c>
      <c r="J2855">
        <v>0</v>
      </c>
      <c r="K2855">
        <v>0.41666666662786156</v>
      </c>
      <c r="L2855">
        <v>1.2833333333255723</v>
      </c>
      <c r="M2855">
        <v>0.86666666669771075</v>
      </c>
    </row>
    <row r="2856" spans="1:13" x14ac:dyDescent="0.3">
      <c r="A2856">
        <v>2012</v>
      </c>
      <c r="B2856">
        <v>11</v>
      </c>
      <c r="C2856">
        <v>4</v>
      </c>
      <c r="D2856" t="s">
        <v>567</v>
      </c>
      <c r="E2856" t="s">
        <v>2745</v>
      </c>
      <c r="F2856" t="s">
        <v>2760</v>
      </c>
      <c r="G2856">
        <v>2.9399999999999999E-2</v>
      </c>
      <c r="H2856">
        <v>0</v>
      </c>
      <c r="I2856">
        <v>2.9399999999999999E-2</v>
      </c>
      <c r="J2856">
        <v>0</v>
      </c>
      <c r="K2856">
        <v>0.41666666662786156</v>
      </c>
      <c r="L2856">
        <v>0.93333333323244005</v>
      </c>
      <c r="M2856">
        <v>0.5166666666045785</v>
      </c>
    </row>
    <row r="2857" spans="1:13" x14ac:dyDescent="0.3">
      <c r="A2857">
        <v>2012</v>
      </c>
      <c r="B2857">
        <v>11</v>
      </c>
      <c r="C2857">
        <v>24</v>
      </c>
      <c r="D2857" t="s">
        <v>587</v>
      </c>
      <c r="E2857" t="s">
        <v>2743</v>
      </c>
      <c r="F2857" t="s">
        <v>2834</v>
      </c>
      <c r="G2857">
        <v>0.1</v>
      </c>
      <c r="H2857">
        <v>0</v>
      </c>
      <c r="I2857">
        <v>0.1</v>
      </c>
      <c r="J2857">
        <v>0</v>
      </c>
      <c r="K2857">
        <v>0.41666666662786156</v>
      </c>
      <c r="L2857">
        <v>2.4166666666860692</v>
      </c>
      <c r="M2857">
        <v>2.0000000000582077</v>
      </c>
    </row>
    <row r="2858" spans="1:13" x14ac:dyDescent="0.3">
      <c r="A2858">
        <v>2012</v>
      </c>
      <c r="B2858">
        <v>11</v>
      </c>
      <c r="C2858">
        <v>28</v>
      </c>
      <c r="D2858" t="s">
        <v>591</v>
      </c>
      <c r="E2858" t="s">
        <v>2745</v>
      </c>
      <c r="F2858" t="s">
        <v>2761</v>
      </c>
      <c r="G2858">
        <v>5.5E-2</v>
      </c>
      <c r="H2858">
        <v>0</v>
      </c>
      <c r="I2858">
        <v>5.5E-2</v>
      </c>
      <c r="J2858">
        <v>0</v>
      </c>
      <c r="K2858">
        <v>0.41666666662786156</v>
      </c>
      <c r="L2858">
        <v>0.71666666664532386</v>
      </c>
      <c r="M2858">
        <v>0.3000000000174623</v>
      </c>
    </row>
    <row r="2859" spans="1:13" x14ac:dyDescent="0.3">
      <c r="A2859">
        <v>2012</v>
      </c>
      <c r="B2859">
        <v>11</v>
      </c>
      <c r="C2859">
        <v>29</v>
      </c>
      <c r="D2859" t="s">
        <v>592</v>
      </c>
      <c r="E2859" t="s">
        <v>2745</v>
      </c>
      <c r="F2859" t="s">
        <v>2765</v>
      </c>
      <c r="G2859">
        <v>6.5000000000000002E-2</v>
      </c>
      <c r="H2859">
        <v>0</v>
      </c>
      <c r="I2859">
        <v>6.5000000000000002E-2</v>
      </c>
      <c r="J2859">
        <v>0</v>
      </c>
      <c r="K2859">
        <v>0.41666666662786156</v>
      </c>
      <c r="L2859">
        <v>1.5583333333488554</v>
      </c>
      <c r="M2859">
        <v>1.1416666667209938</v>
      </c>
    </row>
    <row r="2860" spans="1:13" x14ac:dyDescent="0.3">
      <c r="A2860">
        <v>2012</v>
      </c>
      <c r="B2860">
        <v>12</v>
      </c>
      <c r="C2860">
        <v>4</v>
      </c>
      <c r="D2860" t="s">
        <v>597</v>
      </c>
      <c r="E2860" t="s">
        <v>2745</v>
      </c>
      <c r="F2860" t="s">
        <v>2764</v>
      </c>
      <c r="G2860">
        <v>1E-4</v>
      </c>
      <c r="H2860">
        <v>0</v>
      </c>
      <c r="I2860">
        <v>1E-4</v>
      </c>
      <c r="J2860">
        <v>0</v>
      </c>
      <c r="K2860">
        <v>0.41666666662786156</v>
      </c>
      <c r="L2860">
        <v>0.75</v>
      </c>
      <c r="M2860">
        <v>0.33333333337213844</v>
      </c>
    </row>
    <row r="2861" spans="1:13" x14ac:dyDescent="0.3">
      <c r="A2861">
        <v>2013</v>
      </c>
      <c r="B2861">
        <v>1</v>
      </c>
      <c r="C2861">
        <v>1</v>
      </c>
      <c r="D2861" t="s">
        <v>624</v>
      </c>
      <c r="E2861" t="s">
        <v>2743</v>
      </c>
      <c r="F2861" t="s">
        <v>2817</v>
      </c>
      <c r="G2861">
        <v>0.03</v>
      </c>
      <c r="H2861">
        <v>0</v>
      </c>
      <c r="I2861">
        <v>0.03</v>
      </c>
      <c r="J2861">
        <v>0</v>
      </c>
      <c r="K2861">
        <v>0.41666666662786156</v>
      </c>
      <c r="L2861">
        <v>1.5</v>
      </c>
      <c r="M2861">
        <v>1.0833333333721384</v>
      </c>
    </row>
    <row r="2862" spans="1:13" x14ac:dyDescent="0.3">
      <c r="A2862">
        <v>2013</v>
      </c>
      <c r="B2862">
        <v>1</v>
      </c>
      <c r="C2862">
        <v>6</v>
      </c>
      <c r="D2862" t="s">
        <v>629</v>
      </c>
      <c r="E2862" t="s">
        <v>2745</v>
      </c>
      <c r="G2862">
        <v>0.1</v>
      </c>
      <c r="H2862">
        <v>0</v>
      </c>
      <c r="I2862">
        <v>0.1</v>
      </c>
      <c r="J2862">
        <v>0</v>
      </c>
      <c r="K2862">
        <v>0.41666666662786156</v>
      </c>
      <c r="L2862">
        <v>1.03333333338378</v>
      </c>
      <c r="M2862">
        <v>0.61666666675591841</v>
      </c>
    </row>
    <row r="2863" spans="1:13" x14ac:dyDescent="0.3">
      <c r="A2863">
        <v>2013</v>
      </c>
      <c r="B2863">
        <v>1</v>
      </c>
      <c r="C2863">
        <v>6</v>
      </c>
      <c r="D2863" t="s">
        <v>629</v>
      </c>
      <c r="E2863" t="s">
        <v>2745</v>
      </c>
      <c r="F2863" t="s">
        <v>2765</v>
      </c>
      <c r="G2863">
        <v>1</v>
      </c>
      <c r="H2863">
        <v>0</v>
      </c>
      <c r="I2863">
        <v>1</v>
      </c>
      <c r="J2863">
        <v>0</v>
      </c>
      <c r="K2863">
        <v>0.41666666662786156</v>
      </c>
      <c r="L2863">
        <v>1.316666666592937</v>
      </c>
      <c r="M2863">
        <v>0.8999999999650754</v>
      </c>
    </row>
    <row r="2864" spans="1:13" x14ac:dyDescent="0.3">
      <c r="A2864">
        <v>2013</v>
      </c>
      <c r="B2864">
        <v>1</v>
      </c>
      <c r="C2864">
        <v>12</v>
      </c>
      <c r="D2864" t="s">
        <v>635</v>
      </c>
      <c r="E2864" t="s">
        <v>2743</v>
      </c>
      <c r="F2864" t="s">
        <v>2982</v>
      </c>
      <c r="G2864">
        <v>0.01</v>
      </c>
      <c r="H2864">
        <v>0</v>
      </c>
      <c r="I2864">
        <v>0</v>
      </c>
      <c r="J2864">
        <v>0.01</v>
      </c>
      <c r="K2864">
        <v>0.41666666662786156</v>
      </c>
      <c r="L2864">
        <v>1.4166666667442769</v>
      </c>
      <c r="M2864">
        <v>1.0000000001164153</v>
      </c>
    </row>
    <row r="2865" spans="1:13" x14ac:dyDescent="0.3">
      <c r="A2865">
        <v>2013</v>
      </c>
      <c r="B2865">
        <v>1</v>
      </c>
      <c r="C2865">
        <v>21</v>
      </c>
      <c r="D2865" t="s">
        <v>644</v>
      </c>
      <c r="E2865" t="s">
        <v>2752</v>
      </c>
      <c r="F2865" t="s">
        <v>2752</v>
      </c>
      <c r="G2865">
        <v>0.17</v>
      </c>
      <c r="H2865">
        <v>7.0000000000000007E-2</v>
      </c>
      <c r="I2865">
        <v>0.1</v>
      </c>
      <c r="J2865">
        <v>0</v>
      </c>
      <c r="K2865">
        <v>0.41666666662786156</v>
      </c>
      <c r="L2865">
        <v>0.78333333326736465</v>
      </c>
      <c r="M2865">
        <v>0.36666666663950309</v>
      </c>
    </row>
    <row r="2866" spans="1:13" x14ac:dyDescent="0.3">
      <c r="A2866">
        <v>2013</v>
      </c>
      <c r="B2866">
        <v>2</v>
      </c>
      <c r="C2866">
        <v>3</v>
      </c>
      <c r="D2866" t="s">
        <v>657</v>
      </c>
      <c r="E2866" t="s">
        <v>2745</v>
      </c>
      <c r="F2866" t="s">
        <v>2765</v>
      </c>
      <c r="G2866">
        <v>2.5000000000000001E-3</v>
      </c>
      <c r="H2866">
        <v>0</v>
      </c>
      <c r="I2866">
        <v>2.5000000000000001E-3</v>
      </c>
      <c r="J2866">
        <v>0</v>
      </c>
      <c r="K2866">
        <v>0.41666666662786156</v>
      </c>
      <c r="L2866">
        <v>0.55000000004656613</v>
      </c>
      <c r="M2866">
        <v>0.13333333341870457</v>
      </c>
    </row>
    <row r="2867" spans="1:13" x14ac:dyDescent="0.3">
      <c r="A2867">
        <v>2013</v>
      </c>
      <c r="B2867">
        <v>2</v>
      </c>
      <c r="C2867">
        <v>11</v>
      </c>
      <c r="D2867" t="s">
        <v>665</v>
      </c>
      <c r="E2867" t="s">
        <v>2745</v>
      </c>
      <c r="G2867">
        <v>0.02</v>
      </c>
      <c r="H2867">
        <v>0</v>
      </c>
      <c r="I2867">
        <v>0.02</v>
      </c>
      <c r="J2867">
        <v>0</v>
      </c>
      <c r="K2867">
        <v>0.41666666662786156</v>
      </c>
      <c r="L2867">
        <v>0.8166666665347293</v>
      </c>
      <c r="M2867">
        <v>0.39999999990686774</v>
      </c>
    </row>
    <row r="2868" spans="1:13" x14ac:dyDescent="0.3">
      <c r="A2868">
        <v>2013</v>
      </c>
      <c r="B2868">
        <v>2</v>
      </c>
      <c r="C2868">
        <v>23</v>
      </c>
      <c r="D2868" t="s">
        <v>677</v>
      </c>
      <c r="E2868" t="s">
        <v>2752</v>
      </c>
      <c r="F2868" t="s">
        <v>2887</v>
      </c>
      <c r="G2868">
        <v>0.01</v>
      </c>
      <c r="H2868">
        <v>0</v>
      </c>
      <c r="I2868">
        <v>0.01</v>
      </c>
      <c r="J2868">
        <v>0</v>
      </c>
      <c r="K2868">
        <v>0.41666666662786156</v>
      </c>
      <c r="L2868">
        <v>0.49999999988358468</v>
      </c>
      <c r="M2868">
        <v>8.3333333255723119E-2</v>
      </c>
    </row>
    <row r="2869" spans="1:13" x14ac:dyDescent="0.3">
      <c r="A2869">
        <v>2013</v>
      </c>
      <c r="B2869">
        <v>2</v>
      </c>
      <c r="C2869">
        <v>24</v>
      </c>
      <c r="D2869" t="s">
        <v>678</v>
      </c>
      <c r="E2869" t="s">
        <v>2752</v>
      </c>
      <c r="F2869" t="s">
        <v>2881</v>
      </c>
      <c r="G2869">
        <v>0.35</v>
      </c>
      <c r="H2869">
        <v>0.1</v>
      </c>
      <c r="I2869">
        <v>0.25</v>
      </c>
      <c r="J2869">
        <v>0</v>
      </c>
      <c r="K2869">
        <v>0.41666666662786156</v>
      </c>
      <c r="L2869">
        <v>0.71666666655801237</v>
      </c>
      <c r="M2869">
        <v>0.29999999993015081</v>
      </c>
    </row>
    <row r="2870" spans="1:13" x14ac:dyDescent="0.3">
      <c r="A2870">
        <v>2013</v>
      </c>
      <c r="B2870">
        <v>2</v>
      </c>
      <c r="C2870">
        <v>28</v>
      </c>
      <c r="D2870" t="s">
        <v>682</v>
      </c>
      <c r="E2870" t="s">
        <v>2745</v>
      </c>
      <c r="F2870" t="s">
        <v>2761</v>
      </c>
      <c r="G2870">
        <v>8.1199999999999994E-2</v>
      </c>
      <c r="H2870">
        <v>0</v>
      </c>
      <c r="I2870">
        <v>8.1199999999999994E-2</v>
      </c>
      <c r="J2870">
        <v>0</v>
      </c>
      <c r="K2870">
        <v>0.41666666662786156</v>
      </c>
      <c r="L2870">
        <v>1.8000000000174623</v>
      </c>
      <c r="M2870">
        <v>1.3833333333896007</v>
      </c>
    </row>
    <row r="2871" spans="1:13" x14ac:dyDescent="0.3">
      <c r="A2871">
        <v>2013</v>
      </c>
      <c r="B2871">
        <v>3</v>
      </c>
      <c r="C2871">
        <v>2</v>
      </c>
      <c r="D2871" t="s">
        <v>684</v>
      </c>
      <c r="E2871" t="s">
        <v>2741</v>
      </c>
      <c r="F2871" t="s">
        <v>2858</v>
      </c>
      <c r="G2871">
        <v>0.01</v>
      </c>
      <c r="H2871">
        <v>0</v>
      </c>
      <c r="I2871">
        <v>0.01</v>
      </c>
      <c r="J2871">
        <v>0</v>
      </c>
      <c r="K2871">
        <v>0.41666666662786156</v>
      </c>
      <c r="L2871">
        <v>0.6000000000349246</v>
      </c>
      <c r="M2871">
        <v>0.18333333340706304</v>
      </c>
    </row>
    <row r="2872" spans="1:13" x14ac:dyDescent="0.3">
      <c r="A2872">
        <v>2013</v>
      </c>
      <c r="B2872">
        <v>3</v>
      </c>
      <c r="C2872">
        <v>4</v>
      </c>
      <c r="D2872" t="s">
        <v>686</v>
      </c>
      <c r="E2872" t="s">
        <v>2752</v>
      </c>
      <c r="F2872" t="s">
        <v>2814</v>
      </c>
      <c r="G2872">
        <v>0.01</v>
      </c>
      <c r="H2872">
        <v>0</v>
      </c>
      <c r="I2872">
        <v>0.01</v>
      </c>
      <c r="J2872">
        <v>0</v>
      </c>
      <c r="K2872">
        <v>0.41666666662786156</v>
      </c>
      <c r="L2872">
        <v>0.49999999988358468</v>
      </c>
      <c r="M2872">
        <v>8.3333333255723119E-2</v>
      </c>
    </row>
    <row r="2873" spans="1:13" x14ac:dyDescent="0.3">
      <c r="A2873">
        <v>2013</v>
      </c>
      <c r="B2873">
        <v>3</v>
      </c>
      <c r="C2873">
        <v>20</v>
      </c>
      <c r="D2873" t="s">
        <v>702</v>
      </c>
      <c r="E2873" t="s">
        <v>2752</v>
      </c>
      <c r="F2873" t="s">
        <v>2864</v>
      </c>
      <c r="G2873">
        <v>0.2</v>
      </c>
      <c r="H2873">
        <v>0</v>
      </c>
      <c r="I2873">
        <v>0.2</v>
      </c>
      <c r="J2873">
        <v>0</v>
      </c>
      <c r="K2873">
        <v>0.41666666662786156</v>
      </c>
      <c r="L2873">
        <v>0.49999999988358468</v>
      </c>
      <c r="M2873">
        <v>8.3333333255723119E-2</v>
      </c>
    </row>
    <row r="2874" spans="1:13" x14ac:dyDescent="0.3">
      <c r="A2874">
        <v>2013</v>
      </c>
      <c r="B2874">
        <v>4</v>
      </c>
      <c r="C2874">
        <v>3</v>
      </c>
      <c r="D2874" t="s">
        <v>716</v>
      </c>
      <c r="E2874" t="s">
        <v>2745</v>
      </c>
      <c r="F2874" t="s">
        <v>2846</v>
      </c>
      <c r="G2874">
        <v>0.01</v>
      </c>
      <c r="H2874">
        <v>0.01</v>
      </c>
      <c r="I2874">
        <v>0</v>
      </c>
      <c r="J2874">
        <v>0</v>
      </c>
      <c r="K2874">
        <v>0.41666666662786156</v>
      </c>
      <c r="L2874">
        <v>45.916666666686069</v>
      </c>
      <c r="M2874">
        <v>45.500000000058208</v>
      </c>
    </row>
    <row r="2875" spans="1:13" x14ac:dyDescent="0.3">
      <c r="A2875">
        <v>2013</v>
      </c>
      <c r="B2875">
        <v>4</v>
      </c>
      <c r="C2875">
        <v>5</v>
      </c>
      <c r="D2875" t="s">
        <v>718</v>
      </c>
      <c r="E2875" t="s">
        <v>2745</v>
      </c>
      <c r="F2875" t="s">
        <v>2760</v>
      </c>
      <c r="G2875">
        <v>9.999999999999998E-4</v>
      </c>
      <c r="H2875">
        <v>0</v>
      </c>
      <c r="I2875">
        <v>9.999999999999998E-4</v>
      </c>
      <c r="J2875">
        <v>0</v>
      </c>
      <c r="K2875">
        <v>0.41666666662786156</v>
      </c>
      <c r="L2875">
        <v>0.46666666670353152</v>
      </c>
      <c r="M2875">
        <v>5.0000000075669959E-2</v>
      </c>
    </row>
    <row r="2876" spans="1:13" x14ac:dyDescent="0.3">
      <c r="A2876">
        <v>2013</v>
      </c>
      <c r="B2876">
        <v>5</v>
      </c>
      <c r="C2876">
        <v>14</v>
      </c>
      <c r="D2876" t="s">
        <v>753</v>
      </c>
      <c r="E2876" t="s">
        <v>2752</v>
      </c>
      <c r="F2876" t="s">
        <v>2790</v>
      </c>
      <c r="G2876">
        <v>0.16</v>
      </c>
      <c r="H2876">
        <v>0</v>
      </c>
      <c r="I2876">
        <v>0.16</v>
      </c>
      <c r="J2876">
        <v>0</v>
      </c>
      <c r="K2876">
        <v>0.41666666662786156</v>
      </c>
      <c r="L2876">
        <v>0.55000000004656613</v>
      </c>
      <c r="M2876">
        <v>0.13333333341870457</v>
      </c>
    </row>
    <row r="2877" spans="1:13" x14ac:dyDescent="0.3">
      <c r="A2877">
        <v>2013</v>
      </c>
      <c r="B2877">
        <v>5</v>
      </c>
      <c r="C2877">
        <v>22</v>
      </c>
      <c r="D2877" t="s">
        <v>758</v>
      </c>
      <c r="E2877" t="s">
        <v>2752</v>
      </c>
      <c r="F2877" t="s">
        <v>2847</v>
      </c>
      <c r="G2877">
        <v>0.03</v>
      </c>
      <c r="H2877">
        <v>0</v>
      </c>
      <c r="I2877">
        <v>0.03</v>
      </c>
      <c r="J2877">
        <v>0</v>
      </c>
      <c r="K2877">
        <v>0.41666666662786156</v>
      </c>
      <c r="L2877">
        <v>0.61666666658129543</v>
      </c>
      <c r="M2877">
        <v>0.19999999995343387</v>
      </c>
    </row>
    <row r="2878" spans="1:13" x14ac:dyDescent="0.3">
      <c r="A2878">
        <v>2013</v>
      </c>
      <c r="B2878">
        <v>5</v>
      </c>
      <c r="C2878">
        <v>23</v>
      </c>
      <c r="D2878" t="s">
        <v>759</v>
      </c>
      <c r="E2878" t="s">
        <v>2752</v>
      </c>
      <c r="F2878" t="s">
        <v>2844</v>
      </c>
      <c r="G2878">
        <v>0.02</v>
      </c>
      <c r="H2878">
        <v>0</v>
      </c>
      <c r="I2878">
        <v>0.02</v>
      </c>
      <c r="J2878">
        <v>0</v>
      </c>
      <c r="K2878">
        <v>0.41666666662786156</v>
      </c>
      <c r="L2878">
        <v>0.53333333332557231</v>
      </c>
      <c r="M2878">
        <v>0.11666666669771075</v>
      </c>
    </row>
    <row r="2879" spans="1:13" x14ac:dyDescent="0.3">
      <c r="A2879">
        <v>2013</v>
      </c>
      <c r="B2879">
        <v>11</v>
      </c>
      <c r="C2879">
        <v>6</v>
      </c>
      <c r="D2879" t="s">
        <v>825</v>
      </c>
      <c r="E2879" t="s">
        <v>2745</v>
      </c>
      <c r="F2879" t="s">
        <v>2765</v>
      </c>
      <c r="G2879">
        <v>0.01</v>
      </c>
      <c r="H2879">
        <v>0</v>
      </c>
      <c r="I2879">
        <v>0.01</v>
      </c>
      <c r="J2879">
        <v>0</v>
      </c>
      <c r="K2879">
        <v>0.41666666662786156</v>
      </c>
      <c r="L2879">
        <v>0.68333333329064772</v>
      </c>
      <c r="M2879">
        <v>0.26666666666278616</v>
      </c>
    </row>
    <row r="2880" spans="1:13" x14ac:dyDescent="0.3">
      <c r="A2880">
        <v>2013</v>
      </c>
      <c r="B2880">
        <v>12</v>
      </c>
      <c r="C2880">
        <v>24</v>
      </c>
      <c r="D2880" t="s">
        <v>873</v>
      </c>
      <c r="E2880" t="s">
        <v>2745</v>
      </c>
      <c r="F2880" t="s">
        <v>2746</v>
      </c>
      <c r="G2880">
        <v>0.05</v>
      </c>
      <c r="H2880">
        <v>0</v>
      </c>
      <c r="I2880">
        <v>0.05</v>
      </c>
      <c r="J2880">
        <v>0</v>
      </c>
      <c r="K2880">
        <v>0.41666666662786156</v>
      </c>
      <c r="L2880">
        <v>0.73333333327900618</v>
      </c>
      <c r="M2880">
        <v>0.31666666665114462</v>
      </c>
    </row>
    <row r="2881" spans="1:13" x14ac:dyDescent="0.3">
      <c r="A2881">
        <v>2013</v>
      </c>
      <c r="B2881">
        <v>12</v>
      </c>
      <c r="C2881">
        <v>28</v>
      </c>
      <c r="D2881" t="s">
        <v>877</v>
      </c>
      <c r="E2881" t="s">
        <v>2745</v>
      </c>
      <c r="F2881" t="s">
        <v>2846</v>
      </c>
      <c r="G2881">
        <v>0.01</v>
      </c>
      <c r="H2881">
        <v>0.01</v>
      </c>
      <c r="I2881">
        <v>0</v>
      </c>
      <c r="J2881">
        <v>0</v>
      </c>
      <c r="K2881">
        <v>0.41666666662786156</v>
      </c>
      <c r="L2881">
        <v>2.0833333333139308</v>
      </c>
      <c r="M2881">
        <v>1.6666666666860692</v>
      </c>
    </row>
    <row r="2882" spans="1:13" x14ac:dyDescent="0.3">
      <c r="A2882">
        <v>2014</v>
      </c>
      <c r="B2882">
        <v>1</v>
      </c>
      <c r="C2882">
        <v>3</v>
      </c>
      <c r="D2882" t="s">
        <v>883</v>
      </c>
      <c r="E2882" t="s">
        <v>2745</v>
      </c>
      <c r="F2882" t="s">
        <v>2760</v>
      </c>
      <c r="G2882">
        <v>2.3E-2</v>
      </c>
      <c r="H2882">
        <v>0</v>
      </c>
      <c r="I2882">
        <v>2.3E-2</v>
      </c>
      <c r="J2882">
        <v>0</v>
      </c>
      <c r="K2882">
        <v>0.41666666662786156</v>
      </c>
      <c r="L2882">
        <v>1.3333333333139308</v>
      </c>
      <c r="M2882">
        <v>0.91666666668606922</v>
      </c>
    </row>
    <row r="2883" spans="1:13" x14ac:dyDescent="0.3">
      <c r="A2883">
        <v>2014</v>
      </c>
      <c r="B2883">
        <v>1</v>
      </c>
      <c r="C2883">
        <v>11</v>
      </c>
      <c r="D2883" t="s">
        <v>891</v>
      </c>
      <c r="E2883" t="s">
        <v>2747</v>
      </c>
      <c r="F2883" t="s">
        <v>2748</v>
      </c>
      <c r="G2883">
        <v>0.04</v>
      </c>
      <c r="H2883">
        <v>0</v>
      </c>
      <c r="I2883">
        <v>0.04</v>
      </c>
      <c r="J2883">
        <v>0</v>
      </c>
      <c r="K2883">
        <v>0.41666666662786156</v>
      </c>
      <c r="L2883">
        <v>0.83333333325572312</v>
      </c>
      <c r="M2883">
        <v>0.41666666662786156</v>
      </c>
    </row>
    <row r="2884" spans="1:13" x14ac:dyDescent="0.3">
      <c r="A2884">
        <v>2014</v>
      </c>
      <c r="B2884">
        <v>1</v>
      </c>
      <c r="C2884">
        <v>22</v>
      </c>
      <c r="D2884" t="s">
        <v>902</v>
      </c>
      <c r="E2884" t="s">
        <v>2745</v>
      </c>
      <c r="F2884" t="s">
        <v>2890</v>
      </c>
      <c r="G2884">
        <v>0.25</v>
      </c>
      <c r="H2884">
        <v>0</v>
      </c>
      <c r="I2884">
        <v>0.25</v>
      </c>
      <c r="J2884">
        <v>0</v>
      </c>
      <c r="K2884">
        <v>0.41666666662786156</v>
      </c>
      <c r="L2884">
        <v>0.70000000001164153</v>
      </c>
      <c r="M2884">
        <v>0.28333333338377997</v>
      </c>
    </row>
    <row r="2885" spans="1:13" x14ac:dyDescent="0.3">
      <c r="A2885">
        <v>2014</v>
      </c>
      <c r="B2885">
        <v>1</v>
      </c>
      <c r="C2885">
        <v>30</v>
      </c>
      <c r="D2885" t="s">
        <v>910</v>
      </c>
      <c r="E2885" t="s">
        <v>2752</v>
      </c>
      <c r="F2885" t="s">
        <v>2887</v>
      </c>
      <c r="G2885">
        <v>0.1</v>
      </c>
      <c r="H2885">
        <v>0</v>
      </c>
      <c r="I2885">
        <v>0.1</v>
      </c>
      <c r="J2885">
        <v>0</v>
      </c>
      <c r="K2885">
        <v>0.41666666662786156</v>
      </c>
      <c r="L2885">
        <v>0.54999999987194315</v>
      </c>
      <c r="M2885">
        <v>0.13333333324408159</v>
      </c>
    </row>
    <row r="2886" spans="1:13" x14ac:dyDescent="0.3">
      <c r="A2886">
        <v>2014</v>
      </c>
      <c r="B2886">
        <v>2</v>
      </c>
      <c r="C2886">
        <v>5</v>
      </c>
      <c r="D2886" t="s">
        <v>916</v>
      </c>
      <c r="E2886" t="s">
        <v>2741</v>
      </c>
      <c r="F2886" t="s">
        <v>2843</v>
      </c>
      <c r="G2886">
        <v>0.5</v>
      </c>
      <c r="H2886">
        <v>0</v>
      </c>
      <c r="I2886">
        <v>0.5</v>
      </c>
      <c r="J2886">
        <v>0</v>
      </c>
      <c r="K2886">
        <v>0.41666666662786156</v>
      </c>
      <c r="L2886">
        <v>1.1666666666278616</v>
      </c>
      <c r="M2886">
        <v>0.75</v>
      </c>
    </row>
    <row r="2887" spans="1:13" x14ac:dyDescent="0.3">
      <c r="A2887">
        <v>2014</v>
      </c>
      <c r="B2887">
        <v>2</v>
      </c>
      <c r="C2887">
        <v>15</v>
      </c>
      <c r="D2887" t="s">
        <v>926</v>
      </c>
      <c r="E2887" t="s">
        <v>2745</v>
      </c>
      <c r="F2887" t="s">
        <v>2764</v>
      </c>
      <c r="G2887">
        <v>5.0000000000000001E-3</v>
      </c>
      <c r="H2887">
        <v>0</v>
      </c>
      <c r="I2887">
        <v>5.0000000000000001E-3</v>
      </c>
      <c r="J2887">
        <v>0</v>
      </c>
      <c r="K2887">
        <v>0.41666666662786156</v>
      </c>
      <c r="L2887">
        <v>0.64999999984866008</v>
      </c>
      <c r="M2887">
        <v>0.23333333322079852</v>
      </c>
    </row>
    <row r="2888" spans="1:13" x14ac:dyDescent="0.3">
      <c r="A2888">
        <v>2014</v>
      </c>
      <c r="B2888">
        <v>2</v>
      </c>
      <c r="C2888">
        <v>21</v>
      </c>
      <c r="D2888" t="s">
        <v>932</v>
      </c>
      <c r="E2888" t="s">
        <v>2745</v>
      </c>
      <c r="F2888" t="s">
        <v>2765</v>
      </c>
      <c r="G2888">
        <v>7.0000000000000007E-2</v>
      </c>
      <c r="H2888">
        <v>0</v>
      </c>
      <c r="I2888">
        <v>7.0000000000000007E-2</v>
      </c>
      <c r="J2888">
        <v>0</v>
      </c>
      <c r="K2888">
        <v>0.41666666662786156</v>
      </c>
      <c r="L2888">
        <v>0.65000000002328306</v>
      </c>
      <c r="M2888">
        <v>0.2333333333954215</v>
      </c>
    </row>
    <row r="2889" spans="1:13" x14ac:dyDescent="0.3">
      <c r="A2889">
        <v>2014</v>
      </c>
      <c r="B2889">
        <v>2</v>
      </c>
      <c r="C2889">
        <v>22</v>
      </c>
      <c r="D2889" t="s">
        <v>933</v>
      </c>
      <c r="E2889" t="s">
        <v>2745</v>
      </c>
      <c r="F2889" t="s">
        <v>2912</v>
      </c>
      <c r="G2889">
        <v>0.05</v>
      </c>
      <c r="H2889">
        <v>0</v>
      </c>
      <c r="I2889">
        <v>0.05</v>
      </c>
      <c r="J2889">
        <v>0</v>
      </c>
      <c r="K2889">
        <v>0.41666666662786156</v>
      </c>
      <c r="L2889">
        <v>0.63333333330228925</v>
      </c>
      <c r="M2889">
        <v>0.21666666667442769</v>
      </c>
    </row>
    <row r="2890" spans="1:13" x14ac:dyDescent="0.3">
      <c r="A2890">
        <v>2014</v>
      </c>
      <c r="B2890">
        <v>2</v>
      </c>
      <c r="C2890">
        <v>22</v>
      </c>
      <c r="D2890" t="s">
        <v>933</v>
      </c>
      <c r="E2890" t="s">
        <v>2741</v>
      </c>
      <c r="F2890" t="s">
        <v>2769</v>
      </c>
      <c r="G2890">
        <v>0.02</v>
      </c>
      <c r="H2890">
        <v>0</v>
      </c>
      <c r="I2890">
        <v>0.02</v>
      </c>
      <c r="J2890">
        <v>0</v>
      </c>
      <c r="K2890">
        <v>0.41666666662786156</v>
      </c>
      <c r="L2890">
        <v>24.833333333255723</v>
      </c>
      <c r="M2890">
        <v>24.416666666627862</v>
      </c>
    </row>
    <row r="2891" spans="1:13" x14ac:dyDescent="0.3">
      <c r="A2891">
        <v>2014</v>
      </c>
      <c r="B2891">
        <v>3</v>
      </c>
      <c r="C2891">
        <v>1</v>
      </c>
      <c r="D2891" t="s">
        <v>940</v>
      </c>
      <c r="E2891" t="s">
        <v>2752</v>
      </c>
      <c r="F2891" t="s">
        <v>2798</v>
      </c>
      <c r="G2891">
        <v>0.1</v>
      </c>
      <c r="H2891">
        <v>0</v>
      </c>
      <c r="I2891">
        <v>0.1</v>
      </c>
      <c r="J2891">
        <v>0</v>
      </c>
      <c r="K2891">
        <v>0.41666666662786156</v>
      </c>
      <c r="L2891">
        <v>0.5166666666045785</v>
      </c>
      <c r="M2891">
        <v>9.9999999976716936E-2</v>
      </c>
    </row>
    <row r="2892" spans="1:13" x14ac:dyDescent="0.3">
      <c r="A2892">
        <v>2014</v>
      </c>
      <c r="B2892">
        <v>3</v>
      </c>
      <c r="C2892">
        <v>26</v>
      </c>
      <c r="D2892" t="s">
        <v>965</v>
      </c>
      <c r="E2892" t="s">
        <v>2745</v>
      </c>
      <c r="F2892" t="s">
        <v>2952</v>
      </c>
      <c r="G2892">
        <v>0.02</v>
      </c>
      <c r="H2892">
        <v>0</v>
      </c>
      <c r="I2892">
        <v>0.02</v>
      </c>
      <c r="J2892">
        <v>0</v>
      </c>
      <c r="K2892">
        <v>0.41666666662786156</v>
      </c>
      <c r="L2892">
        <v>0.58333333331393078</v>
      </c>
      <c r="M2892">
        <v>0.16666666668606922</v>
      </c>
    </row>
    <row r="2893" spans="1:13" x14ac:dyDescent="0.3">
      <c r="A2893">
        <v>2014</v>
      </c>
      <c r="B2893">
        <v>3</v>
      </c>
      <c r="C2893">
        <v>31</v>
      </c>
      <c r="D2893" t="s">
        <v>970</v>
      </c>
      <c r="E2893" t="s">
        <v>2752</v>
      </c>
      <c r="F2893" t="s">
        <v>2798</v>
      </c>
      <c r="G2893">
        <v>0.2</v>
      </c>
      <c r="H2893">
        <v>0</v>
      </c>
      <c r="I2893">
        <v>0.2</v>
      </c>
      <c r="J2893">
        <v>0</v>
      </c>
      <c r="K2893">
        <v>0.41666666662786156</v>
      </c>
      <c r="L2893">
        <v>0.50000000005820766</v>
      </c>
      <c r="M2893">
        <v>8.3333333430346102E-2</v>
      </c>
    </row>
    <row r="2894" spans="1:13" x14ac:dyDescent="0.3">
      <c r="A2894">
        <v>2014</v>
      </c>
      <c r="B2894">
        <v>4</v>
      </c>
      <c r="C2894">
        <v>9</v>
      </c>
      <c r="D2894" t="s">
        <v>979</v>
      </c>
      <c r="E2894" t="s">
        <v>2745</v>
      </c>
      <c r="F2894" t="s">
        <v>2746</v>
      </c>
      <c r="G2894">
        <v>0.04</v>
      </c>
      <c r="H2894">
        <v>0.01</v>
      </c>
      <c r="I2894">
        <v>0.03</v>
      </c>
      <c r="J2894">
        <v>0</v>
      </c>
      <c r="K2894">
        <v>0.41666666662786156</v>
      </c>
      <c r="L2894">
        <v>0.61666666675591841</v>
      </c>
      <c r="M2894">
        <v>0.20000000012805685</v>
      </c>
    </row>
    <row r="2895" spans="1:13" x14ac:dyDescent="0.3">
      <c r="A2895">
        <v>2014</v>
      </c>
      <c r="B2895">
        <v>4</v>
      </c>
      <c r="C2895">
        <v>25</v>
      </c>
      <c r="D2895" t="s">
        <v>995</v>
      </c>
      <c r="E2895" t="s">
        <v>2745</v>
      </c>
      <c r="F2895" t="s">
        <v>2760</v>
      </c>
      <c r="G2895">
        <v>4.0000000000000001E-3</v>
      </c>
      <c r="H2895">
        <v>0</v>
      </c>
      <c r="I2895">
        <v>4.0000000000000001E-3</v>
      </c>
      <c r="J2895">
        <v>0</v>
      </c>
      <c r="K2895">
        <v>0.41666666662786156</v>
      </c>
      <c r="L2895">
        <v>0.5166666666045785</v>
      </c>
      <c r="M2895">
        <v>9.9999999976716936E-2</v>
      </c>
    </row>
    <row r="2896" spans="1:13" x14ac:dyDescent="0.3">
      <c r="A2896">
        <v>2014</v>
      </c>
      <c r="B2896">
        <v>11</v>
      </c>
      <c r="C2896">
        <v>10</v>
      </c>
      <c r="D2896" t="s">
        <v>1088</v>
      </c>
      <c r="E2896" t="s">
        <v>2745</v>
      </c>
      <c r="F2896" t="s">
        <v>2761</v>
      </c>
      <c r="G2896">
        <v>4.1499999999999995E-2</v>
      </c>
      <c r="H2896">
        <v>0</v>
      </c>
      <c r="I2896">
        <v>4.1499999999999995E-2</v>
      </c>
      <c r="J2896">
        <v>0</v>
      </c>
      <c r="K2896">
        <v>0.41666666662786156</v>
      </c>
      <c r="L2896">
        <v>1.1166666667268146</v>
      </c>
      <c r="M2896">
        <v>0.70000000009895302</v>
      </c>
    </row>
    <row r="2897" spans="1:13" x14ac:dyDescent="0.3">
      <c r="A2897">
        <v>2014</v>
      </c>
      <c r="B2897">
        <v>11</v>
      </c>
      <c r="C2897">
        <v>11</v>
      </c>
      <c r="D2897" t="s">
        <v>1089</v>
      </c>
      <c r="E2897" t="s">
        <v>2749</v>
      </c>
      <c r="F2897" t="s">
        <v>2853</v>
      </c>
      <c r="G2897">
        <v>0.01</v>
      </c>
      <c r="H2897">
        <v>0</v>
      </c>
      <c r="I2897">
        <v>0.01</v>
      </c>
      <c r="J2897">
        <v>0</v>
      </c>
      <c r="K2897">
        <v>0.41666666662786156</v>
      </c>
      <c r="L2897">
        <v>0.83333333325572312</v>
      </c>
      <c r="M2897">
        <v>0.41666666662786156</v>
      </c>
    </row>
    <row r="2898" spans="1:13" x14ac:dyDescent="0.3">
      <c r="A2898">
        <v>2014</v>
      </c>
      <c r="B2898">
        <v>11</v>
      </c>
      <c r="C2898">
        <v>12</v>
      </c>
      <c r="D2898" t="s">
        <v>1090</v>
      </c>
      <c r="E2898" t="s">
        <v>2745</v>
      </c>
      <c r="F2898" t="s">
        <v>2781</v>
      </c>
      <c r="G2898">
        <v>0.04</v>
      </c>
      <c r="H2898">
        <v>0</v>
      </c>
      <c r="I2898">
        <v>0.04</v>
      </c>
      <c r="J2898">
        <v>0</v>
      </c>
      <c r="K2898">
        <v>0.41666666662786156</v>
      </c>
      <c r="L2898">
        <v>2.6999999998952262</v>
      </c>
      <c r="M2898">
        <v>2.2833333332673647</v>
      </c>
    </row>
    <row r="2899" spans="1:13" x14ac:dyDescent="0.3">
      <c r="A2899">
        <v>2014</v>
      </c>
      <c r="B2899">
        <v>11</v>
      </c>
      <c r="C2899">
        <v>22</v>
      </c>
      <c r="D2899" t="s">
        <v>1100</v>
      </c>
      <c r="E2899" t="s">
        <v>2752</v>
      </c>
      <c r="F2899" t="s">
        <v>2798</v>
      </c>
      <c r="G2899">
        <v>0.2</v>
      </c>
      <c r="H2899">
        <v>0</v>
      </c>
      <c r="I2899">
        <v>0.2</v>
      </c>
      <c r="J2899">
        <v>0</v>
      </c>
      <c r="K2899">
        <v>0.41666666662786156</v>
      </c>
      <c r="L2899">
        <v>0.76666666672099382</v>
      </c>
      <c r="M2899">
        <v>0.35000000009313226</v>
      </c>
    </row>
    <row r="2900" spans="1:13" x14ac:dyDescent="0.3">
      <c r="A2900">
        <v>2014</v>
      </c>
      <c r="B2900">
        <v>11</v>
      </c>
      <c r="C2900">
        <v>26</v>
      </c>
      <c r="D2900" t="s">
        <v>1104</v>
      </c>
      <c r="E2900" t="s">
        <v>2745</v>
      </c>
      <c r="F2900" t="s">
        <v>2770</v>
      </c>
      <c r="G2900">
        <v>0.06</v>
      </c>
      <c r="H2900">
        <v>0</v>
      </c>
      <c r="I2900">
        <v>0.06</v>
      </c>
      <c r="J2900">
        <v>0</v>
      </c>
      <c r="K2900">
        <v>0.41666666662786156</v>
      </c>
      <c r="L2900">
        <v>0.46666666661622003</v>
      </c>
      <c r="M2900">
        <v>4.9999999988358468E-2</v>
      </c>
    </row>
    <row r="2901" spans="1:13" x14ac:dyDescent="0.3">
      <c r="A2901">
        <v>2014</v>
      </c>
      <c r="B2901">
        <v>11</v>
      </c>
      <c r="C2901">
        <v>28</v>
      </c>
      <c r="D2901" t="s">
        <v>1106</v>
      </c>
      <c r="E2901" t="s">
        <v>2745</v>
      </c>
      <c r="F2901" t="s">
        <v>2761</v>
      </c>
      <c r="G2901">
        <v>6.4999999999999997E-3</v>
      </c>
      <c r="H2901">
        <v>0</v>
      </c>
      <c r="I2901">
        <v>6.4999999999999997E-3</v>
      </c>
      <c r="J2901">
        <v>0</v>
      </c>
      <c r="K2901">
        <v>0.41666666662786156</v>
      </c>
      <c r="L2901">
        <v>0.41666666662786156</v>
      </c>
      <c r="M2901">
        <v>0</v>
      </c>
    </row>
    <row r="2902" spans="1:13" x14ac:dyDescent="0.3">
      <c r="A2902">
        <v>2014</v>
      </c>
      <c r="B2902">
        <v>11</v>
      </c>
      <c r="C2902">
        <v>29</v>
      </c>
      <c r="D2902" t="s">
        <v>1107</v>
      </c>
      <c r="E2902" t="s">
        <v>2745</v>
      </c>
      <c r="G2902">
        <v>0.05</v>
      </c>
      <c r="H2902">
        <v>0</v>
      </c>
      <c r="I2902">
        <v>0.05</v>
      </c>
      <c r="J2902">
        <v>0</v>
      </c>
      <c r="K2902">
        <v>0.41666666662786156</v>
      </c>
      <c r="L2902">
        <v>1.6499999999650754</v>
      </c>
      <c r="M2902">
        <v>1.2333333333372138</v>
      </c>
    </row>
    <row r="2903" spans="1:13" x14ac:dyDescent="0.3">
      <c r="A2903">
        <v>2014</v>
      </c>
      <c r="B2903">
        <v>12</v>
      </c>
      <c r="C2903">
        <v>20</v>
      </c>
      <c r="D2903" t="s">
        <v>1128</v>
      </c>
      <c r="E2903" t="s">
        <v>2745</v>
      </c>
      <c r="F2903" t="s">
        <v>2776</v>
      </c>
      <c r="G2903">
        <v>0.18</v>
      </c>
      <c r="H2903">
        <v>0</v>
      </c>
      <c r="I2903">
        <v>0.18</v>
      </c>
      <c r="J2903">
        <v>0</v>
      </c>
      <c r="K2903">
        <v>0.41666666662786156</v>
      </c>
      <c r="L2903">
        <v>1.5</v>
      </c>
      <c r="M2903">
        <v>1.0833333333721384</v>
      </c>
    </row>
    <row r="2904" spans="1:13" x14ac:dyDescent="0.3">
      <c r="A2904">
        <v>2015</v>
      </c>
      <c r="B2904">
        <v>1</v>
      </c>
      <c r="C2904">
        <v>1</v>
      </c>
      <c r="D2904" t="s">
        <v>1140</v>
      </c>
      <c r="E2904" t="s">
        <v>2745</v>
      </c>
      <c r="F2904" t="s">
        <v>2770</v>
      </c>
      <c r="G2904">
        <v>0.01</v>
      </c>
      <c r="H2904">
        <v>0</v>
      </c>
      <c r="I2904">
        <v>0.01</v>
      </c>
      <c r="J2904">
        <v>0</v>
      </c>
      <c r="K2904">
        <v>0.41666666662786156</v>
      </c>
      <c r="L2904">
        <v>0.49999999988358468</v>
      </c>
      <c r="M2904">
        <v>8.3333333255723119E-2</v>
      </c>
    </row>
    <row r="2905" spans="1:13" x14ac:dyDescent="0.3">
      <c r="A2905">
        <v>2015</v>
      </c>
      <c r="B2905">
        <v>1</v>
      </c>
      <c r="C2905">
        <v>3</v>
      </c>
      <c r="D2905" t="s">
        <v>1142</v>
      </c>
      <c r="E2905" t="s">
        <v>2743</v>
      </c>
      <c r="F2905" t="s">
        <v>2759</v>
      </c>
      <c r="G2905">
        <v>0.12</v>
      </c>
      <c r="H2905">
        <v>0</v>
      </c>
      <c r="I2905">
        <v>0.12</v>
      </c>
      <c r="J2905">
        <v>0</v>
      </c>
      <c r="K2905">
        <v>0.41666666662786156</v>
      </c>
      <c r="L2905">
        <v>3.9499999999534339</v>
      </c>
      <c r="M2905">
        <v>3.5333333333255723</v>
      </c>
    </row>
    <row r="2906" spans="1:13" x14ac:dyDescent="0.3">
      <c r="A2906">
        <v>2015</v>
      </c>
      <c r="B2906">
        <v>1</v>
      </c>
      <c r="C2906">
        <v>4</v>
      </c>
      <c r="D2906" t="s">
        <v>1143</v>
      </c>
      <c r="E2906" t="s">
        <v>2749</v>
      </c>
      <c r="F2906" t="s">
        <v>2826</v>
      </c>
      <c r="G2906">
        <v>0.09</v>
      </c>
      <c r="H2906">
        <v>0</v>
      </c>
      <c r="I2906">
        <v>0.09</v>
      </c>
      <c r="J2906">
        <v>0</v>
      </c>
      <c r="K2906">
        <v>0.41666666662786156</v>
      </c>
      <c r="L2906">
        <v>0.55000000004656613</v>
      </c>
      <c r="M2906">
        <v>0.13333333341870457</v>
      </c>
    </row>
    <row r="2907" spans="1:13" x14ac:dyDescent="0.3">
      <c r="A2907">
        <v>2015</v>
      </c>
      <c r="B2907">
        <v>1</v>
      </c>
      <c r="C2907">
        <v>16</v>
      </c>
      <c r="D2907" t="s">
        <v>1155</v>
      </c>
      <c r="E2907" t="s">
        <v>2747</v>
      </c>
      <c r="F2907" t="s">
        <v>2964</v>
      </c>
      <c r="G2907">
        <v>0.01</v>
      </c>
      <c r="H2907">
        <v>0</v>
      </c>
      <c r="I2907">
        <v>0.01</v>
      </c>
      <c r="J2907">
        <v>0</v>
      </c>
      <c r="K2907">
        <v>0.41666666662786156</v>
      </c>
      <c r="L2907">
        <v>0.66666666674427688</v>
      </c>
      <c r="M2907">
        <v>0.25000000011641532</v>
      </c>
    </row>
    <row r="2908" spans="1:13" x14ac:dyDescent="0.3">
      <c r="A2908">
        <v>2015</v>
      </c>
      <c r="B2908">
        <v>1</v>
      </c>
      <c r="C2908">
        <v>16</v>
      </c>
      <c r="D2908" t="s">
        <v>1155</v>
      </c>
      <c r="E2908" t="s">
        <v>2866</v>
      </c>
      <c r="F2908" t="s">
        <v>2968</v>
      </c>
      <c r="G2908">
        <v>0.1</v>
      </c>
      <c r="H2908">
        <v>0</v>
      </c>
      <c r="I2908">
        <v>0.1</v>
      </c>
      <c r="J2908">
        <v>0</v>
      </c>
      <c r="K2908">
        <v>0.41666666662786156</v>
      </c>
      <c r="L2908">
        <v>0.6666666665696539</v>
      </c>
      <c r="M2908">
        <v>0.24999999994179234</v>
      </c>
    </row>
    <row r="2909" spans="1:13" x14ac:dyDescent="0.3">
      <c r="A2909">
        <v>2015</v>
      </c>
      <c r="B2909">
        <v>1</v>
      </c>
      <c r="C2909">
        <v>18</v>
      </c>
      <c r="D2909" t="s">
        <v>1157</v>
      </c>
      <c r="E2909" t="s">
        <v>2745</v>
      </c>
      <c r="F2909" t="s">
        <v>2772</v>
      </c>
      <c r="G2909">
        <v>0.45</v>
      </c>
      <c r="H2909">
        <v>0.45</v>
      </c>
      <c r="I2909">
        <v>0</v>
      </c>
      <c r="J2909">
        <v>0</v>
      </c>
      <c r="K2909">
        <v>0.41666666662786156</v>
      </c>
      <c r="L2909">
        <v>177.33333333337214</v>
      </c>
      <c r="M2909">
        <v>176.91666666674428</v>
      </c>
    </row>
    <row r="2910" spans="1:13" x14ac:dyDescent="0.3">
      <c r="A2910">
        <v>2015</v>
      </c>
      <c r="B2910">
        <v>1</v>
      </c>
      <c r="C2910">
        <v>19</v>
      </c>
      <c r="D2910" t="s">
        <v>1158</v>
      </c>
      <c r="E2910" t="s">
        <v>2745</v>
      </c>
      <c r="F2910" t="s">
        <v>2761</v>
      </c>
      <c r="G2910">
        <v>0.1</v>
      </c>
      <c r="H2910">
        <v>0</v>
      </c>
      <c r="I2910">
        <v>0.1</v>
      </c>
      <c r="J2910">
        <v>0</v>
      </c>
      <c r="K2910">
        <v>0.41666666662786156</v>
      </c>
      <c r="L2910">
        <v>1.6666666666860692</v>
      </c>
      <c r="M2910">
        <v>1.2500000000582077</v>
      </c>
    </row>
    <row r="2911" spans="1:13" x14ac:dyDescent="0.3">
      <c r="A2911">
        <v>2015</v>
      </c>
      <c r="B2911">
        <v>1</v>
      </c>
      <c r="C2911">
        <v>20</v>
      </c>
      <c r="D2911" t="s">
        <v>1159</v>
      </c>
      <c r="E2911" t="s">
        <v>2866</v>
      </c>
      <c r="F2911" t="s">
        <v>2913</v>
      </c>
      <c r="G2911">
        <v>3.7949999999999999</v>
      </c>
      <c r="H2911">
        <v>0</v>
      </c>
      <c r="I2911">
        <v>3.7949999999999999</v>
      </c>
      <c r="J2911">
        <v>0</v>
      </c>
      <c r="K2911">
        <v>0.41666666662786156</v>
      </c>
      <c r="L2911">
        <v>16.5</v>
      </c>
      <c r="M2911">
        <v>16.083333333372138</v>
      </c>
    </row>
    <row r="2912" spans="1:13" x14ac:dyDescent="0.3">
      <c r="A2912">
        <v>2015</v>
      </c>
      <c r="B2912">
        <v>1</v>
      </c>
      <c r="C2912">
        <v>25</v>
      </c>
      <c r="D2912" t="s">
        <v>1164</v>
      </c>
      <c r="E2912" t="s">
        <v>2803</v>
      </c>
      <c r="F2912" t="s">
        <v>2857</v>
      </c>
      <c r="G2912">
        <v>0.02</v>
      </c>
      <c r="H2912">
        <v>0</v>
      </c>
      <c r="I2912">
        <v>0</v>
      </c>
      <c r="J2912">
        <v>0.02</v>
      </c>
      <c r="K2912">
        <v>0.41666666662786156</v>
      </c>
      <c r="L2912">
        <v>0.48333333333721384</v>
      </c>
      <c r="M2912">
        <v>6.6666666709352285E-2</v>
      </c>
    </row>
    <row r="2913" spans="1:13" x14ac:dyDescent="0.3">
      <c r="A2913">
        <v>2015</v>
      </c>
      <c r="B2913">
        <v>2</v>
      </c>
      <c r="C2913">
        <v>3</v>
      </c>
      <c r="D2913" t="s">
        <v>1173</v>
      </c>
      <c r="E2913" t="s">
        <v>2752</v>
      </c>
      <c r="F2913" t="s">
        <v>2844</v>
      </c>
      <c r="G2913">
        <v>0.34</v>
      </c>
      <c r="H2913">
        <v>0</v>
      </c>
      <c r="I2913">
        <v>0.34</v>
      </c>
      <c r="J2913">
        <v>0</v>
      </c>
      <c r="K2913">
        <v>0.41666666662786156</v>
      </c>
      <c r="L2913">
        <v>0.61666666658129543</v>
      </c>
      <c r="M2913">
        <v>0.19999999995343387</v>
      </c>
    </row>
    <row r="2914" spans="1:13" x14ac:dyDescent="0.3">
      <c r="A2914">
        <v>2015</v>
      </c>
      <c r="B2914">
        <v>2</v>
      </c>
      <c r="C2914">
        <v>6</v>
      </c>
      <c r="D2914" t="s">
        <v>1176</v>
      </c>
      <c r="E2914" t="s">
        <v>2752</v>
      </c>
      <c r="F2914" t="s">
        <v>2881</v>
      </c>
      <c r="G2914">
        <v>0.1</v>
      </c>
      <c r="H2914">
        <v>0</v>
      </c>
      <c r="I2914">
        <v>0.1</v>
      </c>
      <c r="J2914">
        <v>0</v>
      </c>
      <c r="K2914">
        <v>0.41666666662786156</v>
      </c>
      <c r="L2914">
        <v>0.66666666674427688</v>
      </c>
      <c r="M2914">
        <v>0.25000000011641532</v>
      </c>
    </row>
    <row r="2915" spans="1:13" x14ac:dyDescent="0.3">
      <c r="A2915">
        <v>2015</v>
      </c>
      <c r="B2915">
        <v>2</v>
      </c>
      <c r="C2915">
        <v>16</v>
      </c>
      <c r="D2915" t="s">
        <v>1186</v>
      </c>
      <c r="E2915" t="s">
        <v>2749</v>
      </c>
      <c r="F2915" t="s">
        <v>2826</v>
      </c>
      <c r="G2915">
        <v>0.01</v>
      </c>
      <c r="H2915">
        <v>0</v>
      </c>
      <c r="I2915">
        <v>0.01</v>
      </c>
      <c r="J2915">
        <v>0</v>
      </c>
      <c r="K2915">
        <v>0.41666666662786156</v>
      </c>
      <c r="L2915">
        <v>0.46666666661622003</v>
      </c>
      <c r="M2915">
        <v>4.9999999988358468E-2</v>
      </c>
    </row>
    <row r="2916" spans="1:13" x14ac:dyDescent="0.3">
      <c r="A2916">
        <v>2015</v>
      </c>
      <c r="B2916">
        <v>2</v>
      </c>
      <c r="C2916">
        <v>20</v>
      </c>
      <c r="D2916" t="s">
        <v>1190</v>
      </c>
      <c r="E2916" t="s">
        <v>2741</v>
      </c>
      <c r="F2916" t="s">
        <v>2753</v>
      </c>
      <c r="G2916">
        <v>0.02</v>
      </c>
      <c r="H2916">
        <v>0.02</v>
      </c>
      <c r="I2916">
        <v>0</v>
      </c>
      <c r="J2916">
        <v>0</v>
      </c>
      <c r="K2916">
        <v>0.41666666662786156</v>
      </c>
      <c r="L2916">
        <v>0.99999999994179234</v>
      </c>
      <c r="M2916">
        <v>0.58333333331393078</v>
      </c>
    </row>
    <row r="2917" spans="1:13" x14ac:dyDescent="0.3">
      <c r="A2917">
        <v>2015</v>
      </c>
      <c r="B2917">
        <v>2</v>
      </c>
      <c r="C2917">
        <v>28</v>
      </c>
      <c r="D2917" t="s">
        <v>1198</v>
      </c>
      <c r="E2917" t="s">
        <v>2741</v>
      </c>
      <c r="F2917" t="s">
        <v>2919</v>
      </c>
      <c r="G2917">
        <v>7.0000000000000007E-2</v>
      </c>
      <c r="H2917">
        <v>0</v>
      </c>
      <c r="I2917">
        <v>7.0000000000000007E-2</v>
      </c>
      <c r="J2917">
        <v>0</v>
      </c>
      <c r="K2917">
        <v>0.41666666662786156</v>
      </c>
      <c r="L2917">
        <v>0.96666666667442769</v>
      </c>
      <c r="M2917">
        <v>0.55000000004656613</v>
      </c>
    </row>
    <row r="2918" spans="1:13" x14ac:dyDescent="0.3">
      <c r="A2918">
        <v>2015</v>
      </c>
      <c r="B2918">
        <v>3</v>
      </c>
      <c r="C2918">
        <v>3</v>
      </c>
      <c r="D2918" t="s">
        <v>1201</v>
      </c>
      <c r="E2918" t="s">
        <v>2745</v>
      </c>
      <c r="F2918" t="s">
        <v>2912</v>
      </c>
      <c r="G2918">
        <v>0.01</v>
      </c>
      <c r="H2918">
        <v>0.01</v>
      </c>
      <c r="I2918">
        <v>0</v>
      </c>
      <c r="J2918">
        <v>0</v>
      </c>
      <c r="K2918">
        <v>0.41666666662786156</v>
      </c>
      <c r="L2918">
        <v>0.75</v>
      </c>
      <c r="M2918">
        <v>0.33333333337213844</v>
      </c>
    </row>
    <row r="2919" spans="1:13" x14ac:dyDescent="0.3">
      <c r="A2919">
        <v>2015</v>
      </c>
      <c r="B2919">
        <v>3</v>
      </c>
      <c r="C2919">
        <v>5</v>
      </c>
      <c r="D2919" t="s">
        <v>1203</v>
      </c>
      <c r="E2919" t="s">
        <v>2749</v>
      </c>
      <c r="F2919" t="s">
        <v>2825</v>
      </c>
      <c r="G2919">
        <v>0.01</v>
      </c>
      <c r="H2919">
        <v>0</v>
      </c>
      <c r="I2919">
        <v>0.01</v>
      </c>
      <c r="J2919">
        <v>0</v>
      </c>
      <c r="K2919">
        <v>0.41666666662786156</v>
      </c>
      <c r="L2919">
        <v>0.58333333331393078</v>
      </c>
      <c r="M2919">
        <v>0.16666666668606922</v>
      </c>
    </row>
    <row r="2920" spans="1:13" x14ac:dyDescent="0.3">
      <c r="A2920">
        <v>2015</v>
      </c>
      <c r="B2920">
        <v>3</v>
      </c>
      <c r="C2920">
        <v>9</v>
      </c>
      <c r="D2920" t="s">
        <v>1207</v>
      </c>
      <c r="E2920" t="s">
        <v>2745</v>
      </c>
      <c r="F2920" t="s">
        <v>2951</v>
      </c>
      <c r="G2920">
        <v>0.08</v>
      </c>
      <c r="H2920">
        <v>0</v>
      </c>
      <c r="I2920">
        <v>0.08</v>
      </c>
      <c r="J2920">
        <v>0</v>
      </c>
      <c r="K2920">
        <v>0.41666666662786156</v>
      </c>
      <c r="L2920">
        <v>0.63333333330228925</v>
      </c>
      <c r="M2920">
        <v>0.21666666667442769</v>
      </c>
    </row>
    <row r="2921" spans="1:13" x14ac:dyDescent="0.3">
      <c r="A2921">
        <v>2015</v>
      </c>
      <c r="B2921">
        <v>3</v>
      </c>
      <c r="C2921">
        <v>9</v>
      </c>
      <c r="D2921" t="s">
        <v>1207</v>
      </c>
      <c r="E2921" t="s">
        <v>2749</v>
      </c>
      <c r="F2921" t="s">
        <v>2799</v>
      </c>
      <c r="G2921">
        <v>0.1</v>
      </c>
      <c r="H2921">
        <v>0</v>
      </c>
      <c r="I2921">
        <v>0.1</v>
      </c>
      <c r="J2921">
        <v>0</v>
      </c>
      <c r="K2921">
        <v>0.41666666662786156</v>
      </c>
      <c r="L2921">
        <v>0.49999999988358468</v>
      </c>
      <c r="M2921">
        <v>8.3333333255723119E-2</v>
      </c>
    </row>
    <row r="2922" spans="1:13" x14ac:dyDescent="0.3">
      <c r="A2922">
        <v>2015</v>
      </c>
      <c r="B2922">
        <v>3</v>
      </c>
      <c r="C2922">
        <v>13</v>
      </c>
      <c r="D2922" t="s">
        <v>1211</v>
      </c>
      <c r="E2922" t="s">
        <v>2749</v>
      </c>
      <c r="F2922" t="s">
        <v>2808</v>
      </c>
      <c r="G2922">
        <v>0.1</v>
      </c>
      <c r="H2922">
        <v>0</v>
      </c>
      <c r="I2922">
        <v>0.1</v>
      </c>
      <c r="J2922">
        <v>0</v>
      </c>
      <c r="K2922">
        <v>0.41666666662786156</v>
      </c>
      <c r="L2922">
        <v>0.50000000005820766</v>
      </c>
      <c r="M2922">
        <v>8.3333333430346102E-2</v>
      </c>
    </row>
    <row r="2923" spans="1:13" x14ac:dyDescent="0.3">
      <c r="A2923">
        <v>2015</v>
      </c>
      <c r="B2923">
        <v>3</v>
      </c>
      <c r="C2923">
        <v>18</v>
      </c>
      <c r="D2923" t="s">
        <v>1216</v>
      </c>
      <c r="E2923" t="s">
        <v>2745</v>
      </c>
      <c r="F2923" t="s">
        <v>2772</v>
      </c>
      <c r="G2923">
        <v>0.01</v>
      </c>
      <c r="H2923">
        <v>0</v>
      </c>
      <c r="I2923">
        <v>0.01</v>
      </c>
      <c r="J2923">
        <v>0</v>
      </c>
      <c r="K2923">
        <v>0.41666666662786156</v>
      </c>
      <c r="L2923">
        <v>0.96666666667442769</v>
      </c>
      <c r="M2923">
        <v>0.55000000004656613</v>
      </c>
    </row>
    <row r="2924" spans="1:13" x14ac:dyDescent="0.3">
      <c r="A2924">
        <v>2015</v>
      </c>
      <c r="B2924">
        <v>4</v>
      </c>
      <c r="C2924">
        <v>1</v>
      </c>
      <c r="D2924" t="s">
        <v>1230</v>
      </c>
      <c r="E2924" t="s">
        <v>2745</v>
      </c>
      <c r="F2924" t="s">
        <v>2746</v>
      </c>
      <c r="G2924">
        <v>1.2E-2</v>
      </c>
      <c r="H2924">
        <v>0</v>
      </c>
      <c r="I2924">
        <v>1.2E-2</v>
      </c>
      <c r="J2924">
        <v>0</v>
      </c>
      <c r="K2924">
        <v>0.41666666662786156</v>
      </c>
      <c r="L2924">
        <v>0.73333333327900618</v>
      </c>
      <c r="M2924">
        <v>0.31666666665114462</v>
      </c>
    </row>
    <row r="2925" spans="1:13" x14ac:dyDescent="0.3">
      <c r="A2925">
        <v>2015</v>
      </c>
      <c r="B2925">
        <v>4</v>
      </c>
      <c r="C2925">
        <v>10</v>
      </c>
      <c r="D2925" t="s">
        <v>1239</v>
      </c>
      <c r="E2925" t="s">
        <v>2752</v>
      </c>
      <c r="F2925" t="s">
        <v>2790</v>
      </c>
      <c r="G2925">
        <v>0.01</v>
      </c>
      <c r="H2925">
        <v>0</v>
      </c>
      <c r="I2925">
        <v>0.01</v>
      </c>
      <c r="J2925">
        <v>0</v>
      </c>
      <c r="K2925">
        <v>0.41666666662786156</v>
      </c>
      <c r="L2925">
        <v>0.53333333332557231</v>
      </c>
      <c r="M2925">
        <v>0.11666666669771075</v>
      </c>
    </row>
    <row r="2926" spans="1:13" x14ac:dyDescent="0.3">
      <c r="A2926">
        <v>2015</v>
      </c>
      <c r="B2926">
        <v>6</v>
      </c>
      <c r="C2926">
        <v>9</v>
      </c>
      <c r="D2926" t="s">
        <v>1297</v>
      </c>
      <c r="E2926" t="s">
        <v>2752</v>
      </c>
      <c r="F2926" t="s">
        <v>2790</v>
      </c>
      <c r="G2926">
        <v>0.02</v>
      </c>
      <c r="H2926">
        <v>0.01</v>
      </c>
      <c r="I2926">
        <v>0</v>
      </c>
      <c r="J2926">
        <v>0.01</v>
      </c>
      <c r="K2926">
        <v>0.41666666662786156</v>
      </c>
      <c r="L2926">
        <v>0.58333333331393078</v>
      </c>
      <c r="M2926">
        <v>0.16666666668606922</v>
      </c>
    </row>
    <row r="2927" spans="1:13" x14ac:dyDescent="0.3">
      <c r="A2927">
        <v>2015</v>
      </c>
      <c r="B2927">
        <v>8</v>
      </c>
      <c r="C2927">
        <v>15</v>
      </c>
      <c r="D2927" t="s">
        <v>1327</v>
      </c>
      <c r="E2927" t="s">
        <v>2745</v>
      </c>
      <c r="F2927" t="s">
        <v>2766</v>
      </c>
      <c r="G2927">
        <v>3.2000000000000001E-2</v>
      </c>
      <c r="H2927">
        <v>0</v>
      </c>
      <c r="I2927">
        <v>3.2000000000000001E-2</v>
      </c>
      <c r="J2927">
        <v>0</v>
      </c>
      <c r="K2927">
        <v>0.41666666662786156</v>
      </c>
      <c r="L2927">
        <v>0.9833333333954215</v>
      </c>
      <c r="M2927">
        <v>0.56666666676755995</v>
      </c>
    </row>
    <row r="2928" spans="1:13" x14ac:dyDescent="0.3">
      <c r="A2928">
        <v>2015</v>
      </c>
      <c r="B2928">
        <v>11</v>
      </c>
      <c r="C2928">
        <v>7</v>
      </c>
      <c r="D2928" t="s">
        <v>1380</v>
      </c>
      <c r="E2928" t="s">
        <v>2743</v>
      </c>
      <c r="F2928" t="s">
        <v>2823</v>
      </c>
      <c r="G2928">
        <v>5.0000000000000001E-3</v>
      </c>
      <c r="H2928">
        <v>0</v>
      </c>
      <c r="I2928">
        <v>5.0000000000000001E-3</v>
      </c>
      <c r="J2928">
        <v>0</v>
      </c>
      <c r="K2928">
        <v>0.41666666662786156</v>
      </c>
      <c r="L2928">
        <v>0.6000000000349246</v>
      </c>
      <c r="M2928">
        <v>0.18333333340706304</v>
      </c>
    </row>
    <row r="2929" spans="1:13" x14ac:dyDescent="0.3">
      <c r="A2929">
        <v>2015</v>
      </c>
      <c r="B2929">
        <v>12</v>
      </c>
      <c r="C2929">
        <v>20</v>
      </c>
      <c r="D2929" t="s">
        <v>1423</v>
      </c>
      <c r="E2929" t="s">
        <v>2745</v>
      </c>
      <c r="F2929" t="s">
        <v>2761</v>
      </c>
      <c r="G2929">
        <v>0.03</v>
      </c>
      <c r="H2929">
        <v>0</v>
      </c>
      <c r="I2929">
        <v>0.03</v>
      </c>
      <c r="J2929">
        <v>0</v>
      </c>
      <c r="K2929">
        <v>0.41666666662786156</v>
      </c>
      <c r="L2929">
        <v>1.3000000000465661</v>
      </c>
      <c r="M2929">
        <v>0.88333333341870457</v>
      </c>
    </row>
    <row r="2930" spans="1:13" x14ac:dyDescent="0.3">
      <c r="A2930">
        <v>2015</v>
      </c>
      <c r="B2930">
        <v>12</v>
      </c>
      <c r="C2930">
        <v>21</v>
      </c>
      <c r="D2930" t="s">
        <v>1424</v>
      </c>
      <c r="E2930" t="s">
        <v>2752</v>
      </c>
      <c r="F2930" t="s">
        <v>2871</v>
      </c>
      <c r="G2930">
        <v>0.11000000000000001</v>
      </c>
      <c r="H2930">
        <v>0</v>
      </c>
      <c r="I2930">
        <v>0.11000000000000001</v>
      </c>
      <c r="J2930">
        <v>0</v>
      </c>
      <c r="K2930">
        <v>0.41666666662786156</v>
      </c>
      <c r="L2930">
        <v>0.75</v>
      </c>
      <c r="M2930">
        <v>0.33333333337213844</v>
      </c>
    </row>
    <row r="2931" spans="1:13" x14ac:dyDescent="0.3">
      <c r="A2931">
        <v>2015</v>
      </c>
      <c r="B2931">
        <v>12</v>
      </c>
      <c r="C2931">
        <v>22</v>
      </c>
      <c r="D2931" t="s">
        <v>1425</v>
      </c>
      <c r="E2931" t="s">
        <v>2752</v>
      </c>
      <c r="F2931" t="s">
        <v>2798</v>
      </c>
      <c r="G2931">
        <v>0.1</v>
      </c>
      <c r="H2931">
        <v>0</v>
      </c>
      <c r="I2931">
        <v>0.1</v>
      </c>
      <c r="J2931">
        <v>0</v>
      </c>
      <c r="K2931">
        <v>0.41666666662786156</v>
      </c>
      <c r="L2931">
        <v>0.75</v>
      </c>
      <c r="M2931">
        <v>0.33333333337213844</v>
      </c>
    </row>
    <row r="2932" spans="1:13" x14ac:dyDescent="0.3">
      <c r="A2932">
        <v>2016</v>
      </c>
      <c r="B2932">
        <v>1</v>
      </c>
      <c r="C2932">
        <v>6</v>
      </c>
      <c r="D2932" t="s">
        <v>1440</v>
      </c>
      <c r="E2932" t="s">
        <v>2745</v>
      </c>
      <c r="F2932" t="s">
        <v>2761</v>
      </c>
      <c r="G2932">
        <v>4.9000000000000007E-3</v>
      </c>
      <c r="H2932">
        <v>0</v>
      </c>
      <c r="I2932">
        <v>4.9000000000000007E-3</v>
      </c>
      <c r="J2932">
        <v>0</v>
      </c>
      <c r="K2932">
        <v>0.41666666662786156</v>
      </c>
      <c r="L2932">
        <v>0.58333333331393078</v>
      </c>
      <c r="M2932">
        <v>0.16666666668606922</v>
      </c>
    </row>
    <row r="2933" spans="1:13" x14ac:dyDescent="0.3">
      <c r="A2933">
        <v>2016</v>
      </c>
      <c r="B2933">
        <v>1</v>
      </c>
      <c r="C2933">
        <v>6</v>
      </c>
      <c r="D2933" t="s">
        <v>1440</v>
      </c>
      <c r="E2933" t="s">
        <v>2752</v>
      </c>
      <c r="F2933" t="s">
        <v>2752</v>
      </c>
      <c r="G2933">
        <v>0.04</v>
      </c>
      <c r="H2933">
        <v>0</v>
      </c>
      <c r="I2933">
        <v>0.04</v>
      </c>
      <c r="J2933">
        <v>0</v>
      </c>
      <c r="K2933">
        <v>0.41666666662786156</v>
      </c>
      <c r="L2933">
        <v>0.86666666669771075</v>
      </c>
      <c r="M2933">
        <v>0.45000000006984919</v>
      </c>
    </row>
    <row r="2934" spans="1:13" x14ac:dyDescent="0.3">
      <c r="A2934">
        <v>2016</v>
      </c>
      <c r="B2934">
        <v>1</v>
      </c>
      <c r="C2934">
        <v>21</v>
      </c>
      <c r="D2934" t="s">
        <v>1455</v>
      </c>
      <c r="E2934" t="s">
        <v>2745</v>
      </c>
      <c r="F2934" t="s">
        <v>2906</v>
      </c>
      <c r="G2934">
        <v>0.02</v>
      </c>
      <c r="H2934">
        <v>0</v>
      </c>
      <c r="I2934">
        <v>0.02</v>
      </c>
      <c r="J2934">
        <v>0</v>
      </c>
      <c r="K2934">
        <v>0.41666666662786156</v>
      </c>
      <c r="L2934">
        <v>0.58333333331393078</v>
      </c>
      <c r="M2934">
        <v>0.16666666668606922</v>
      </c>
    </row>
    <row r="2935" spans="1:13" x14ac:dyDescent="0.3">
      <c r="A2935">
        <v>2016</v>
      </c>
      <c r="B2935">
        <v>2</v>
      </c>
      <c r="C2935">
        <v>2</v>
      </c>
      <c r="D2935" t="s">
        <v>1467</v>
      </c>
      <c r="E2935" t="s">
        <v>2785</v>
      </c>
      <c r="F2935" t="s">
        <v>2786</v>
      </c>
      <c r="G2935">
        <v>1.7999999999999999E-2</v>
      </c>
      <c r="H2935">
        <v>0</v>
      </c>
      <c r="I2935">
        <v>1.7999999999999999E-2</v>
      </c>
      <c r="J2935">
        <v>0</v>
      </c>
      <c r="K2935">
        <v>0.41666666662786156</v>
      </c>
      <c r="L2935">
        <v>0.49999999988358468</v>
      </c>
      <c r="M2935">
        <v>8.3333333255723119E-2</v>
      </c>
    </row>
    <row r="2936" spans="1:13" x14ac:dyDescent="0.3">
      <c r="A2936">
        <v>2016</v>
      </c>
      <c r="B2936">
        <v>2</v>
      </c>
      <c r="C2936">
        <v>13</v>
      </c>
      <c r="D2936" t="s">
        <v>1478</v>
      </c>
      <c r="E2936" t="s">
        <v>2745</v>
      </c>
      <c r="F2936" t="s">
        <v>2846</v>
      </c>
      <c r="G2936">
        <v>0.09</v>
      </c>
      <c r="H2936">
        <v>0</v>
      </c>
      <c r="I2936">
        <v>0.09</v>
      </c>
      <c r="J2936">
        <v>0</v>
      </c>
      <c r="K2936">
        <v>0.41666666662786156</v>
      </c>
      <c r="L2936">
        <v>1462.8333333333721</v>
      </c>
      <c r="M2936">
        <v>1462.4166666667443</v>
      </c>
    </row>
    <row r="2937" spans="1:13" x14ac:dyDescent="0.3">
      <c r="A2937">
        <v>2016</v>
      </c>
      <c r="B2937">
        <v>2</v>
      </c>
      <c r="C2937">
        <v>17</v>
      </c>
      <c r="D2937" t="s">
        <v>1482</v>
      </c>
      <c r="E2937" t="s">
        <v>2752</v>
      </c>
      <c r="F2937" t="s">
        <v>2847</v>
      </c>
      <c r="G2937">
        <v>0.17</v>
      </c>
      <c r="H2937">
        <v>0</v>
      </c>
      <c r="I2937">
        <v>0.17</v>
      </c>
      <c r="J2937">
        <v>0</v>
      </c>
      <c r="K2937">
        <v>0.41666666662786156</v>
      </c>
      <c r="L2937">
        <v>1.0500000001047738</v>
      </c>
      <c r="M2937">
        <v>0.63333333347691223</v>
      </c>
    </row>
    <row r="2938" spans="1:13" x14ac:dyDescent="0.3">
      <c r="A2938">
        <v>2016</v>
      </c>
      <c r="B2938">
        <v>2</v>
      </c>
      <c r="C2938">
        <v>27</v>
      </c>
      <c r="D2938" t="s">
        <v>1492</v>
      </c>
      <c r="E2938" t="s">
        <v>2745</v>
      </c>
      <c r="F2938" t="s">
        <v>2824</v>
      </c>
      <c r="G2938">
        <v>0.04</v>
      </c>
      <c r="H2938">
        <v>0.04</v>
      </c>
      <c r="I2938">
        <v>0</v>
      </c>
      <c r="J2938">
        <v>0</v>
      </c>
      <c r="K2938">
        <v>0.41666666662786156</v>
      </c>
      <c r="L2938">
        <v>1119.3333333333721</v>
      </c>
      <c r="M2938">
        <v>1118.9166666667443</v>
      </c>
    </row>
    <row r="2939" spans="1:13" x14ac:dyDescent="0.3">
      <c r="A2939">
        <v>2016</v>
      </c>
      <c r="B2939">
        <v>3</v>
      </c>
      <c r="C2939">
        <v>7</v>
      </c>
      <c r="D2939" t="s">
        <v>1501</v>
      </c>
      <c r="E2939" t="s">
        <v>2747</v>
      </c>
      <c r="F2939" t="s">
        <v>2937</v>
      </c>
      <c r="G2939">
        <v>0.01</v>
      </c>
      <c r="H2939">
        <v>0</v>
      </c>
      <c r="I2939">
        <v>0.01</v>
      </c>
      <c r="J2939">
        <v>0</v>
      </c>
      <c r="K2939">
        <v>0.41666666662786156</v>
      </c>
      <c r="L2939">
        <v>0.63333333330228925</v>
      </c>
      <c r="M2939">
        <v>0.21666666667442769</v>
      </c>
    </row>
    <row r="2940" spans="1:13" x14ac:dyDescent="0.3">
      <c r="A2940">
        <v>2016</v>
      </c>
      <c r="B2940">
        <v>3</v>
      </c>
      <c r="C2940">
        <v>11</v>
      </c>
      <c r="D2940" t="s">
        <v>1505</v>
      </c>
      <c r="E2940" t="s">
        <v>2752</v>
      </c>
      <c r="F2940" t="s">
        <v>2798</v>
      </c>
      <c r="G2940">
        <v>0.4</v>
      </c>
      <c r="H2940">
        <v>0.1</v>
      </c>
      <c r="I2940">
        <v>0.3</v>
      </c>
      <c r="J2940">
        <v>0</v>
      </c>
      <c r="K2940">
        <v>0.41666666662786156</v>
      </c>
      <c r="L2940">
        <v>0.65000000002328306</v>
      </c>
      <c r="M2940">
        <v>0.2333333333954215</v>
      </c>
    </row>
    <row r="2941" spans="1:13" x14ac:dyDescent="0.3">
      <c r="A2941">
        <v>2016</v>
      </c>
      <c r="B2941">
        <v>3</v>
      </c>
      <c r="C2941">
        <v>14</v>
      </c>
      <c r="D2941" t="s">
        <v>1508</v>
      </c>
      <c r="E2941" t="s">
        <v>2745</v>
      </c>
      <c r="F2941" t="s">
        <v>2761</v>
      </c>
      <c r="G2941">
        <v>0.01</v>
      </c>
      <c r="H2941">
        <v>0.01</v>
      </c>
      <c r="I2941">
        <v>0</v>
      </c>
      <c r="J2941">
        <v>0</v>
      </c>
      <c r="K2941">
        <v>0.41666666662786156</v>
      </c>
      <c r="L2941">
        <v>0.55000000004656613</v>
      </c>
      <c r="M2941">
        <v>0.13333333341870457</v>
      </c>
    </row>
    <row r="2942" spans="1:13" x14ac:dyDescent="0.3">
      <c r="A2942">
        <v>2016</v>
      </c>
      <c r="B2942">
        <v>3</v>
      </c>
      <c r="C2942">
        <v>26</v>
      </c>
      <c r="D2942" t="s">
        <v>1520</v>
      </c>
      <c r="E2942" t="s">
        <v>2752</v>
      </c>
      <c r="F2942" t="s">
        <v>2752</v>
      </c>
      <c r="G2942">
        <v>0.01</v>
      </c>
      <c r="H2942">
        <v>0</v>
      </c>
      <c r="I2942">
        <v>0</v>
      </c>
      <c r="J2942">
        <v>0.01</v>
      </c>
      <c r="K2942">
        <v>0.41666666662786156</v>
      </c>
      <c r="L2942">
        <v>1.5833333332557231</v>
      </c>
      <c r="M2942">
        <v>1.1666666666278616</v>
      </c>
    </row>
    <row r="2943" spans="1:13" x14ac:dyDescent="0.3">
      <c r="A2943">
        <v>2016</v>
      </c>
      <c r="B2943">
        <v>3</v>
      </c>
      <c r="C2943">
        <v>29</v>
      </c>
      <c r="D2943" t="s">
        <v>1523</v>
      </c>
      <c r="E2943" t="s">
        <v>2741</v>
      </c>
      <c r="F2943" t="s">
        <v>2858</v>
      </c>
      <c r="G2943">
        <v>2.1999999999999999E-2</v>
      </c>
      <c r="H2943">
        <v>0</v>
      </c>
      <c r="I2943">
        <v>2.1999999999999999E-2</v>
      </c>
      <c r="J2943">
        <v>0</v>
      </c>
      <c r="K2943">
        <v>0.41666666662786156</v>
      </c>
      <c r="L2943">
        <v>1.4166666667442769</v>
      </c>
      <c r="M2943">
        <v>1.0000000001164153</v>
      </c>
    </row>
    <row r="2944" spans="1:13" x14ac:dyDescent="0.3">
      <c r="A2944">
        <v>2016</v>
      </c>
      <c r="B2944">
        <v>3</v>
      </c>
      <c r="C2944">
        <v>31</v>
      </c>
      <c r="D2944" t="s">
        <v>1525</v>
      </c>
      <c r="E2944" t="s">
        <v>2741</v>
      </c>
      <c r="F2944" t="s">
        <v>2778</v>
      </c>
      <c r="G2944">
        <v>0.05</v>
      </c>
      <c r="H2944">
        <v>0</v>
      </c>
      <c r="I2944">
        <v>0.05</v>
      </c>
      <c r="J2944">
        <v>0</v>
      </c>
      <c r="K2944">
        <v>0.41666666662786156</v>
      </c>
      <c r="L2944">
        <v>1.7166666666744277</v>
      </c>
      <c r="M2944">
        <v>1.3000000000465661</v>
      </c>
    </row>
    <row r="2945" spans="1:13" x14ac:dyDescent="0.3">
      <c r="A2945">
        <v>2016</v>
      </c>
      <c r="B2945">
        <v>4</v>
      </c>
      <c r="C2945">
        <v>4</v>
      </c>
      <c r="D2945" t="s">
        <v>1529</v>
      </c>
      <c r="E2945" t="s">
        <v>2745</v>
      </c>
      <c r="F2945" t="s">
        <v>2766</v>
      </c>
      <c r="G2945">
        <v>1E-3</v>
      </c>
      <c r="H2945">
        <v>0</v>
      </c>
      <c r="I2945">
        <v>1E-3</v>
      </c>
      <c r="J2945">
        <v>0</v>
      </c>
      <c r="K2945">
        <v>0.41666666662786156</v>
      </c>
      <c r="L2945">
        <v>0.61666666675591841</v>
      </c>
      <c r="M2945">
        <v>0.20000000012805685</v>
      </c>
    </row>
    <row r="2946" spans="1:13" x14ac:dyDescent="0.3">
      <c r="A2946">
        <v>2016</v>
      </c>
      <c r="B2946">
        <v>10</v>
      </c>
      <c r="C2946">
        <v>7</v>
      </c>
      <c r="D2946" t="s">
        <v>1625</v>
      </c>
      <c r="E2946" t="s">
        <v>2749</v>
      </c>
      <c r="F2946" t="s">
        <v>2826</v>
      </c>
      <c r="G2946">
        <v>0.1</v>
      </c>
      <c r="H2946">
        <v>0</v>
      </c>
      <c r="I2946">
        <v>0.1</v>
      </c>
      <c r="J2946">
        <v>0</v>
      </c>
      <c r="K2946">
        <v>0.41666666662786156</v>
      </c>
      <c r="L2946">
        <v>0.53333333332557231</v>
      </c>
      <c r="M2946">
        <v>0.11666666669771075</v>
      </c>
    </row>
    <row r="2947" spans="1:13" x14ac:dyDescent="0.3">
      <c r="A2947">
        <v>2016</v>
      </c>
      <c r="B2947">
        <v>10</v>
      </c>
      <c r="C2947">
        <v>24</v>
      </c>
      <c r="D2947" t="s">
        <v>1636</v>
      </c>
      <c r="E2947" t="s">
        <v>2745</v>
      </c>
      <c r="F2947" t="s">
        <v>2760</v>
      </c>
      <c r="G2947">
        <v>3.0000000000000001E-3</v>
      </c>
      <c r="H2947">
        <v>0</v>
      </c>
      <c r="I2947">
        <v>3.0000000000000001E-3</v>
      </c>
      <c r="J2947">
        <v>0</v>
      </c>
      <c r="K2947">
        <v>0.41666666662786156</v>
      </c>
      <c r="L2947">
        <v>0.58333333331393078</v>
      </c>
      <c r="M2947">
        <v>0.16666666668606922</v>
      </c>
    </row>
    <row r="2948" spans="1:13" x14ac:dyDescent="0.3">
      <c r="A2948">
        <v>2016</v>
      </c>
      <c r="B2948">
        <v>11</v>
      </c>
      <c r="C2948">
        <v>25</v>
      </c>
      <c r="D2948" t="s">
        <v>1668</v>
      </c>
      <c r="E2948" t="s">
        <v>2741</v>
      </c>
      <c r="F2948" t="s">
        <v>2787</v>
      </c>
      <c r="G2948">
        <v>0.01</v>
      </c>
      <c r="H2948">
        <v>0</v>
      </c>
      <c r="I2948">
        <v>0.01</v>
      </c>
      <c r="J2948">
        <v>0</v>
      </c>
      <c r="K2948">
        <v>0.41666666662786156</v>
      </c>
      <c r="L2948">
        <v>0.48333333333721384</v>
      </c>
      <c r="M2948">
        <v>6.6666666709352285E-2</v>
      </c>
    </row>
    <row r="2949" spans="1:13" x14ac:dyDescent="0.3">
      <c r="A2949">
        <v>2016</v>
      </c>
      <c r="B2949">
        <v>12</v>
      </c>
      <c r="C2949">
        <v>2</v>
      </c>
      <c r="D2949" t="s">
        <v>1675</v>
      </c>
      <c r="E2949" t="s">
        <v>2741</v>
      </c>
      <c r="F2949" t="s">
        <v>2845</v>
      </c>
      <c r="G2949">
        <v>0.1</v>
      </c>
      <c r="H2949">
        <v>0</v>
      </c>
      <c r="I2949">
        <v>0.1</v>
      </c>
      <c r="J2949">
        <v>0</v>
      </c>
      <c r="K2949">
        <v>0.41666666662786156</v>
      </c>
      <c r="L2949">
        <v>0.68333333329064772</v>
      </c>
      <c r="M2949">
        <v>0.26666666666278616</v>
      </c>
    </row>
    <row r="2950" spans="1:13" x14ac:dyDescent="0.3">
      <c r="A2950">
        <v>2016</v>
      </c>
      <c r="B2950">
        <v>12</v>
      </c>
      <c r="C2950">
        <v>7</v>
      </c>
      <c r="D2950" t="s">
        <v>1680</v>
      </c>
      <c r="E2950" t="s">
        <v>2745</v>
      </c>
      <c r="F2950" t="s">
        <v>2760</v>
      </c>
      <c r="G2950">
        <v>0.03</v>
      </c>
      <c r="H2950">
        <v>0</v>
      </c>
      <c r="I2950">
        <v>0.03</v>
      </c>
      <c r="J2950">
        <v>0</v>
      </c>
      <c r="K2950">
        <v>0.41666666662786156</v>
      </c>
      <c r="L2950">
        <v>0.75</v>
      </c>
      <c r="M2950">
        <v>0.33333333337213844</v>
      </c>
    </row>
    <row r="2951" spans="1:13" x14ac:dyDescent="0.3">
      <c r="A2951">
        <v>2016</v>
      </c>
      <c r="B2951">
        <v>12</v>
      </c>
      <c r="C2951">
        <v>8</v>
      </c>
      <c r="D2951" t="s">
        <v>1681</v>
      </c>
      <c r="E2951" t="s">
        <v>2749</v>
      </c>
      <c r="F2951" t="s">
        <v>2856</v>
      </c>
      <c r="G2951">
        <v>2</v>
      </c>
      <c r="H2951">
        <v>0</v>
      </c>
      <c r="I2951">
        <v>2</v>
      </c>
      <c r="J2951">
        <v>0</v>
      </c>
      <c r="K2951">
        <v>0.41666666662786156</v>
      </c>
      <c r="L2951">
        <v>0.70000000001164153</v>
      </c>
      <c r="M2951">
        <v>0.28333333338377997</v>
      </c>
    </row>
    <row r="2952" spans="1:13" x14ac:dyDescent="0.3">
      <c r="A2952">
        <v>2016</v>
      </c>
      <c r="B2952">
        <v>12</v>
      </c>
      <c r="C2952">
        <v>15</v>
      </c>
      <c r="D2952" t="s">
        <v>1688</v>
      </c>
      <c r="E2952" t="s">
        <v>2743</v>
      </c>
      <c r="F2952" t="s">
        <v>2759</v>
      </c>
      <c r="G2952">
        <v>0.3</v>
      </c>
      <c r="H2952">
        <v>0</v>
      </c>
      <c r="I2952">
        <v>0.3</v>
      </c>
      <c r="J2952">
        <v>0</v>
      </c>
      <c r="K2952">
        <v>0.41666666662786156</v>
      </c>
      <c r="L2952">
        <v>0.83333333325572312</v>
      </c>
      <c r="M2952">
        <v>0.41666666662786156</v>
      </c>
    </row>
    <row r="2953" spans="1:13" x14ac:dyDescent="0.3">
      <c r="A2953">
        <v>2016</v>
      </c>
      <c r="B2953">
        <v>12</v>
      </c>
      <c r="C2953">
        <v>24</v>
      </c>
      <c r="D2953" t="s">
        <v>1697</v>
      </c>
      <c r="E2953" t="s">
        <v>2752</v>
      </c>
      <c r="F2953" t="s">
        <v>2813</v>
      </c>
      <c r="G2953">
        <v>0.02</v>
      </c>
      <c r="H2953">
        <v>0</v>
      </c>
      <c r="I2953">
        <v>0.02</v>
      </c>
      <c r="J2953">
        <v>0</v>
      </c>
      <c r="K2953">
        <v>0.41666666662786156</v>
      </c>
      <c r="L2953">
        <v>0.8333333334303461</v>
      </c>
      <c r="M2953">
        <v>0.41666666680248454</v>
      </c>
    </row>
    <row r="2954" spans="1:13" x14ac:dyDescent="0.3">
      <c r="A2954">
        <v>2016</v>
      </c>
      <c r="B2954">
        <v>12</v>
      </c>
      <c r="C2954">
        <v>26</v>
      </c>
      <c r="D2954" t="s">
        <v>1699</v>
      </c>
      <c r="E2954" t="s">
        <v>2745</v>
      </c>
      <c r="F2954" t="s">
        <v>2782</v>
      </c>
      <c r="G2954">
        <v>0.08</v>
      </c>
      <c r="H2954">
        <v>0</v>
      </c>
      <c r="I2954">
        <v>0.08</v>
      </c>
      <c r="J2954">
        <v>0</v>
      </c>
      <c r="K2954">
        <v>0.41666666662786156</v>
      </c>
      <c r="L2954">
        <v>1.1666666666278616</v>
      </c>
      <c r="M2954">
        <v>0.75</v>
      </c>
    </row>
    <row r="2955" spans="1:13" x14ac:dyDescent="0.3">
      <c r="A2955">
        <v>2017</v>
      </c>
      <c r="B2955">
        <v>1</v>
      </c>
      <c r="C2955">
        <v>13</v>
      </c>
      <c r="D2955" t="s">
        <v>1717</v>
      </c>
      <c r="E2955" t="s">
        <v>2743</v>
      </c>
      <c r="F2955" t="s">
        <v>2834</v>
      </c>
      <c r="G2955">
        <v>0.05</v>
      </c>
      <c r="H2955">
        <v>0</v>
      </c>
      <c r="I2955">
        <v>0</v>
      </c>
      <c r="J2955">
        <v>0.05</v>
      </c>
      <c r="K2955">
        <v>0.41666666662786156</v>
      </c>
      <c r="L2955">
        <v>0.79999999998835847</v>
      </c>
      <c r="M2955">
        <v>0.38333333336049691</v>
      </c>
    </row>
    <row r="2956" spans="1:13" x14ac:dyDescent="0.3">
      <c r="A2956">
        <v>2017</v>
      </c>
      <c r="B2956">
        <v>2</v>
      </c>
      <c r="C2956">
        <v>18</v>
      </c>
      <c r="D2956" t="s">
        <v>1753</v>
      </c>
      <c r="E2956" t="s">
        <v>2749</v>
      </c>
      <c r="F2956" t="s">
        <v>2768</v>
      </c>
      <c r="G2956">
        <v>0.1</v>
      </c>
      <c r="H2956">
        <v>0.06</v>
      </c>
      <c r="I2956">
        <v>0.04</v>
      </c>
      <c r="J2956">
        <v>0</v>
      </c>
      <c r="K2956">
        <v>0.41666666662786156</v>
      </c>
      <c r="L2956">
        <v>0.88333333324408159</v>
      </c>
      <c r="M2956">
        <v>0.46666666661622003</v>
      </c>
    </row>
    <row r="2957" spans="1:13" x14ac:dyDescent="0.3">
      <c r="A2957">
        <v>2017</v>
      </c>
      <c r="B2957">
        <v>3</v>
      </c>
      <c r="C2957">
        <v>3</v>
      </c>
      <c r="D2957" t="s">
        <v>1766</v>
      </c>
      <c r="E2957" t="s">
        <v>2745</v>
      </c>
      <c r="F2957" t="s">
        <v>2761</v>
      </c>
      <c r="G2957">
        <v>0.06</v>
      </c>
      <c r="H2957">
        <v>0</v>
      </c>
      <c r="I2957">
        <v>0.06</v>
      </c>
      <c r="J2957">
        <v>0</v>
      </c>
      <c r="K2957">
        <v>0.41666666662786156</v>
      </c>
      <c r="L2957">
        <v>3.0166666667209938</v>
      </c>
      <c r="M2957">
        <v>2.6000000000931323</v>
      </c>
    </row>
    <row r="2958" spans="1:13" x14ac:dyDescent="0.3">
      <c r="A2958">
        <v>2017</v>
      </c>
      <c r="B2958">
        <v>3</v>
      </c>
      <c r="C2958">
        <v>28</v>
      </c>
      <c r="D2958" t="s">
        <v>1791</v>
      </c>
      <c r="E2958" t="s">
        <v>2741</v>
      </c>
      <c r="F2958" t="s">
        <v>2858</v>
      </c>
      <c r="G2958">
        <v>0.01</v>
      </c>
      <c r="H2958">
        <v>0</v>
      </c>
      <c r="I2958">
        <v>0.01</v>
      </c>
      <c r="J2958">
        <v>0</v>
      </c>
      <c r="K2958">
        <v>0.41666666662786156</v>
      </c>
      <c r="L2958">
        <v>0.8999999999650754</v>
      </c>
      <c r="M2958">
        <v>0.48333333333721384</v>
      </c>
    </row>
    <row r="2959" spans="1:13" x14ac:dyDescent="0.3">
      <c r="A2959">
        <v>2017</v>
      </c>
      <c r="B2959">
        <v>11</v>
      </c>
      <c r="C2959">
        <v>20</v>
      </c>
      <c r="D2959" t="s">
        <v>1927</v>
      </c>
      <c r="E2959" t="s">
        <v>2745</v>
      </c>
      <c r="F2959" t="s">
        <v>2906</v>
      </c>
      <c r="G2959">
        <v>1E-3</v>
      </c>
      <c r="H2959">
        <v>0</v>
      </c>
      <c r="I2959">
        <v>0</v>
      </c>
      <c r="J2959">
        <v>1E-3</v>
      </c>
      <c r="K2959">
        <v>0.41666666662786156</v>
      </c>
      <c r="L2959">
        <v>0.75</v>
      </c>
      <c r="M2959">
        <v>0.33333333337213844</v>
      </c>
    </row>
    <row r="2960" spans="1:13" x14ac:dyDescent="0.3">
      <c r="A2960">
        <v>2017</v>
      </c>
      <c r="B2960">
        <v>12</v>
      </c>
      <c r="C2960">
        <v>5</v>
      </c>
      <c r="D2960" t="s">
        <v>1942</v>
      </c>
      <c r="E2960" t="s">
        <v>2745</v>
      </c>
      <c r="F2960" t="s">
        <v>2796</v>
      </c>
      <c r="G2960">
        <v>0.01</v>
      </c>
      <c r="H2960">
        <v>0</v>
      </c>
      <c r="I2960">
        <v>0.01</v>
      </c>
      <c r="J2960">
        <v>0</v>
      </c>
      <c r="K2960">
        <v>0.41666666662786156</v>
      </c>
      <c r="L2960">
        <v>711.58333333331393</v>
      </c>
      <c r="M2960">
        <v>711.16666666668607</v>
      </c>
    </row>
    <row r="2961" spans="1:13" x14ac:dyDescent="0.3">
      <c r="A2961">
        <v>2017</v>
      </c>
      <c r="B2961">
        <v>12</v>
      </c>
      <c r="C2961">
        <v>18</v>
      </c>
      <c r="D2961" t="s">
        <v>1955</v>
      </c>
      <c r="E2961" t="s">
        <v>2773</v>
      </c>
      <c r="F2961" t="s">
        <v>2774</v>
      </c>
      <c r="G2961">
        <v>0.01</v>
      </c>
      <c r="H2961">
        <v>0</v>
      </c>
      <c r="I2961">
        <v>0.01</v>
      </c>
      <c r="J2961">
        <v>0</v>
      </c>
      <c r="K2961">
        <v>0.41666666662786156</v>
      </c>
      <c r="L2961">
        <v>0.45000000006984919</v>
      </c>
      <c r="M2961">
        <v>3.3333333441987634E-2</v>
      </c>
    </row>
    <row r="2962" spans="1:13" x14ac:dyDescent="0.3">
      <c r="A2962">
        <v>2017</v>
      </c>
      <c r="B2962">
        <v>12</v>
      </c>
      <c r="C2962">
        <v>24</v>
      </c>
      <c r="D2962" t="s">
        <v>1961</v>
      </c>
      <c r="E2962" t="s">
        <v>2745</v>
      </c>
      <c r="F2962" t="s">
        <v>2760</v>
      </c>
      <c r="G2962">
        <v>2.5000000000000001E-2</v>
      </c>
      <c r="H2962">
        <v>0</v>
      </c>
      <c r="I2962">
        <v>2.5000000000000001E-2</v>
      </c>
      <c r="J2962">
        <v>0</v>
      </c>
      <c r="K2962">
        <v>0.41666666662786156</v>
      </c>
      <c r="L2962">
        <v>0.84999999997671694</v>
      </c>
      <c r="M2962">
        <v>0.43333333334885538</v>
      </c>
    </row>
    <row r="2963" spans="1:13" x14ac:dyDescent="0.3">
      <c r="A2963">
        <v>2017</v>
      </c>
      <c r="B2963">
        <v>12</v>
      </c>
      <c r="C2963">
        <v>26</v>
      </c>
      <c r="D2963" t="s">
        <v>1963</v>
      </c>
      <c r="E2963" t="s">
        <v>2745</v>
      </c>
      <c r="F2963" t="s">
        <v>2805</v>
      </c>
      <c r="G2963">
        <v>0.01</v>
      </c>
      <c r="H2963">
        <v>0</v>
      </c>
      <c r="I2963">
        <v>0.01</v>
      </c>
      <c r="J2963">
        <v>0</v>
      </c>
      <c r="K2963">
        <v>0.41666666662786156</v>
      </c>
      <c r="L2963">
        <v>0.70000000001164153</v>
      </c>
      <c r="M2963">
        <v>0.28333333338377997</v>
      </c>
    </row>
    <row r="2964" spans="1:13" x14ac:dyDescent="0.3">
      <c r="A2964">
        <v>2018</v>
      </c>
      <c r="B2964">
        <v>1</v>
      </c>
      <c r="C2964">
        <v>16</v>
      </c>
      <c r="D2964" t="s">
        <v>1984</v>
      </c>
      <c r="E2964" t="s">
        <v>2866</v>
      </c>
      <c r="F2964" t="s">
        <v>2747</v>
      </c>
      <c r="G2964">
        <v>0.03</v>
      </c>
      <c r="H2964">
        <v>0</v>
      </c>
      <c r="I2964">
        <v>0.03</v>
      </c>
      <c r="J2964">
        <v>0</v>
      </c>
      <c r="K2964">
        <v>0.41666666662786156</v>
      </c>
      <c r="L2964">
        <v>1.8833333333604969</v>
      </c>
      <c r="M2964">
        <v>1.4666666667326353</v>
      </c>
    </row>
    <row r="2965" spans="1:13" x14ac:dyDescent="0.3">
      <c r="A2965">
        <v>2018</v>
      </c>
      <c r="B2965">
        <v>1</v>
      </c>
      <c r="C2965">
        <v>31</v>
      </c>
      <c r="D2965" t="s">
        <v>1999</v>
      </c>
      <c r="E2965" t="s">
        <v>2749</v>
      </c>
      <c r="F2965" t="s">
        <v>2832</v>
      </c>
      <c r="G2965">
        <v>0.01</v>
      </c>
      <c r="H2965">
        <v>0</v>
      </c>
      <c r="I2965">
        <v>0.01</v>
      </c>
      <c r="J2965">
        <v>0</v>
      </c>
      <c r="K2965">
        <v>0.41666666662786156</v>
      </c>
      <c r="L2965">
        <v>0.61666666658129543</v>
      </c>
      <c r="M2965">
        <v>0.19999999995343387</v>
      </c>
    </row>
    <row r="2966" spans="1:13" x14ac:dyDescent="0.3">
      <c r="A2966">
        <v>2018</v>
      </c>
      <c r="B2966">
        <v>2</v>
      </c>
      <c r="C2966">
        <v>11</v>
      </c>
      <c r="D2966" t="s">
        <v>2010</v>
      </c>
      <c r="E2966" t="s">
        <v>2745</v>
      </c>
      <c r="F2966" t="s">
        <v>2906</v>
      </c>
      <c r="G2966">
        <v>0.01</v>
      </c>
      <c r="H2966">
        <v>0</v>
      </c>
      <c r="I2966">
        <v>0.01</v>
      </c>
      <c r="J2966">
        <v>0</v>
      </c>
      <c r="K2966">
        <v>0.41666666662786156</v>
      </c>
      <c r="L2966">
        <v>0.50000000005820766</v>
      </c>
      <c r="M2966">
        <v>8.3333333430346102E-2</v>
      </c>
    </row>
    <row r="2967" spans="1:13" x14ac:dyDescent="0.3">
      <c r="A2967">
        <v>2018</v>
      </c>
      <c r="B2967">
        <v>2</v>
      </c>
      <c r="C2967">
        <v>24</v>
      </c>
      <c r="D2967" t="s">
        <v>2023</v>
      </c>
      <c r="E2967" t="s">
        <v>2745</v>
      </c>
      <c r="F2967" t="s">
        <v>2796</v>
      </c>
      <c r="G2967">
        <v>0.01</v>
      </c>
      <c r="H2967">
        <v>0</v>
      </c>
      <c r="I2967">
        <v>0.01</v>
      </c>
      <c r="J2967">
        <v>0</v>
      </c>
      <c r="K2967">
        <v>0.41666666662786156</v>
      </c>
      <c r="L2967">
        <v>137.00000000005821</v>
      </c>
      <c r="M2967">
        <v>136.58333333343035</v>
      </c>
    </row>
    <row r="2968" spans="1:13" x14ac:dyDescent="0.3">
      <c r="A2968">
        <v>2018</v>
      </c>
      <c r="B2968">
        <v>3</v>
      </c>
      <c r="C2968">
        <v>1</v>
      </c>
      <c r="D2968" t="s">
        <v>2028</v>
      </c>
      <c r="E2968" t="s">
        <v>2745</v>
      </c>
      <c r="F2968" t="s">
        <v>2751</v>
      </c>
      <c r="G2968">
        <v>0.01</v>
      </c>
      <c r="H2968">
        <v>0.01</v>
      </c>
      <c r="I2968">
        <v>0</v>
      </c>
      <c r="J2968">
        <v>0</v>
      </c>
      <c r="K2968">
        <v>0.41666666662786156</v>
      </c>
      <c r="L2968">
        <v>0.79999999998835847</v>
      </c>
      <c r="M2968">
        <v>0.38333333336049691</v>
      </c>
    </row>
    <row r="2969" spans="1:13" x14ac:dyDescent="0.3">
      <c r="A2969">
        <v>2018</v>
      </c>
      <c r="B2969">
        <v>3</v>
      </c>
      <c r="C2969">
        <v>24</v>
      </c>
      <c r="D2969" t="s">
        <v>2051</v>
      </c>
      <c r="E2969" t="s">
        <v>2741</v>
      </c>
      <c r="F2969" t="s">
        <v>2767</v>
      </c>
      <c r="G2969">
        <v>0.2</v>
      </c>
      <c r="H2969">
        <v>0</v>
      </c>
      <c r="I2969">
        <v>0.2</v>
      </c>
      <c r="J2969">
        <v>0</v>
      </c>
      <c r="K2969">
        <v>0.41666666662786156</v>
      </c>
      <c r="L2969">
        <v>0.58333333331393078</v>
      </c>
      <c r="M2969">
        <v>0.16666666668606922</v>
      </c>
    </row>
    <row r="2970" spans="1:13" x14ac:dyDescent="0.3">
      <c r="A2970">
        <v>2018</v>
      </c>
      <c r="B2970">
        <v>4</v>
      </c>
      <c r="C2970">
        <v>4</v>
      </c>
      <c r="D2970" t="s">
        <v>2062</v>
      </c>
      <c r="E2970" t="s">
        <v>2741</v>
      </c>
      <c r="F2970" t="s">
        <v>2878</v>
      </c>
      <c r="G2970">
        <v>0.2</v>
      </c>
      <c r="H2970">
        <v>0</v>
      </c>
      <c r="I2970">
        <v>0.2</v>
      </c>
      <c r="J2970">
        <v>0</v>
      </c>
      <c r="K2970">
        <v>0.41666666662786156</v>
      </c>
      <c r="L2970">
        <v>0.63333333330228925</v>
      </c>
      <c r="M2970">
        <v>0.21666666667442769</v>
      </c>
    </row>
    <row r="2971" spans="1:13" x14ac:dyDescent="0.3">
      <c r="A2971">
        <v>2018</v>
      </c>
      <c r="B2971">
        <v>11</v>
      </c>
      <c r="C2971">
        <v>2</v>
      </c>
      <c r="D2971" t="s">
        <v>2210</v>
      </c>
      <c r="E2971" t="s">
        <v>2749</v>
      </c>
      <c r="F2971" t="s">
        <v>2806</v>
      </c>
      <c r="G2971">
        <v>0.01</v>
      </c>
      <c r="H2971">
        <v>0</v>
      </c>
      <c r="I2971">
        <v>0.01</v>
      </c>
      <c r="J2971">
        <v>0</v>
      </c>
      <c r="K2971">
        <v>0.41666666662786156</v>
      </c>
      <c r="L2971">
        <v>0.45000000006984919</v>
      </c>
      <c r="M2971">
        <v>3.3333333441987634E-2</v>
      </c>
    </row>
    <row r="2972" spans="1:13" x14ac:dyDescent="0.3">
      <c r="A2972">
        <v>2018</v>
      </c>
      <c r="B2972">
        <v>11</v>
      </c>
      <c r="C2972">
        <v>18</v>
      </c>
      <c r="D2972" t="s">
        <v>2226</v>
      </c>
      <c r="E2972" t="s">
        <v>3035</v>
      </c>
      <c r="F2972" t="s">
        <v>3038</v>
      </c>
      <c r="G2972">
        <v>3.7999999999999999E-2</v>
      </c>
      <c r="H2972">
        <v>0</v>
      </c>
      <c r="I2972">
        <v>0</v>
      </c>
      <c r="J2972">
        <v>3.7999999999999999E-2</v>
      </c>
      <c r="K2972">
        <v>0.41666666662786156</v>
      </c>
      <c r="L2972">
        <v>0.6666666665696539</v>
      </c>
      <c r="M2972">
        <v>0.24999999994179234</v>
      </c>
    </row>
    <row r="2973" spans="1:13" x14ac:dyDescent="0.3">
      <c r="A2973">
        <v>2018</v>
      </c>
      <c r="B2973">
        <v>12</v>
      </c>
      <c r="C2973">
        <v>5</v>
      </c>
      <c r="D2973" t="s">
        <v>2243</v>
      </c>
      <c r="E2973" t="s">
        <v>2741</v>
      </c>
      <c r="F2973" t="s">
        <v>2769</v>
      </c>
      <c r="G2973">
        <v>0.2</v>
      </c>
      <c r="H2973">
        <v>0.1</v>
      </c>
      <c r="I2973">
        <v>0.1</v>
      </c>
      <c r="J2973">
        <v>0</v>
      </c>
      <c r="K2973">
        <v>0.41666666662786156</v>
      </c>
      <c r="L2973">
        <v>0.86666666669771075</v>
      </c>
      <c r="M2973">
        <v>0.45000000006984919</v>
      </c>
    </row>
    <row r="2974" spans="1:13" x14ac:dyDescent="0.3">
      <c r="A2974">
        <v>2018</v>
      </c>
      <c r="B2974">
        <v>12</v>
      </c>
      <c r="C2974">
        <v>12</v>
      </c>
      <c r="D2974" t="s">
        <v>2250</v>
      </c>
      <c r="E2974" t="s">
        <v>2741</v>
      </c>
      <c r="F2974" t="s">
        <v>2787</v>
      </c>
      <c r="G2974">
        <v>0.01</v>
      </c>
      <c r="H2974">
        <v>0</v>
      </c>
      <c r="I2974">
        <v>0.01</v>
      </c>
      <c r="J2974">
        <v>0</v>
      </c>
      <c r="K2974">
        <v>0.41666666662786156</v>
      </c>
      <c r="L2974">
        <v>0.50000000005820766</v>
      </c>
      <c r="M2974">
        <v>8.3333333430346102E-2</v>
      </c>
    </row>
    <row r="2975" spans="1:13" x14ac:dyDescent="0.3">
      <c r="A2975">
        <v>2018</v>
      </c>
      <c r="B2975">
        <v>12</v>
      </c>
      <c r="C2975">
        <v>19</v>
      </c>
      <c r="D2975" t="s">
        <v>2257</v>
      </c>
      <c r="E2975" t="s">
        <v>2749</v>
      </c>
      <c r="F2975" t="s">
        <v>2826</v>
      </c>
      <c r="G2975">
        <v>0.5</v>
      </c>
      <c r="H2975">
        <v>0</v>
      </c>
      <c r="I2975">
        <v>0.5</v>
      </c>
      <c r="J2975">
        <v>0</v>
      </c>
      <c r="K2975">
        <v>0.41666666662786156</v>
      </c>
      <c r="L2975">
        <v>0.71666666655801237</v>
      </c>
      <c r="M2975">
        <v>0.29999999993015081</v>
      </c>
    </row>
    <row r="2976" spans="1:13" x14ac:dyDescent="0.3">
      <c r="A2976">
        <v>2018</v>
      </c>
      <c r="B2976">
        <v>12</v>
      </c>
      <c r="C2976">
        <v>31</v>
      </c>
      <c r="D2976" t="s">
        <v>2269</v>
      </c>
      <c r="E2976" t="s">
        <v>2745</v>
      </c>
      <c r="F2976" t="s">
        <v>2765</v>
      </c>
      <c r="G2976">
        <v>0.105</v>
      </c>
      <c r="H2976">
        <v>0</v>
      </c>
      <c r="I2976">
        <v>0.105</v>
      </c>
      <c r="J2976">
        <v>0</v>
      </c>
      <c r="K2976">
        <v>0.41666666662786156</v>
      </c>
      <c r="L2976">
        <v>9.6333333333022892</v>
      </c>
      <c r="M2976">
        <v>9.2166666666744277</v>
      </c>
    </row>
    <row r="2977" spans="1:13" x14ac:dyDescent="0.3">
      <c r="A2977">
        <v>2019</v>
      </c>
      <c r="B2977">
        <v>1</v>
      </c>
      <c r="C2977">
        <v>11</v>
      </c>
      <c r="D2977" t="s">
        <v>2280</v>
      </c>
      <c r="E2977" t="s">
        <v>2749</v>
      </c>
      <c r="F2977" t="s">
        <v>2783</v>
      </c>
      <c r="G2977">
        <v>0.1</v>
      </c>
      <c r="H2977">
        <v>0</v>
      </c>
      <c r="I2977">
        <v>0.1</v>
      </c>
      <c r="J2977">
        <v>0</v>
      </c>
      <c r="K2977">
        <v>0.41666666662786156</v>
      </c>
      <c r="L2977">
        <v>0.6000000000349246</v>
      </c>
      <c r="M2977">
        <v>0.18333333340706304</v>
      </c>
    </row>
    <row r="2978" spans="1:13" x14ac:dyDescent="0.3">
      <c r="A2978">
        <v>2019</v>
      </c>
      <c r="B2978">
        <v>1</v>
      </c>
      <c r="C2978">
        <v>13</v>
      </c>
      <c r="D2978" t="s">
        <v>2282</v>
      </c>
      <c r="E2978" t="s">
        <v>2743</v>
      </c>
      <c r="F2978" t="s">
        <v>2834</v>
      </c>
      <c r="G2978">
        <v>0.02</v>
      </c>
      <c r="H2978">
        <v>0</v>
      </c>
      <c r="I2978">
        <v>0.02</v>
      </c>
      <c r="J2978">
        <v>0</v>
      </c>
      <c r="K2978">
        <v>0.41666666662786156</v>
      </c>
      <c r="L2978">
        <v>0.6666666665696539</v>
      </c>
      <c r="M2978">
        <v>0.24999999994179234</v>
      </c>
    </row>
    <row r="2979" spans="1:13" x14ac:dyDescent="0.3">
      <c r="A2979">
        <v>2019</v>
      </c>
      <c r="B2979">
        <v>1</v>
      </c>
      <c r="C2979">
        <v>17</v>
      </c>
      <c r="D2979" t="s">
        <v>2286</v>
      </c>
      <c r="E2979" t="s">
        <v>2743</v>
      </c>
      <c r="F2979" t="s">
        <v>2922</v>
      </c>
      <c r="G2979">
        <v>0.02</v>
      </c>
      <c r="H2979">
        <v>0</v>
      </c>
      <c r="I2979">
        <v>0.02</v>
      </c>
      <c r="J2979">
        <v>0</v>
      </c>
      <c r="K2979">
        <v>0.41666666662786156</v>
      </c>
      <c r="L2979">
        <v>0.41666666662786156</v>
      </c>
      <c r="M2979">
        <v>0</v>
      </c>
    </row>
    <row r="2980" spans="1:13" x14ac:dyDescent="0.3">
      <c r="A2980">
        <v>2019</v>
      </c>
      <c r="B2980">
        <v>1</v>
      </c>
      <c r="C2980">
        <v>18</v>
      </c>
      <c r="D2980" t="s">
        <v>2287</v>
      </c>
      <c r="E2980" t="s">
        <v>2745</v>
      </c>
      <c r="F2980" t="s">
        <v>2760</v>
      </c>
      <c r="G2980">
        <v>0.02</v>
      </c>
      <c r="H2980">
        <v>0</v>
      </c>
      <c r="I2980">
        <v>0.02</v>
      </c>
      <c r="J2980">
        <v>0</v>
      </c>
      <c r="K2980">
        <v>0.41666666662786156</v>
      </c>
      <c r="L2980">
        <v>1.0083333333022892</v>
      </c>
      <c r="M2980">
        <v>0.59166666667442769</v>
      </c>
    </row>
    <row r="2981" spans="1:13" x14ac:dyDescent="0.3">
      <c r="A2981">
        <v>2019</v>
      </c>
      <c r="B2981">
        <v>1</v>
      </c>
      <c r="C2981">
        <v>20</v>
      </c>
      <c r="D2981" t="s">
        <v>2289</v>
      </c>
      <c r="E2981" t="s">
        <v>2743</v>
      </c>
      <c r="F2981" t="s">
        <v>2922</v>
      </c>
      <c r="G2981">
        <v>0.15</v>
      </c>
      <c r="H2981">
        <v>0</v>
      </c>
      <c r="I2981">
        <v>0.15</v>
      </c>
      <c r="J2981">
        <v>0</v>
      </c>
      <c r="K2981">
        <v>0.41666666662786156</v>
      </c>
      <c r="L2981">
        <v>0.53333333332557231</v>
      </c>
      <c r="M2981">
        <v>0.11666666669771075</v>
      </c>
    </row>
    <row r="2982" spans="1:13" x14ac:dyDescent="0.3">
      <c r="A2982">
        <v>2019</v>
      </c>
      <c r="B2982">
        <v>2</v>
      </c>
      <c r="C2982">
        <v>2</v>
      </c>
      <c r="D2982" t="s">
        <v>2302</v>
      </c>
      <c r="E2982" t="s">
        <v>2745</v>
      </c>
      <c r="F2982" t="s">
        <v>2761</v>
      </c>
      <c r="G2982">
        <v>0.21299999999999999</v>
      </c>
      <c r="H2982">
        <v>0</v>
      </c>
      <c r="I2982">
        <v>0.21299999999999999</v>
      </c>
      <c r="J2982">
        <v>0</v>
      </c>
      <c r="K2982">
        <v>0.41666666662786156</v>
      </c>
      <c r="L2982">
        <v>2.0500000000465661</v>
      </c>
      <c r="M2982">
        <v>1.6333333334187046</v>
      </c>
    </row>
    <row r="2983" spans="1:13" x14ac:dyDescent="0.3">
      <c r="A2983">
        <v>2019</v>
      </c>
      <c r="B2983">
        <v>2</v>
      </c>
      <c r="C2983">
        <v>5</v>
      </c>
      <c r="D2983" t="s">
        <v>2305</v>
      </c>
      <c r="E2983" t="s">
        <v>2741</v>
      </c>
      <c r="F2983" t="s">
        <v>2860</v>
      </c>
      <c r="G2983">
        <v>0.01</v>
      </c>
      <c r="H2983">
        <v>0</v>
      </c>
      <c r="I2983">
        <v>0.01</v>
      </c>
      <c r="J2983">
        <v>0</v>
      </c>
      <c r="K2983">
        <v>0.41666666662786156</v>
      </c>
      <c r="L2983">
        <v>0.41666666662786156</v>
      </c>
      <c r="M2983">
        <v>0</v>
      </c>
    </row>
    <row r="2984" spans="1:13" x14ac:dyDescent="0.3">
      <c r="A2984">
        <v>2019</v>
      </c>
      <c r="B2984">
        <v>3</v>
      </c>
      <c r="C2984">
        <v>10</v>
      </c>
      <c r="D2984" t="s">
        <v>2338</v>
      </c>
      <c r="E2984" t="s">
        <v>2745</v>
      </c>
      <c r="F2984" t="s">
        <v>2777</v>
      </c>
      <c r="G2984">
        <v>0.08</v>
      </c>
      <c r="H2984">
        <v>0</v>
      </c>
      <c r="I2984">
        <v>0.08</v>
      </c>
      <c r="J2984">
        <v>0</v>
      </c>
      <c r="K2984">
        <v>0.41666666662786156</v>
      </c>
      <c r="L2984">
        <v>1.8166666666511446</v>
      </c>
      <c r="M2984">
        <v>1.4000000000232831</v>
      </c>
    </row>
    <row r="2985" spans="1:13" x14ac:dyDescent="0.3">
      <c r="A2985">
        <v>2019</v>
      </c>
      <c r="B2985">
        <v>3</v>
      </c>
      <c r="C2985">
        <v>26</v>
      </c>
      <c r="D2985" t="s">
        <v>2354</v>
      </c>
      <c r="E2985" t="s">
        <v>2745</v>
      </c>
      <c r="F2985" t="s">
        <v>2760</v>
      </c>
      <c r="G2985">
        <v>0.01</v>
      </c>
      <c r="H2985">
        <v>0</v>
      </c>
      <c r="I2985">
        <v>0.01</v>
      </c>
      <c r="J2985">
        <v>0</v>
      </c>
      <c r="K2985">
        <v>0.41666666662786156</v>
      </c>
      <c r="L2985">
        <v>0.56666666659293696</v>
      </c>
      <c r="M2985">
        <v>0.1499999999650754</v>
      </c>
    </row>
    <row r="2986" spans="1:13" x14ac:dyDescent="0.3">
      <c r="A2986">
        <v>2019</v>
      </c>
      <c r="B2986">
        <v>4</v>
      </c>
      <c r="C2986">
        <v>5</v>
      </c>
      <c r="D2986" t="s">
        <v>2364</v>
      </c>
      <c r="E2986" t="s">
        <v>2745</v>
      </c>
      <c r="F2986" t="s">
        <v>2761</v>
      </c>
      <c r="G2986">
        <v>0.01</v>
      </c>
      <c r="H2986">
        <v>0</v>
      </c>
      <c r="I2986">
        <v>0.01</v>
      </c>
      <c r="J2986">
        <v>0</v>
      </c>
      <c r="K2986">
        <v>0.41666666662786156</v>
      </c>
      <c r="L2986">
        <v>0.48333333333721384</v>
      </c>
      <c r="M2986">
        <v>6.6666666709352285E-2</v>
      </c>
    </row>
    <row r="2987" spans="1:13" x14ac:dyDescent="0.3">
      <c r="A2987">
        <v>2019</v>
      </c>
      <c r="B2987">
        <v>11</v>
      </c>
      <c r="C2987">
        <v>30</v>
      </c>
      <c r="D2987" t="s">
        <v>2542</v>
      </c>
      <c r="E2987" t="s">
        <v>2745</v>
      </c>
      <c r="F2987" t="s">
        <v>2765</v>
      </c>
      <c r="G2987">
        <v>0.16</v>
      </c>
      <c r="H2987">
        <v>0</v>
      </c>
      <c r="I2987">
        <v>0.16</v>
      </c>
      <c r="J2987">
        <v>0</v>
      </c>
      <c r="K2987">
        <v>0.41666666662786156</v>
      </c>
      <c r="L2987">
        <v>1.1666666666278616</v>
      </c>
      <c r="M2987">
        <v>0.75</v>
      </c>
    </row>
    <row r="2988" spans="1:13" x14ac:dyDescent="0.3">
      <c r="A2988">
        <v>2019</v>
      </c>
      <c r="B2988">
        <v>12</v>
      </c>
      <c r="C2988">
        <v>10</v>
      </c>
      <c r="D2988" t="s">
        <v>2552</v>
      </c>
      <c r="E2988" t="s">
        <v>2741</v>
      </c>
      <c r="F2988" t="s">
        <v>2778</v>
      </c>
      <c r="G2988">
        <v>0.1</v>
      </c>
      <c r="H2988">
        <v>0</v>
      </c>
      <c r="I2988">
        <v>0.1</v>
      </c>
      <c r="J2988">
        <v>0</v>
      </c>
      <c r="K2988">
        <v>0.41666666662786156</v>
      </c>
      <c r="L2988">
        <v>0.55000000004656613</v>
      </c>
      <c r="M2988">
        <v>0.13333333341870457</v>
      </c>
    </row>
    <row r="2989" spans="1:13" x14ac:dyDescent="0.3">
      <c r="A2989">
        <v>2019</v>
      </c>
      <c r="B2989">
        <v>12</v>
      </c>
      <c r="C2989">
        <v>13</v>
      </c>
      <c r="D2989" t="s">
        <v>2555</v>
      </c>
      <c r="E2989" t="s">
        <v>2745</v>
      </c>
      <c r="F2989" t="s">
        <v>2781</v>
      </c>
      <c r="G2989">
        <v>5.0000000000000001E-3</v>
      </c>
      <c r="H2989">
        <v>0</v>
      </c>
      <c r="I2989">
        <v>5.0000000000000001E-3</v>
      </c>
      <c r="J2989">
        <v>0</v>
      </c>
      <c r="K2989">
        <v>0.41666666662786156</v>
      </c>
      <c r="L2989">
        <v>0.79999999998835847</v>
      </c>
      <c r="M2989">
        <v>0.38333333336049691</v>
      </c>
    </row>
    <row r="2990" spans="1:13" x14ac:dyDescent="0.3">
      <c r="A2990">
        <v>2019</v>
      </c>
      <c r="B2990">
        <v>12</v>
      </c>
      <c r="C2990">
        <v>16</v>
      </c>
      <c r="D2990" t="s">
        <v>2558</v>
      </c>
      <c r="E2990" t="s">
        <v>3040</v>
      </c>
      <c r="F2990" t="s">
        <v>3063</v>
      </c>
      <c r="G2990">
        <v>0.01</v>
      </c>
      <c r="H2990">
        <v>0</v>
      </c>
      <c r="I2990">
        <v>0.01</v>
      </c>
      <c r="J2990">
        <v>0</v>
      </c>
      <c r="K2990">
        <v>0.41666666662786156</v>
      </c>
      <c r="L2990">
        <v>1.1666666666278616</v>
      </c>
      <c r="M2990">
        <v>0.75</v>
      </c>
    </row>
    <row r="2991" spans="1:13" x14ac:dyDescent="0.3">
      <c r="A2991">
        <v>2019</v>
      </c>
      <c r="B2991">
        <v>12</v>
      </c>
      <c r="C2991">
        <v>18</v>
      </c>
      <c r="D2991" t="s">
        <v>2560</v>
      </c>
      <c r="E2991" t="s">
        <v>2745</v>
      </c>
      <c r="F2991" t="s">
        <v>2760</v>
      </c>
      <c r="G2991">
        <v>6.8399999999999989E-2</v>
      </c>
      <c r="H2991">
        <v>0</v>
      </c>
      <c r="I2991">
        <v>6.8399999999999989E-2</v>
      </c>
      <c r="J2991">
        <v>0</v>
      </c>
      <c r="K2991">
        <v>0.41666666662786156</v>
      </c>
      <c r="L2991">
        <v>1.4249999999301508</v>
      </c>
      <c r="M2991">
        <v>1.0083333333022892</v>
      </c>
    </row>
    <row r="2992" spans="1:13" x14ac:dyDescent="0.3">
      <c r="A2992">
        <v>2019</v>
      </c>
      <c r="B2992">
        <v>12</v>
      </c>
      <c r="C2992">
        <v>19</v>
      </c>
      <c r="D2992" t="s">
        <v>2561</v>
      </c>
      <c r="E2992" t="s">
        <v>2745</v>
      </c>
      <c r="F2992" t="s">
        <v>2765</v>
      </c>
      <c r="G2992">
        <v>0.08</v>
      </c>
      <c r="H2992">
        <v>0</v>
      </c>
      <c r="I2992">
        <v>0.08</v>
      </c>
      <c r="J2992">
        <v>0</v>
      </c>
      <c r="K2992">
        <v>0.41666666662786156</v>
      </c>
      <c r="L2992">
        <v>1.8666666666395031</v>
      </c>
      <c r="M2992">
        <v>1.4500000000116415</v>
      </c>
    </row>
    <row r="2993" spans="1:13" x14ac:dyDescent="0.3">
      <c r="A2993">
        <v>2019</v>
      </c>
      <c r="B2993">
        <v>12</v>
      </c>
      <c r="C2993">
        <v>20</v>
      </c>
      <c r="D2993" t="s">
        <v>2562</v>
      </c>
      <c r="E2993" t="s">
        <v>2741</v>
      </c>
      <c r="F2993" t="s">
        <v>2924</v>
      </c>
      <c r="G2993">
        <v>0.01</v>
      </c>
      <c r="H2993">
        <v>0</v>
      </c>
      <c r="I2993">
        <v>0.01</v>
      </c>
      <c r="J2993">
        <v>0</v>
      </c>
      <c r="K2993">
        <v>0.41666666662786156</v>
      </c>
      <c r="L2993">
        <v>0.6666666665696539</v>
      </c>
      <c r="M2993">
        <v>0.24999999994179234</v>
      </c>
    </row>
    <row r="2994" spans="1:13" x14ac:dyDescent="0.3">
      <c r="A2994">
        <v>2020</v>
      </c>
      <c r="B2994">
        <v>1</v>
      </c>
      <c r="C2994">
        <v>19</v>
      </c>
      <c r="D2994" t="s">
        <v>2592</v>
      </c>
      <c r="E2994" t="s">
        <v>2743</v>
      </c>
      <c r="F2994" t="s">
        <v>2823</v>
      </c>
      <c r="G2994">
        <v>62.23</v>
      </c>
      <c r="H2994">
        <v>0</v>
      </c>
      <c r="I2994">
        <v>60.73</v>
      </c>
      <c r="J2994">
        <v>1.5</v>
      </c>
      <c r="K2994">
        <v>0.41666666662786156</v>
      </c>
      <c r="L2994">
        <v>224.08333333340124</v>
      </c>
      <c r="M2994">
        <v>223.66666666677338</v>
      </c>
    </row>
    <row r="2995" spans="1:13" x14ac:dyDescent="0.3">
      <c r="A2995">
        <v>2020</v>
      </c>
      <c r="B2995">
        <v>1</v>
      </c>
      <c r="C2995">
        <v>22</v>
      </c>
      <c r="D2995" t="s">
        <v>2595</v>
      </c>
      <c r="E2995" t="s">
        <v>2745</v>
      </c>
      <c r="F2995" t="s">
        <v>2782</v>
      </c>
      <c r="G2995">
        <v>0.03</v>
      </c>
      <c r="H2995">
        <v>0</v>
      </c>
      <c r="I2995">
        <v>0.03</v>
      </c>
      <c r="J2995">
        <v>0</v>
      </c>
      <c r="K2995">
        <v>0.41666666662786156</v>
      </c>
      <c r="L2995">
        <v>0.91666666668606922</v>
      </c>
      <c r="M2995">
        <v>0.50000000005820766</v>
      </c>
    </row>
    <row r="2996" spans="1:13" x14ac:dyDescent="0.3">
      <c r="A2996">
        <v>2020</v>
      </c>
      <c r="B2996">
        <v>2</v>
      </c>
      <c r="C2996">
        <v>5</v>
      </c>
      <c r="D2996" t="s">
        <v>2609</v>
      </c>
      <c r="E2996" t="s">
        <v>2745</v>
      </c>
      <c r="F2996" t="s">
        <v>2765</v>
      </c>
      <c r="G2996">
        <v>1.2E-2</v>
      </c>
      <c r="H2996">
        <v>0</v>
      </c>
      <c r="I2996">
        <v>1.2E-2</v>
      </c>
      <c r="J2996">
        <v>0</v>
      </c>
      <c r="K2996">
        <v>0.41666666662786156</v>
      </c>
      <c r="L2996">
        <v>1.2499999998835847</v>
      </c>
      <c r="M2996">
        <v>0.83333333325572312</v>
      </c>
    </row>
    <row r="2997" spans="1:13" x14ac:dyDescent="0.3">
      <c r="A2997">
        <v>2020</v>
      </c>
      <c r="B2997">
        <v>2</v>
      </c>
      <c r="C2997">
        <v>24</v>
      </c>
      <c r="D2997" t="s">
        <v>2628</v>
      </c>
      <c r="E2997" t="s">
        <v>2745</v>
      </c>
      <c r="F2997" t="s">
        <v>2781</v>
      </c>
      <c r="G2997">
        <v>0.4</v>
      </c>
      <c r="H2997">
        <v>0</v>
      </c>
      <c r="I2997">
        <v>0.4</v>
      </c>
      <c r="J2997">
        <v>0</v>
      </c>
      <c r="K2997">
        <v>0.41666666662786156</v>
      </c>
      <c r="L2997">
        <v>185.31666666670935</v>
      </c>
      <c r="M2997">
        <v>184.90000000008149</v>
      </c>
    </row>
    <row r="2998" spans="1:13" x14ac:dyDescent="0.3">
      <c r="A2998">
        <v>2020</v>
      </c>
      <c r="B2998">
        <v>2</v>
      </c>
      <c r="C2998">
        <v>28</v>
      </c>
      <c r="D2998" t="s">
        <v>2632</v>
      </c>
      <c r="E2998" t="s">
        <v>2749</v>
      </c>
      <c r="F2998" t="s">
        <v>2800</v>
      </c>
      <c r="G2998">
        <v>0.01</v>
      </c>
      <c r="H2998">
        <v>0</v>
      </c>
      <c r="I2998">
        <v>5.0000000000000001E-3</v>
      </c>
      <c r="J2998">
        <v>5.0000000000000001E-3</v>
      </c>
      <c r="K2998">
        <v>0.41666666662786156</v>
      </c>
      <c r="L2998">
        <v>0.84999999997671694</v>
      </c>
      <c r="M2998">
        <v>0.43333333334885538</v>
      </c>
    </row>
    <row r="2999" spans="1:13" x14ac:dyDescent="0.3">
      <c r="A2999">
        <v>2020</v>
      </c>
      <c r="B2999">
        <v>3</v>
      </c>
      <c r="C2999">
        <v>4</v>
      </c>
      <c r="D2999" t="s">
        <v>2637</v>
      </c>
      <c r="E2999" t="s">
        <v>2745</v>
      </c>
      <c r="F2999" t="s">
        <v>2805</v>
      </c>
      <c r="G2999">
        <v>0.27</v>
      </c>
      <c r="H2999">
        <v>0</v>
      </c>
      <c r="I2999">
        <v>0.27</v>
      </c>
      <c r="J2999">
        <v>0</v>
      </c>
      <c r="K2999">
        <v>0.41666666662786156</v>
      </c>
      <c r="L2999">
        <v>280.74999999994179</v>
      </c>
      <c r="M2999">
        <v>280.33333333331393</v>
      </c>
    </row>
    <row r="3000" spans="1:13" x14ac:dyDescent="0.3">
      <c r="A3000">
        <v>2020</v>
      </c>
      <c r="B3000">
        <v>3</v>
      </c>
      <c r="C3000">
        <v>27</v>
      </c>
      <c r="D3000" t="s">
        <v>2660</v>
      </c>
      <c r="E3000" t="s">
        <v>2749</v>
      </c>
      <c r="F3000" t="s">
        <v>2837</v>
      </c>
      <c r="G3000">
        <v>0.2</v>
      </c>
      <c r="H3000">
        <v>0</v>
      </c>
      <c r="I3000">
        <v>0.2</v>
      </c>
      <c r="J3000">
        <v>0</v>
      </c>
      <c r="K3000">
        <v>0.41666666662786156</v>
      </c>
      <c r="L3000">
        <v>0.75</v>
      </c>
      <c r="M3000">
        <v>0.33333333337213844</v>
      </c>
    </row>
    <row r="3001" spans="1:13" x14ac:dyDescent="0.3">
      <c r="A3001">
        <v>2013</v>
      </c>
      <c r="B3001">
        <v>3</v>
      </c>
      <c r="C3001">
        <v>17</v>
      </c>
      <c r="D3001" t="s">
        <v>699</v>
      </c>
      <c r="E3001" t="s">
        <v>2745</v>
      </c>
      <c r="F3001" t="s">
        <v>2766</v>
      </c>
      <c r="G3001">
        <v>0.185</v>
      </c>
      <c r="H3001">
        <v>0.16499999999999998</v>
      </c>
      <c r="I3001">
        <v>0.02</v>
      </c>
      <c r="J3001">
        <v>0</v>
      </c>
      <c r="K3001">
        <v>0.41666666668606922</v>
      </c>
      <c r="L3001">
        <v>1.18888888892252</v>
      </c>
      <c r="M3001">
        <v>0.77222222223645076</v>
      </c>
    </row>
    <row r="3002" spans="1:13" x14ac:dyDescent="0.3">
      <c r="A3002">
        <v>2010</v>
      </c>
      <c r="B3002">
        <v>12</v>
      </c>
      <c r="C3002">
        <v>3</v>
      </c>
      <c r="D3002" t="s">
        <v>83</v>
      </c>
      <c r="E3002" t="s">
        <v>2745</v>
      </c>
      <c r="F3002" t="s">
        <v>2761</v>
      </c>
      <c r="G3002">
        <v>0.22</v>
      </c>
      <c r="H3002">
        <v>0.2</v>
      </c>
      <c r="I3002">
        <v>0.02</v>
      </c>
      <c r="J3002">
        <v>0</v>
      </c>
      <c r="K3002">
        <v>0.41666666671517305</v>
      </c>
      <c r="L3002">
        <v>0.98333333330811001</v>
      </c>
      <c r="M3002">
        <v>0.56666666659293696</v>
      </c>
    </row>
    <row r="3003" spans="1:13" x14ac:dyDescent="0.3">
      <c r="A3003">
        <v>2011</v>
      </c>
      <c r="B3003">
        <v>12</v>
      </c>
      <c r="C3003">
        <v>4</v>
      </c>
      <c r="D3003" t="s">
        <v>335</v>
      </c>
      <c r="E3003" t="s">
        <v>2745</v>
      </c>
      <c r="F3003" t="s">
        <v>2760</v>
      </c>
      <c r="G3003">
        <v>0.04</v>
      </c>
      <c r="H3003">
        <v>0</v>
      </c>
      <c r="I3003">
        <v>0.04</v>
      </c>
      <c r="J3003">
        <v>0</v>
      </c>
      <c r="K3003">
        <v>0.41666666671517305</v>
      </c>
      <c r="L3003">
        <v>0.57500000004074536</v>
      </c>
      <c r="M3003">
        <v>0.15833333332557231</v>
      </c>
    </row>
    <row r="3004" spans="1:13" x14ac:dyDescent="0.3">
      <c r="A3004">
        <v>2013</v>
      </c>
      <c r="B3004">
        <v>1</v>
      </c>
      <c r="C3004">
        <v>25</v>
      </c>
      <c r="D3004" t="s">
        <v>648</v>
      </c>
      <c r="E3004" t="s">
        <v>2745</v>
      </c>
      <c r="F3004" t="s">
        <v>2765</v>
      </c>
      <c r="G3004">
        <v>4.2499999999999996E-2</v>
      </c>
      <c r="H3004">
        <v>0</v>
      </c>
      <c r="I3004">
        <v>4.2499999999999996E-2</v>
      </c>
      <c r="J3004">
        <v>0</v>
      </c>
      <c r="K3004">
        <v>0.41666666671517305</v>
      </c>
      <c r="L3004">
        <v>1.0916666667326353</v>
      </c>
      <c r="M3004">
        <v>0.6750000000174623</v>
      </c>
    </row>
    <row r="3005" spans="1:13" x14ac:dyDescent="0.3">
      <c r="A3005">
        <v>2014</v>
      </c>
      <c r="B3005">
        <v>12</v>
      </c>
      <c r="C3005">
        <v>22</v>
      </c>
      <c r="D3005" t="s">
        <v>1130</v>
      </c>
      <c r="E3005" t="s">
        <v>2745</v>
      </c>
      <c r="F3005" t="s">
        <v>2766</v>
      </c>
      <c r="G3005">
        <v>0.04</v>
      </c>
      <c r="H3005">
        <v>0</v>
      </c>
      <c r="I3005">
        <v>0.04</v>
      </c>
      <c r="J3005">
        <v>0</v>
      </c>
      <c r="K3005">
        <v>0.41666666671517305</v>
      </c>
      <c r="L3005">
        <v>0.74166666663950309</v>
      </c>
      <c r="M3005">
        <v>0.32499999992433004</v>
      </c>
    </row>
    <row r="3006" spans="1:13" x14ac:dyDescent="0.3">
      <c r="A3006">
        <v>2015</v>
      </c>
      <c r="B3006">
        <v>1</v>
      </c>
      <c r="C3006">
        <v>29</v>
      </c>
      <c r="D3006" t="s">
        <v>1168</v>
      </c>
      <c r="E3006" t="s">
        <v>2745</v>
      </c>
      <c r="F3006" t="s">
        <v>2761</v>
      </c>
      <c r="G3006">
        <v>0.379</v>
      </c>
      <c r="H3006">
        <v>0</v>
      </c>
      <c r="I3006">
        <v>0.379</v>
      </c>
      <c r="J3006">
        <v>0</v>
      </c>
      <c r="K3006">
        <v>0.41666666671517305</v>
      </c>
      <c r="L3006">
        <v>2.0750000000407454</v>
      </c>
      <c r="M3006">
        <v>1.6583333333255723</v>
      </c>
    </row>
    <row r="3007" spans="1:13" x14ac:dyDescent="0.3">
      <c r="A3007">
        <v>2018</v>
      </c>
      <c r="B3007">
        <v>12</v>
      </c>
      <c r="C3007">
        <v>23</v>
      </c>
      <c r="D3007" t="s">
        <v>2261</v>
      </c>
      <c r="E3007" t="s">
        <v>2745</v>
      </c>
      <c r="F3007" t="s">
        <v>2772</v>
      </c>
      <c r="G3007">
        <v>7.0000000000000007E-2</v>
      </c>
      <c r="H3007">
        <v>0</v>
      </c>
      <c r="I3007">
        <v>7.0000000000000007E-2</v>
      </c>
      <c r="J3007">
        <v>0</v>
      </c>
      <c r="K3007">
        <v>0.41666666671517305</v>
      </c>
      <c r="L3007">
        <v>0.55000000004656613</v>
      </c>
      <c r="M3007">
        <v>0.13333333333139308</v>
      </c>
    </row>
    <row r="3008" spans="1:13" x14ac:dyDescent="0.3">
      <c r="A3008">
        <v>2020</v>
      </c>
      <c r="B3008">
        <v>3</v>
      </c>
      <c r="C3008">
        <v>16</v>
      </c>
      <c r="D3008" t="s">
        <v>2649</v>
      </c>
      <c r="E3008" t="s">
        <v>2745</v>
      </c>
      <c r="F3008" t="s">
        <v>2777</v>
      </c>
      <c r="G3008">
        <v>7.0000000000000007E-2</v>
      </c>
      <c r="H3008">
        <v>0</v>
      </c>
      <c r="I3008">
        <v>7.0000000000000007E-2</v>
      </c>
      <c r="J3008">
        <v>0</v>
      </c>
      <c r="K3008">
        <v>0.41666666671517305</v>
      </c>
      <c r="L3008">
        <v>1.1250000000873115</v>
      </c>
      <c r="M3008">
        <v>0.70833333337213844</v>
      </c>
    </row>
    <row r="3009" spans="1:13" x14ac:dyDescent="0.3">
      <c r="A3009">
        <v>2010</v>
      </c>
      <c r="B3009">
        <v>12</v>
      </c>
      <c r="C3009">
        <v>30</v>
      </c>
      <c r="D3009" t="s">
        <v>110</v>
      </c>
      <c r="E3009" t="s">
        <v>2745</v>
      </c>
      <c r="F3009" t="s">
        <v>2760</v>
      </c>
      <c r="G3009">
        <v>0.03</v>
      </c>
      <c r="H3009">
        <v>0</v>
      </c>
      <c r="I3009">
        <v>0.03</v>
      </c>
      <c r="J3009">
        <v>0</v>
      </c>
      <c r="K3009">
        <v>0.41666666674427688</v>
      </c>
      <c r="L3009">
        <v>0.63888888893416151</v>
      </c>
      <c r="M3009">
        <v>0.22222222218988463</v>
      </c>
    </row>
    <row r="3010" spans="1:13" x14ac:dyDescent="0.3">
      <c r="A3010">
        <v>2010</v>
      </c>
      <c r="B3010">
        <v>11</v>
      </c>
      <c r="C3010">
        <v>20</v>
      </c>
      <c r="D3010" t="s">
        <v>70</v>
      </c>
      <c r="E3010" t="s">
        <v>2749</v>
      </c>
      <c r="F3010" t="s">
        <v>2826</v>
      </c>
      <c r="G3010">
        <v>0.03</v>
      </c>
      <c r="H3010">
        <v>0</v>
      </c>
      <c r="I3010">
        <v>0.03</v>
      </c>
      <c r="J3010">
        <v>0</v>
      </c>
      <c r="K3010">
        <v>0.41666666680248454</v>
      </c>
      <c r="L3010">
        <v>0.46666666679084301</v>
      </c>
      <c r="M3010">
        <v>4.9999999988358468E-2</v>
      </c>
    </row>
    <row r="3011" spans="1:13" x14ac:dyDescent="0.3">
      <c r="A3011">
        <v>2010</v>
      </c>
      <c r="B3011">
        <v>12</v>
      </c>
      <c r="C3011">
        <v>22</v>
      </c>
      <c r="D3011" t="s">
        <v>102</v>
      </c>
      <c r="E3011" t="s">
        <v>2745</v>
      </c>
      <c r="G3011">
        <v>0.05</v>
      </c>
      <c r="H3011">
        <v>0</v>
      </c>
      <c r="I3011">
        <v>0.05</v>
      </c>
      <c r="J3011">
        <v>0</v>
      </c>
      <c r="K3011">
        <v>0.41666666680248454</v>
      </c>
      <c r="L3011">
        <v>0.61666666675591841</v>
      </c>
      <c r="M3011">
        <v>0.19999999995343387</v>
      </c>
    </row>
    <row r="3012" spans="1:13" x14ac:dyDescent="0.3">
      <c r="A3012">
        <v>2011</v>
      </c>
      <c r="B3012">
        <v>1</v>
      </c>
      <c r="C3012">
        <v>14</v>
      </c>
      <c r="D3012" t="s">
        <v>125</v>
      </c>
      <c r="E3012" t="s">
        <v>2749</v>
      </c>
      <c r="F3012" t="s">
        <v>2826</v>
      </c>
      <c r="G3012">
        <v>0.02</v>
      </c>
      <c r="H3012">
        <v>0</v>
      </c>
      <c r="I3012">
        <v>0.02</v>
      </c>
      <c r="J3012">
        <v>0</v>
      </c>
      <c r="K3012">
        <v>0.41666666680248454</v>
      </c>
      <c r="L3012">
        <v>0.41666666680248454</v>
      </c>
      <c r="M3012">
        <v>0</v>
      </c>
    </row>
    <row r="3013" spans="1:13" x14ac:dyDescent="0.3">
      <c r="A3013">
        <v>2011</v>
      </c>
      <c r="B3013">
        <v>2</v>
      </c>
      <c r="C3013">
        <v>16</v>
      </c>
      <c r="D3013" t="s">
        <v>158</v>
      </c>
      <c r="E3013" t="s">
        <v>2741</v>
      </c>
      <c r="F3013" t="s">
        <v>2778</v>
      </c>
      <c r="G3013">
        <v>0.02</v>
      </c>
      <c r="H3013">
        <v>0</v>
      </c>
      <c r="I3013">
        <v>0</v>
      </c>
      <c r="J3013">
        <v>0.02</v>
      </c>
      <c r="K3013">
        <v>0.41666666680248454</v>
      </c>
      <c r="L3013">
        <v>1.1833333333488554</v>
      </c>
      <c r="M3013">
        <v>0.76666666654637083</v>
      </c>
    </row>
    <row r="3014" spans="1:13" x14ac:dyDescent="0.3">
      <c r="A3014">
        <v>2011</v>
      </c>
      <c r="B3014">
        <v>2</v>
      </c>
      <c r="C3014">
        <v>26</v>
      </c>
      <c r="D3014" t="s">
        <v>168</v>
      </c>
      <c r="E3014" t="s">
        <v>2866</v>
      </c>
      <c r="F3014" t="s">
        <v>2909</v>
      </c>
      <c r="G3014">
        <v>0.2</v>
      </c>
      <c r="H3014">
        <v>0</v>
      </c>
      <c r="I3014">
        <v>0.2</v>
      </c>
      <c r="J3014">
        <v>0</v>
      </c>
      <c r="K3014">
        <v>0.41666666680248454</v>
      </c>
      <c r="L3014">
        <v>0.86666666669771075</v>
      </c>
      <c r="M3014">
        <v>0.44999999989522621</v>
      </c>
    </row>
    <row r="3015" spans="1:13" x14ac:dyDescent="0.3">
      <c r="A3015">
        <v>2011</v>
      </c>
      <c r="B3015">
        <v>3</v>
      </c>
      <c r="C3015">
        <v>8</v>
      </c>
      <c r="D3015" t="s">
        <v>178</v>
      </c>
      <c r="E3015" t="s">
        <v>2749</v>
      </c>
      <c r="F3015" t="s">
        <v>2793</v>
      </c>
      <c r="G3015">
        <v>0.01</v>
      </c>
      <c r="H3015">
        <v>0</v>
      </c>
      <c r="I3015">
        <v>0.01</v>
      </c>
      <c r="J3015">
        <v>0</v>
      </c>
      <c r="K3015">
        <v>0.41666666680248454</v>
      </c>
      <c r="L3015">
        <v>0.50000000005820766</v>
      </c>
      <c r="M3015">
        <v>8.3333333255723119E-2</v>
      </c>
    </row>
    <row r="3016" spans="1:13" x14ac:dyDescent="0.3">
      <c r="A3016">
        <v>2011</v>
      </c>
      <c r="B3016">
        <v>3</v>
      </c>
      <c r="C3016">
        <v>9</v>
      </c>
      <c r="D3016" t="s">
        <v>179</v>
      </c>
      <c r="E3016" t="s">
        <v>2745</v>
      </c>
      <c r="F3016" t="s">
        <v>2824</v>
      </c>
      <c r="G3016">
        <v>0.03</v>
      </c>
      <c r="H3016">
        <v>0</v>
      </c>
      <c r="I3016">
        <v>0.03</v>
      </c>
      <c r="J3016">
        <v>0</v>
      </c>
      <c r="K3016">
        <v>0.41666666680248454</v>
      </c>
      <c r="L3016">
        <v>3.3000000001047738</v>
      </c>
      <c r="M3016">
        <v>2.8833333333022892</v>
      </c>
    </row>
    <row r="3017" spans="1:13" x14ac:dyDescent="0.3">
      <c r="A3017">
        <v>2011</v>
      </c>
      <c r="B3017">
        <v>3</v>
      </c>
      <c r="C3017">
        <v>19</v>
      </c>
      <c r="D3017" t="s">
        <v>189</v>
      </c>
      <c r="E3017" t="s">
        <v>2745</v>
      </c>
      <c r="F3017" t="s">
        <v>2760</v>
      </c>
      <c r="G3017">
        <v>0.01</v>
      </c>
      <c r="H3017">
        <v>0</v>
      </c>
      <c r="I3017">
        <v>0.01</v>
      </c>
      <c r="J3017">
        <v>0</v>
      </c>
      <c r="K3017">
        <v>0.41666666680248454</v>
      </c>
      <c r="L3017">
        <v>0.81666666670935228</v>
      </c>
      <c r="M3017">
        <v>0.39999999990686774</v>
      </c>
    </row>
    <row r="3018" spans="1:13" x14ac:dyDescent="0.3">
      <c r="A3018">
        <v>2011</v>
      </c>
      <c r="B3018">
        <v>3</v>
      </c>
      <c r="C3018">
        <v>22</v>
      </c>
      <c r="D3018" t="s">
        <v>192</v>
      </c>
      <c r="E3018" t="s">
        <v>2749</v>
      </c>
      <c r="F3018" t="s">
        <v>2825</v>
      </c>
      <c r="G3018">
        <v>0.01</v>
      </c>
      <c r="H3018">
        <v>0</v>
      </c>
      <c r="I3018">
        <v>0.01</v>
      </c>
      <c r="J3018">
        <v>0</v>
      </c>
      <c r="K3018">
        <v>0.41666666680248454</v>
      </c>
      <c r="L3018">
        <v>0.50000000005820766</v>
      </c>
      <c r="M3018">
        <v>8.3333333255723119E-2</v>
      </c>
    </row>
    <row r="3019" spans="1:13" x14ac:dyDescent="0.3">
      <c r="A3019">
        <v>2011</v>
      </c>
      <c r="B3019">
        <v>4</v>
      </c>
      <c r="C3019">
        <v>1</v>
      </c>
      <c r="D3019" t="s">
        <v>202</v>
      </c>
      <c r="E3019" t="s">
        <v>2752</v>
      </c>
      <c r="F3019" t="s">
        <v>2881</v>
      </c>
      <c r="G3019">
        <v>0.01</v>
      </c>
      <c r="H3019">
        <v>0</v>
      </c>
      <c r="I3019">
        <v>0.01</v>
      </c>
      <c r="J3019">
        <v>0</v>
      </c>
      <c r="K3019">
        <v>0.41666666680248454</v>
      </c>
      <c r="L3019">
        <v>0.58333333348855376</v>
      </c>
      <c r="M3019">
        <v>0.16666666668606922</v>
      </c>
    </row>
    <row r="3020" spans="1:13" x14ac:dyDescent="0.3">
      <c r="A3020">
        <v>2011</v>
      </c>
      <c r="B3020">
        <v>12</v>
      </c>
      <c r="C3020">
        <v>3</v>
      </c>
      <c r="D3020" t="s">
        <v>334</v>
      </c>
      <c r="E3020" t="s">
        <v>2752</v>
      </c>
      <c r="F3020" t="s">
        <v>2871</v>
      </c>
      <c r="G3020">
        <v>0.1</v>
      </c>
      <c r="H3020">
        <v>0</v>
      </c>
      <c r="I3020">
        <v>0.1</v>
      </c>
      <c r="J3020">
        <v>0</v>
      </c>
      <c r="K3020">
        <v>0.41666666680248454</v>
      </c>
      <c r="L3020">
        <v>0.63333333347691223</v>
      </c>
      <c r="M3020">
        <v>0.21666666667442769</v>
      </c>
    </row>
    <row r="3021" spans="1:13" x14ac:dyDescent="0.3">
      <c r="A3021">
        <v>2011</v>
      </c>
      <c r="B3021">
        <v>12</v>
      </c>
      <c r="C3021">
        <v>5</v>
      </c>
      <c r="D3021" t="s">
        <v>336</v>
      </c>
      <c r="E3021" t="s">
        <v>2745</v>
      </c>
      <c r="F3021" t="s">
        <v>2760</v>
      </c>
      <c r="G3021">
        <v>0.01</v>
      </c>
      <c r="H3021">
        <v>0</v>
      </c>
      <c r="I3021">
        <v>0.01</v>
      </c>
      <c r="J3021">
        <v>0</v>
      </c>
      <c r="K3021">
        <v>0.41666666680248454</v>
      </c>
      <c r="L3021">
        <v>0.86666666669771075</v>
      </c>
      <c r="M3021">
        <v>0.44999999989522621</v>
      </c>
    </row>
    <row r="3022" spans="1:13" x14ac:dyDescent="0.3">
      <c r="A3022">
        <v>2011</v>
      </c>
      <c r="B3022">
        <v>12</v>
      </c>
      <c r="C3022">
        <v>27</v>
      </c>
      <c r="D3022" t="s">
        <v>358</v>
      </c>
      <c r="E3022" t="s">
        <v>2745</v>
      </c>
      <c r="F3022" t="s">
        <v>2818</v>
      </c>
      <c r="G3022">
        <v>0.01</v>
      </c>
      <c r="H3022">
        <v>0</v>
      </c>
      <c r="I3022">
        <v>0.01</v>
      </c>
      <c r="J3022">
        <v>0</v>
      </c>
      <c r="K3022">
        <v>0.41666666680248454</v>
      </c>
      <c r="L3022">
        <v>1.5666666667093523</v>
      </c>
      <c r="M3022">
        <v>1.1499999999068677</v>
      </c>
    </row>
    <row r="3023" spans="1:13" x14ac:dyDescent="0.3">
      <c r="A3023">
        <v>2011</v>
      </c>
      <c r="B3023">
        <v>12</v>
      </c>
      <c r="C3023">
        <v>28</v>
      </c>
      <c r="D3023" t="s">
        <v>359</v>
      </c>
      <c r="E3023" t="s">
        <v>2741</v>
      </c>
      <c r="F3023" t="s">
        <v>2889</v>
      </c>
      <c r="G3023">
        <v>0.01</v>
      </c>
      <c r="H3023">
        <v>0</v>
      </c>
      <c r="I3023">
        <v>0.01</v>
      </c>
      <c r="J3023">
        <v>0</v>
      </c>
      <c r="K3023">
        <v>0.41666666680248454</v>
      </c>
      <c r="L3023">
        <v>0.65000000002328306</v>
      </c>
      <c r="M3023">
        <v>0.23333333322079852</v>
      </c>
    </row>
    <row r="3024" spans="1:13" x14ac:dyDescent="0.3">
      <c r="A3024">
        <v>2012</v>
      </c>
      <c r="B3024">
        <v>2</v>
      </c>
      <c r="C3024">
        <v>10</v>
      </c>
      <c r="D3024" t="s">
        <v>403</v>
      </c>
      <c r="E3024" t="s">
        <v>2745</v>
      </c>
      <c r="F3024" t="s">
        <v>2811</v>
      </c>
      <c r="G3024">
        <v>0.04</v>
      </c>
      <c r="H3024">
        <v>0</v>
      </c>
      <c r="I3024">
        <v>0.04</v>
      </c>
      <c r="J3024">
        <v>0</v>
      </c>
      <c r="K3024">
        <v>0.41666666680248454</v>
      </c>
      <c r="L3024">
        <v>3.1666666666860692</v>
      </c>
      <c r="M3024">
        <v>2.7499999998835847</v>
      </c>
    </row>
    <row r="3025" spans="1:13" x14ac:dyDescent="0.3">
      <c r="A3025">
        <v>2012</v>
      </c>
      <c r="B3025">
        <v>2</v>
      </c>
      <c r="C3025">
        <v>13</v>
      </c>
      <c r="D3025" t="s">
        <v>406</v>
      </c>
      <c r="E3025" t="s">
        <v>2745</v>
      </c>
      <c r="F3025" t="s">
        <v>2846</v>
      </c>
      <c r="G3025">
        <v>5.7</v>
      </c>
      <c r="H3025">
        <v>0</v>
      </c>
      <c r="I3025">
        <v>0</v>
      </c>
      <c r="J3025">
        <v>5.7</v>
      </c>
      <c r="K3025">
        <v>0.41666666680248454</v>
      </c>
      <c r="L3025">
        <v>0.88333333341870457</v>
      </c>
      <c r="M3025">
        <v>0.46666666661622003</v>
      </c>
    </row>
    <row r="3026" spans="1:13" x14ac:dyDescent="0.3">
      <c r="A3026">
        <v>2012</v>
      </c>
      <c r="B3026">
        <v>12</v>
      </c>
      <c r="C3026">
        <v>8</v>
      </c>
      <c r="D3026" t="s">
        <v>601</v>
      </c>
      <c r="E3026" t="s">
        <v>2745</v>
      </c>
      <c r="F3026" t="s">
        <v>2760</v>
      </c>
      <c r="G3026">
        <v>0.06</v>
      </c>
      <c r="H3026">
        <v>0</v>
      </c>
      <c r="I3026">
        <v>0.06</v>
      </c>
      <c r="J3026">
        <v>0</v>
      </c>
      <c r="K3026">
        <v>0.41666666680248454</v>
      </c>
      <c r="L3026">
        <v>1.1833333333488554</v>
      </c>
      <c r="M3026">
        <v>0.76666666654637083</v>
      </c>
    </row>
    <row r="3027" spans="1:13" x14ac:dyDescent="0.3">
      <c r="A3027">
        <v>2013</v>
      </c>
      <c r="B3027">
        <v>1</v>
      </c>
      <c r="C3027">
        <v>14</v>
      </c>
      <c r="D3027" t="s">
        <v>637</v>
      </c>
      <c r="E3027" t="s">
        <v>2754</v>
      </c>
      <c r="F3027" t="s">
        <v>2809</v>
      </c>
      <c r="G3027">
        <v>0.05</v>
      </c>
      <c r="H3027">
        <v>0</v>
      </c>
      <c r="I3027">
        <v>0.05</v>
      </c>
      <c r="J3027">
        <v>0</v>
      </c>
      <c r="K3027">
        <v>0.41666666680248454</v>
      </c>
      <c r="L3027">
        <v>1.0000000001164153</v>
      </c>
      <c r="M3027">
        <v>0.58333333331393078</v>
      </c>
    </row>
    <row r="3028" spans="1:13" x14ac:dyDescent="0.3">
      <c r="A3028">
        <v>2013</v>
      </c>
      <c r="B3028">
        <v>1</v>
      </c>
      <c r="C3028">
        <v>22</v>
      </c>
      <c r="D3028" t="s">
        <v>645</v>
      </c>
      <c r="E3028" t="s">
        <v>2743</v>
      </c>
      <c r="F3028" t="s">
        <v>2922</v>
      </c>
      <c r="G3028">
        <v>0.1</v>
      </c>
      <c r="H3028">
        <v>0</v>
      </c>
      <c r="I3028">
        <v>0</v>
      </c>
      <c r="J3028">
        <v>0.1</v>
      </c>
      <c r="K3028">
        <v>0.41666666680248454</v>
      </c>
      <c r="L3028">
        <v>0.61666666675591841</v>
      </c>
      <c r="M3028">
        <v>0.19999999995343387</v>
      </c>
    </row>
    <row r="3029" spans="1:13" x14ac:dyDescent="0.3">
      <c r="A3029">
        <v>2013</v>
      </c>
      <c r="B3029">
        <v>3</v>
      </c>
      <c r="C3029">
        <v>7</v>
      </c>
      <c r="D3029" t="s">
        <v>689</v>
      </c>
      <c r="E3029" t="s">
        <v>2752</v>
      </c>
      <c r="F3029" t="s">
        <v>2844</v>
      </c>
      <c r="G3029">
        <v>0.1</v>
      </c>
      <c r="H3029">
        <v>0</v>
      </c>
      <c r="I3029">
        <v>0.1</v>
      </c>
      <c r="J3029">
        <v>0</v>
      </c>
      <c r="K3029">
        <v>0.41666666680248454</v>
      </c>
      <c r="L3029">
        <v>0.8333333334303461</v>
      </c>
      <c r="M3029">
        <v>0.41666666662786156</v>
      </c>
    </row>
    <row r="3030" spans="1:13" x14ac:dyDescent="0.3">
      <c r="A3030">
        <v>2013</v>
      </c>
      <c r="B3030">
        <v>3</v>
      </c>
      <c r="C3030">
        <v>21</v>
      </c>
      <c r="D3030" t="s">
        <v>703</v>
      </c>
      <c r="E3030" t="s">
        <v>2752</v>
      </c>
      <c r="F3030" t="s">
        <v>2752</v>
      </c>
      <c r="G3030">
        <v>0.02</v>
      </c>
      <c r="H3030">
        <v>0.01</v>
      </c>
      <c r="I3030">
        <v>0.01</v>
      </c>
      <c r="J3030">
        <v>0</v>
      </c>
      <c r="K3030">
        <v>0.41666666680248454</v>
      </c>
      <c r="L3030">
        <v>0.61666666675591841</v>
      </c>
      <c r="M3030">
        <v>0.19999999995343387</v>
      </c>
    </row>
    <row r="3031" spans="1:13" x14ac:dyDescent="0.3">
      <c r="A3031">
        <v>2013</v>
      </c>
      <c r="B3031">
        <v>3</v>
      </c>
      <c r="C3031">
        <v>30</v>
      </c>
      <c r="D3031" t="s">
        <v>712</v>
      </c>
      <c r="E3031" t="s">
        <v>2745</v>
      </c>
      <c r="G3031">
        <v>0.23000000000000004</v>
      </c>
      <c r="H3031">
        <v>0</v>
      </c>
      <c r="I3031">
        <v>0.23000000000000004</v>
      </c>
      <c r="J3031">
        <v>0</v>
      </c>
      <c r="K3031">
        <v>0.41666666680248454</v>
      </c>
      <c r="L3031">
        <v>1.1166666666395031</v>
      </c>
      <c r="M3031">
        <v>0.69999999983701855</v>
      </c>
    </row>
    <row r="3032" spans="1:13" x14ac:dyDescent="0.3">
      <c r="A3032">
        <v>2013</v>
      </c>
      <c r="B3032">
        <v>11</v>
      </c>
      <c r="C3032">
        <v>18</v>
      </c>
      <c r="D3032" t="s">
        <v>837</v>
      </c>
      <c r="E3032" t="s">
        <v>2745</v>
      </c>
      <c r="F3032" t="s">
        <v>2776</v>
      </c>
      <c r="G3032">
        <v>0.01</v>
      </c>
      <c r="H3032">
        <v>0</v>
      </c>
      <c r="I3032">
        <v>0</v>
      </c>
      <c r="J3032">
        <v>0.01</v>
      </c>
      <c r="K3032">
        <v>0.41666666680248454</v>
      </c>
      <c r="L3032">
        <v>0.80000000016298145</v>
      </c>
      <c r="M3032">
        <v>0.38333333336049691</v>
      </c>
    </row>
    <row r="3033" spans="1:13" x14ac:dyDescent="0.3">
      <c r="A3033">
        <v>2013</v>
      </c>
      <c r="B3033">
        <v>11</v>
      </c>
      <c r="C3033">
        <v>22</v>
      </c>
      <c r="D3033" t="s">
        <v>841</v>
      </c>
      <c r="E3033" t="s">
        <v>2752</v>
      </c>
      <c r="F3033" t="s">
        <v>2859</v>
      </c>
      <c r="G3033">
        <v>0.3</v>
      </c>
      <c r="H3033">
        <v>0</v>
      </c>
      <c r="I3033">
        <v>0.3</v>
      </c>
      <c r="J3033">
        <v>0</v>
      </c>
      <c r="K3033">
        <v>0.41666666680248454</v>
      </c>
      <c r="L3033">
        <v>0.8333333334303461</v>
      </c>
      <c r="M3033">
        <v>0.41666666662786156</v>
      </c>
    </row>
    <row r="3034" spans="1:13" x14ac:dyDescent="0.3">
      <c r="A3034">
        <v>2013</v>
      </c>
      <c r="B3034">
        <v>12</v>
      </c>
      <c r="C3034">
        <v>5</v>
      </c>
      <c r="D3034" t="s">
        <v>854</v>
      </c>
      <c r="E3034" t="s">
        <v>2745</v>
      </c>
      <c r="F3034" t="s">
        <v>2777</v>
      </c>
      <c r="G3034">
        <v>2.4E-2</v>
      </c>
      <c r="H3034">
        <v>0</v>
      </c>
      <c r="I3034">
        <v>2.4E-2</v>
      </c>
      <c r="J3034">
        <v>0</v>
      </c>
      <c r="K3034">
        <v>0.41666666680248454</v>
      </c>
      <c r="L3034">
        <v>1.1416666668083053</v>
      </c>
      <c r="M3034">
        <v>0.72500000000582077</v>
      </c>
    </row>
    <row r="3035" spans="1:13" x14ac:dyDescent="0.3">
      <c r="A3035">
        <v>2013</v>
      </c>
      <c r="B3035">
        <v>12</v>
      </c>
      <c r="C3035">
        <v>18</v>
      </c>
      <c r="D3035" t="s">
        <v>867</v>
      </c>
      <c r="E3035" t="s">
        <v>2741</v>
      </c>
      <c r="F3035" t="s">
        <v>2858</v>
      </c>
      <c r="G3035">
        <v>0.35</v>
      </c>
      <c r="H3035">
        <v>0</v>
      </c>
      <c r="I3035">
        <v>0.35</v>
      </c>
      <c r="J3035">
        <v>0</v>
      </c>
      <c r="K3035">
        <v>0.41666666680248454</v>
      </c>
      <c r="L3035">
        <v>2.8333333334885538</v>
      </c>
      <c r="M3035">
        <v>2.4166666666860692</v>
      </c>
    </row>
    <row r="3036" spans="1:13" x14ac:dyDescent="0.3">
      <c r="A3036">
        <v>2014</v>
      </c>
      <c r="B3036">
        <v>1</v>
      </c>
      <c r="C3036">
        <v>2</v>
      </c>
      <c r="D3036" t="s">
        <v>882</v>
      </c>
      <c r="E3036" t="s">
        <v>2752</v>
      </c>
      <c r="F3036" t="s">
        <v>2814</v>
      </c>
      <c r="G3036">
        <v>0.4</v>
      </c>
      <c r="H3036">
        <v>0</v>
      </c>
      <c r="I3036">
        <v>0.4</v>
      </c>
      <c r="J3036">
        <v>0</v>
      </c>
      <c r="K3036">
        <v>0.41666666680248454</v>
      </c>
      <c r="L3036">
        <v>0.58333333331393078</v>
      </c>
      <c r="M3036">
        <v>0.16666666651144624</v>
      </c>
    </row>
    <row r="3037" spans="1:13" x14ac:dyDescent="0.3">
      <c r="A3037">
        <v>2014</v>
      </c>
      <c r="B3037">
        <v>2</v>
      </c>
      <c r="C3037">
        <v>10</v>
      </c>
      <c r="D3037" t="s">
        <v>921</v>
      </c>
      <c r="E3037" t="s">
        <v>2745</v>
      </c>
      <c r="F3037" t="s">
        <v>2746</v>
      </c>
      <c r="G3037">
        <v>2.5000000000000001E-3</v>
      </c>
      <c r="H3037">
        <v>0</v>
      </c>
      <c r="I3037">
        <v>2.5000000000000001E-3</v>
      </c>
      <c r="J3037">
        <v>0</v>
      </c>
      <c r="K3037">
        <v>0.41666666680248454</v>
      </c>
      <c r="L3037">
        <v>0.66666666674427688</v>
      </c>
      <c r="M3037">
        <v>0.24999999994179234</v>
      </c>
    </row>
    <row r="3038" spans="1:13" x14ac:dyDescent="0.3">
      <c r="A3038">
        <v>2014</v>
      </c>
      <c r="B3038">
        <v>11</v>
      </c>
      <c r="C3038">
        <v>10</v>
      </c>
      <c r="D3038" t="s">
        <v>1088</v>
      </c>
      <c r="E3038" t="s">
        <v>2745</v>
      </c>
      <c r="F3038" t="s">
        <v>2777</v>
      </c>
      <c r="G3038">
        <v>8.5000000000000006E-2</v>
      </c>
      <c r="H3038">
        <v>0</v>
      </c>
      <c r="I3038">
        <v>8.5000000000000006E-2</v>
      </c>
      <c r="J3038">
        <v>0</v>
      </c>
      <c r="K3038">
        <v>0.41666666680248454</v>
      </c>
      <c r="L3038">
        <v>1.216666666790843</v>
      </c>
      <c r="M3038">
        <v>0.79999999998835847</v>
      </c>
    </row>
    <row r="3039" spans="1:13" x14ac:dyDescent="0.3">
      <c r="A3039">
        <v>2014</v>
      </c>
      <c r="B3039">
        <v>12</v>
      </c>
      <c r="C3039">
        <v>23</v>
      </c>
      <c r="D3039" t="s">
        <v>1131</v>
      </c>
      <c r="E3039" t="s">
        <v>2752</v>
      </c>
      <c r="F3039" t="s">
        <v>2790</v>
      </c>
      <c r="G3039">
        <v>0.03</v>
      </c>
      <c r="H3039">
        <v>0</v>
      </c>
      <c r="I3039">
        <v>0.03</v>
      </c>
      <c r="J3039">
        <v>0</v>
      </c>
      <c r="K3039">
        <v>0.41666666680248454</v>
      </c>
      <c r="L3039">
        <v>0.45000000006984919</v>
      </c>
      <c r="M3039">
        <v>3.3333333267364651E-2</v>
      </c>
    </row>
    <row r="3040" spans="1:13" x14ac:dyDescent="0.3">
      <c r="A3040">
        <v>2015</v>
      </c>
      <c r="B3040">
        <v>1</v>
      </c>
      <c r="C3040">
        <v>11</v>
      </c>
      <c r="D3040" t="s">
        <v>1150</v>
      </c>
      <c r="E3040" t="s">
        <v>2752</v>
      </c>
      <c r="F3040" t="s">
        <v>2814</v>
      </c>
      <c r="G3040">
        <v>0.04</v>
      </c>
      <c r="H3040">
        <v>0</v>
      </c>
      <c r="I3040">
        <v>0.04</v>
      </c>
      <c r="J3040">
        <v>0</v>
      </c>
      <c r="K3040">
        <v>0.41666666680248454</v>
      </c>
      <c r="L3040">
        <v>0.55000000004656613</v>
      </c>
      <c r="M3040">
        <v>0.13333333324408159</v>
      </c>
    </row>
    <row r="3041" spans="1:13" x14ac:dyDescent="0.3">
      <c r="A3041">
        <v>2015</v>
      </c>
      <c r="B3041">
        <v>2</v>
      </c>
      <c r="C3041">
        <v>17</v>
      </c>
      <c r="D3041" t="s">
        <v>1187</v>
      </c>
      <c r="E3041" t="s">
        <v>2745</v>
      </c>
      <c r="F3041" t="s">
        <v>2761</v>
      </c>
      <c r="G3041">
        <v>5.0000000000000001E-3</v>
      </c>
      <c r="H3041">
        <v>0</v>
      </c>
      <c r="I3041">
        <v>5.0000000000000001E-3</v>
      </c>
      <c r="J3041">
        <v>0</v>
      </c>
      <c r="K3041">
        <v>0.41666666680248454</v>
      </c>
      <c r="L3041">
        <v>0.76666666672099382</v>
      </c>
      <c r="M3041">
        <v>0.34999999991850927</v>
      </c>
    </row>
    <row r="3042" spans="1:13" x14ac:dyDescent="0.3">
      <c r="A3042">
        <v>2015</v>
      </c>
      <c r="B3042">
        <v>11</v>
      </c>
      <c r="C3042">
        <v>19</v>
      </c>
      <c r="D3042" t="s">
        <v>1392</v>
      </c>
      <c r="E3042" t="s">
        <v>2749</v>
      </c>
      <c r="F3042" t="s">
        <v>2768</v>
      </c>
      <c r="G3042">
        <v>0.2</v>
      </c>
      <c r="H3042">
        <v>0</v>
      </c>
      <c r="I3042">
        <v>0.2</v>
      </c>
      <c r="J3042">
        <v>0</v>
      </c>
      <c r="K3042">
        <v>0.41666666680248454</v>
      </c>
      <c r="L3042">
        <v>0.50000000005820766</v>
      </c>
      <c r="M3042">
        <v>8.3333333255723119E-2</v>
      </c>
    </row>
    <row r="3043" spans="1:13" x14ac:dyDescent="0.3">
      <c r="A3043">
        <v>2015</v>
      </c>
      <c r="B3043">
        <v>11</v>
      </c>
      <c r="C3043">
        <v>25</v>
      </c>
      <c r="D3043" t="s">
        <v>1398</v>
      </c>
      <c r="E3043" t="s">
        <v>2752</v>
      </c>
      <c r="F3043" t="s">
        <v>2887</v>
      </c>
      <c r="G3043">
        <v>0.04</v>
      </c>
      <c r="H3043">
        <v>0</v>
      </c>
      <c r="I3043">
        <v>0.04</v>
      </c>
      <c r="J3043">
        <v>0</v>
      </c>
      <c r="K3043">
        <v>0.41666666680248454</v>
      </c>
      <c r="L3043">
        <v>0.70000000001164153</v>
      </c>
      <c r="M3043">
        <v>0.28333333320915699</v>
      </c>
    </row>
    <row r="3044" spans="1:13" x14ac:dyDescent="0.3">
      <c r="A3044">
        <v>2016</v>
      </c>
      <c r="B3044">
        <v>1</v>
      </c>
      <c r="C3044">
        <v>15</v>
      </c>
      <c r="D3044" t="s">
        <v>1449</v>
      </c>
      <c r="E3044" t="s">
        <v>2752</v>
      </c>
      <c r="F3044" t="s">
        <v>2762</v>
      </c>
      <c r="G3044">
        <v>0.02</v>
      </c>
      <c r="H3044">
        <v>0</v>
      </c>
      <c r="I3044">
        <v>0.02</v>
      </c>
      <c r="J3044">
        <v>0</v>
      </c>
      <c r="K3044">
        <v>0.41666666680248454</v>
      </c>
      <c r="L3044">
        <v>0.66666666674427688</v>
      </c>
      <c r="M3044">
        <v>0.24999999994179234</v>
      </c>
    </row>
    <row r="3045" spans="1:13" x14ac:dyDescent="0.3">
      <c r="A3045">
        <v>2016</v>
      </c>
      <c r="B3045">
        <v>2</v>
      </c>
      <c r="C3045">
        <v>25</v>
      </c>
      <c r="D3045" t="s">
        <v>1490</v>
      </c>
      <c r="E3045" t="s">
        <v>2749</v>
      </c>
      <c r="F3045" t="s">
        <v>2826</v>
      </c>
      <c r="G3045">
        <v>0.01</v>
      </c>
      <c r="H3045">
        <v>0</v>
      </c>
      <c r="I3045">
        <v>0.01</v>
      </c>
      <c r="J3045">
        <v>0</v>
      </c>
      <c r="K3045">
        <v>0.41666666680248454</v>
      </c>
      <c r="L3045">
        <v>0.46666666679084301</v>
      </c>
      <c r="M3045">
        <v>4.9999999988358468E-2</v>
      </c>
    </row>
    <row r="3046" spans="1:13" x14ac:dyDescent="0.3">
      <c r="A3046">
        <v>2016</v>
      </c>
      <c r="B3046">
        <v>3</v>
      </c>
      <c r="C3046">
        <v>24</v>
      </c>
      <c r="D3046" t="s">
        <v>1518</v>
      </c>
      <c r="E3046" t="s">
        <v>2749</v>
      </c>
      <c r="F3046" t="s">
        <v>2852</v>
      </c>
      <c r="G3046">
        <v>0.2</v>
      </c>
      <c r="H3046">
        <v>0</v>
      </c>
      <c r="I3046">
        <v>0.2</v>
      </c>
      <c r="J3046">
        <v>0</v>
      </c>
      <c r="K3046">
        <v>0.41666666680248454</v>
      </c>
      <c r="L3046">
        <v>0.43333333334885538</v>
      </c>
      <c r="M3046">
        <v>1.6666666546370834E-2</v>
      </c>
    </row>
    <row r="3047" spans="1:13" x14ac:dyDescent="0.3">
      <c r="A3047">
        <v>2016</v>
      </c>
      <c r="B3047">
        <v>11</v>
      </c>
      <c r="C3047">
        <v>28</v>
      </c>
      <c r="D3047" t="s">
        <v>1671</v>
      </c>
      <c r="E3047" t="s">
        <v>2741</v>
      </c>
      <c r="F3047" t="s">
        <v>2860</v>
      </c>
      <c r="G3047">
        <v>15</v>
      </c>
      <c r="H3047">
        <v>0</v>
      </c>
      <c r="I3047">
        <v>15</v>
      </c>
      <c r="J3047">
        <v>0</v>
      </c>
      <c r="K3047">
        <v>0.41666666680248454</v>
      </c>
      <c r="L3047">
        <v>3.5333333333255723</v>
      </c>
      <c r="M3047">
        <v>3.1166666665230878</v>
      </c>
    </row>
    <row r="3048" spans="1:13" x14ac:dyDescent="0.3">
      <c r="A3048">
        <v>2016</v>
      </c>
      <c r="B3048">
        <v>12</v>
      </c>
      <c r="C3048">
        <v>9</v>
      </c>
      <c r="D3048" t="s">
        <v>1682</v>
      </c>
      <c r="E3048" t="s">
        <v>2745</v>
      </c>
      <c r="F3048" t="s">
        <v>2796</v>
      </c>
      <c r="G3048">
        <v>0.04</v>
      </c>
      <c r="H3048">
        <v>0</v>
      </c>
      <c r="I3048">
        <v>0.04</v>
      </c>
      <c r="J3048">
        <v>0</v>
      </c>
      <c r="K3048">
        <v>0.41666666680248454</v>
      </c>
      <c r="L3048">
        <v>0.63333333347691223</v>
      </c>
      <c r="M3048">
        <v>0.21666666667442769</v>
      </c>
    </row>
    <row r="3049" spans="1:13" x14ac:dyDescent="0.3">
      <c r="A3049">
        <v>2016</v>
      </c>
      <c r="B3049">
        <v>12</v>
      </c>
      <c r="C3049">
        <v>19</v>
      </c>
      <c r="D3049" t="s">
        <v>1692</v>
      </c>
      <c r="E3049" t="s">
        <v>2745</v>
      </c>
      <c r="F3049" t="s">
        <v>2761</v>
      </c>
      <c r="G3049">
        <v>1.1999999999999997E-3</v>
      </c>
      <c r="H3049">
        <v>0</v>
      </c>
      <c r="I3049">
        <v>1.1999999999999997E-3</v>
      </c>
      <c r="J3049">
        <v>0</v>
      </c>
      <c r="K3049">
        <v>0.41666666680248454</v>
      </c>
      <c r="L3049">
        <v>0.56666666676755995</v>
      </c>
      <c r="M3049">
        <v>0.1499999999650754</v>
      </c>
    </row>
    <row r="3050" spans="1:13" x14ac:dyDescent="0.3">
      <c r="A3050">
        <v>2017</v>
      </c>
      <c r="B3050">
        <v>1</v>
      </c>
      <c r="C3050">
        <v>10</v>
      </c>
      <c r="D3050" t="s">
        <v>1714</v>
      </c>
      <c r="E3050" t="s">
        <v>2741</v>
      </c>
      <c r="F3050" t="s">
        <v>2758</v>
      </c>
      <c r="G3050">
        <v>0.3</v>
      </c>
      <c r="H3050">
        <v>0</v>
      </c>
      <c r="I3050">
        <v>0.3</v>
      </c>
      <c r="J3050">
        <v>0</v>
      </c>
      <c r="K3050">
        <v>0.41666666680248454</v>
      </c>
      <c r="L3050">
        <v>1.2833333333255723</v>
      </c>
      <c r="M3050">
        <v>0.86666666652308777</v>
      </c>
    </row>
    <row r="3051" spans="1:13" x14ac:dyDescent="0.3">
      <c r="A3051">
        <v>2017</v>
      </c>
      <c r="B3051">
        <v>3</v>
      </c>
      <c r="C3051">
        <v>3</v>
      </c>
      <c r="D3051" t="s">
        <v>1766</v>
      </c>
      <c r="E3051" t="s">
        <v>2747</v>
      </c>
      <c r="F3051" t="s">
        <v>2830</v>
      </c>
      <c r="G3051">
        <v>0.1</v>
      </c>
      <c r="H3051">
        <v>0</v>
      </c>
      <c r="I3051">
        <v>0.1</v>
      </c>
      <c r="J3051">
        <v>0</v>
      </c>
      <c r="K3051">
        <v>0.41666666680248454</v>
      </c>
      <c r="L3051">
        <v>67.666666666686069</v>
      </c>
      <c r="M3051">
        <v>67.249999999883585</v>
      </c>
    </row>
    <row r="3052" spans="1:13" x14ac:dyDescent="0.3">
      <c r="A3052">
        <v>2017</v>
      </c>
      <c r="B3052">
        <v>3</v>
      </c>
      <c r="C3052">
        <v>5</v>
      </c>
      <c r="D3052" t="s">
        <v>1768</v>
      </c>
      <c r="E3052" t="s">
        <v>2743</v>
      </c>
      <c r="F3052" t="s">
        <v>2922</v>
      </c>
      <c r="G3052">
        <v>0.1</v>
      </c>
      <c r="H3052">
        <v>0</v>
      </c>
      <c r="I3052">
        <v>0.1</v>
      </c>
      <c r="J3052">
        <v>0</v>
      </c>
      <c r="K3052">
        <v>0.41666666680248454</v>
      </c>
      <c r="L3052">
        <v>0.58333333331393078</v>
      </c>
      <c r="M3052">
        <v>0.16666666651144624</v>
      </c>
    </row>
    <row r="3053" spans="1:13" x14ac:dyDescent="0.3">
      <c r="A3053">
        <v>2017</v>
      </c>
      <c r="B3053">
        <v>12</v>
      </c>
      <c r="C3053">
        <v>3</v>
      </c>
      <c r="D3053" t="s">
        <v>1940</v>
      </c>
      <c r="E3053" t="s">
        <v>2743</v>
      </c>
      <c r="F3053" t="s">
        <v>2834</v>
      </c>
      <c r="G3053">
        <v>0.12</v>
      </c>
      <c r="H3053">
        <v>0</v>
      </c>
      <c r="I3053">
        <v>0</v>
      </c>
      <c r="J3053">
        <v>0.12</v>
      </c>
      <c r="K3053">
        <v>0.41666666680248454</v>
      </c>
      <c r="L3053">
        <v>10.416666666744277</v>
      </c>
      <c r="M3053">
        <v>9.9999999999417923</v>
      </c>
    </row>
    <row r="3054" spans="1:13" x14ac:dyDescent="0.3">
      <c r="A3054">
        <v>2018</v>
      </c>
      <c r="B3054">
        <v>1</v>
      </c>
      <c r="C3054">
        <v>6</v>
      </c>
      <c r="D3054" t="s">
        <v>1974</v>
      </c>
      <c r="E3054" t="s">
        <v>2773</v>
      </c>
      <c r="F3054" t="s">
        <v>2774</v>
      </c>
      <c r="G3054">
        <v>0.01</v>
      </c>
      <c r="H3054">
        <v>0</v>
      </c>
      <c r="I3054">
        <v>0.01</v>
      </c>
      <c r="J3054">
        <v>0</v>
      </c>
      <c r="K3054">
        <v>0.41666666680248454</v>
      </c>
      <c r="L3054">
        <v>0.58333333331393078</v>
      </c>
      <c r="M3054">
        <v>0.16666666651144624</v>
      </c>
    </row>
    <row r="3055" spans="1:13" x14ac:dyDescent="0.3">
      <c r="A3055">
        <v>2019</v>
      </c>
      <c r="B3055">
        <v>2</v>
      </c>
      <c r="C3055">
        <v>25</v>
      </c>
      <c r="D3055" t="s">
        <v>2325</v>
      </c>
      <c r="E3055" t="s">
        <v>2745</v>
      </c>
      <c r="F3055" t="s">
        <v>2902</v>
      </c>
      <c r="G3055">
        <v>1.2E-2</v>
      </c>
      <c r="H3055">
        <v>0</v>
      </c>
      <c r="I3055">
        <v>1.2E-2</v>
      </c>
      <c r="J3055">
        <v>0</v>
      </c>
      <c r="K3055">
        <v>0.41666666680248454</v>
      </c>
      <c r="L3055">
        <v>0.71666666673263535</v>
      </c>
      <c r="M3055">
        <v>0.29999999993015081</v>
      </c>
    </row>
    <row r="3056" spans="1:13" x14ac:dyDescent="0.3">
      <c r="A3056">
        <v>2019</v>
      </c>
      <c r="B3056">
        <v>5</v>
      </c>
      <c r="C3056">
        <v>12</v>
      </c>
      <c r="D3056" t="s">
        <v>2401</v>
      </c>
      <c r="E3056" t="s">
        <v>2749</v>
      </c>
      <c r="F3056" t="s">
        <v>2848</v>
      </c>
      <c r="G3056">
        <v>0.01</v>
      </c>
      <c r="H3056">
        <v>0</v>
      </c>
      <c r="I3056">
        <v>0.01</v>
      </c>
      <c r="J3056">
        <v>0</v>
      </c>
      <c r="K3056">
        <v>0.41666666680248454</v>
      </c>
      <c r="L3056">
        <v>0.66666666674427688</v>
      </c>
      <c r="M3056">
        <v>0.24999999994179234</v>
      </c>
    </row>
    <row r="3057" spans="1:13" x14ac:dyDescent="0.3">
      <c r="A3057">
        <v>2019</v>
      </c>
      <c r="B3057">
        <v>10</v>
      </c>
      <c r="C3057">
        <v>19</v>
      </c>
      <c r="D3057" t="s">
        <v>2500</v>
      </c>
      <c r="E3057" t="s">
        <v>2785</v>
      </c>
      <c r="F3057" t="s">
        <v>2786</v>
      </c>
      <c r="G3057">
        <v>0.01</v>
      </c>
      <c r="H3057">
        <v>0</v>
      </c>
      <c r="I3057">
        <v>0</v>
      </c>
      <c r="J3057">
        <v>0.01</v>
      </c>
      <c r="K3057">
        <v>0.41666666680248454</v>
      </c>
      <c r="L3057">
        <v>0.50000000005820766</v>
      </c>
      <c r="M3057">
        <v>8.3333333255723119E-2</v>
      </c>
    </row>
    <row r="3058" spans="1:13" x14ac:dyDescent="0.3">
      <c r="A3058">
        <v>2019</v>
      </c>
      <c r="B3058">
        <v>11</v>
      </c>
      <c r="C3058">
        <v>29</v>
      </c>
      <c r="D3058" t="s">
        <v>2541</v>
      </c>
      <c r="E3058" t="s">
        <v>2745</v>
      </c>
      <c r="F3058" t="s">
        <v>2902</v>
      </c>
      <c r="G3058">
        <v>0.01</v>
      </c>
      <c r="H3058">
        <v>0</v>
      </c>
      <c r="I3058">
        <v>0.01</v>
      </c>
      <c r="J3058">
        <v>0</v>
      </c>
      <c r="K3058">
        <v>0.41666666680248454</v>
      </c>
      <c r="L3058">
        <v>0.66666666674427688</v>
      </c>
      <c r="M3058">
        <v>0.24999999994179234</v>
      </c>
    </row>
    <row r="3059" spans="1:13" x14ac:dyDescent="0.3">
      <c r="A3059">
        <v>2019</v>
      </c>
      <c r="B3059">
        <v>12</v>
      </c>
      <c r="C3059">
        <v>17</v>
      </c>
      <c r="D3059" t="s">
        <v>2559</v>
      </c>
      <c r="E3059" t="s">
        <v>2743</v>
      </c>
      <c r="F3059" t="s">
        <v>2922</v>
      </c>
      <c r="G3059">
        <v>1</v>
      </c>
      <c r="H3059">
        <v>0</v>
      </c>
      <c r="I3059">
        <v>1</v>
      </c>
      <c r="J3059">
        <v>0</v>
      </c>
      <c r="K3059">
        <v>0.41666666680248454</v>
      </c>
      <c r="L3059">
        <v>0.50000000005820766</v>
      </c>
      <c r="M3059">
        <v>8.3333333255723119E-2</v>
      </c>
    </row>
    <row r="3060" spans="1:13" x14ac:dyDescent="0.3">
      <c r="A3060">
        <v>2020</v>
      </c>
      <c r="B3060">
        <v>2</v>
      </c>
      <c r="C3060">
        <v>17</v>
      </c>
      <c r="D3060" t="s">
        <v>2621</v>
      </c>
      <c r="E3060" t="s">
        <v>3040</v>
      </c>
      <c r="F3060" t="s">
        <v>3050</v>
      </c>
      <c r="G3060">
        <v>0.01</v>
      </c>
      <c r="H3060">
        <v>0</v>
      </c>
      <c r="I3060">
        <v>0.01</v>
      </c>
      <c r="J3060">
        <v>0</v>
      </c>
      <c r="K3060">
        <v>0.41666666680248454</v>
      </c>
      <c r="L3060">
        <v>0.50000000005820766</v>
      </c>
      <c r="M3060">
        <v>8.3333333255723119E-2</v>
      </c>
    </row>
    <row r="3061" spans="1:13" x14ac:dyDescent="0.3">
      <c r="A3061">
        <v>2011</v>
      </c>
      <c r="B3061">
        <v>2</v>
      </c>
      <c r="C3061">
        <v>27</v>
      </c>
      <c r="D3061" t="s">
        <v>169</v>
      </c>
      <c r="E3061" t="s">
        <v>2745</v>
      </c>
      <c r="F3061" t="s">
        <v>2760</v>
      </c>
      <c r="G3061">
        <v>0.69</v>
      </c>
      <c r="H3061">
        <v>0</v>
      </c>
      <c r="I3061">
        <v>0.69</v>
      </c>
      <c r="J3061">
        <v>0</v>
      </c>
      <c r="K3061">
        <v>0.41944444447290152</v>
      </c>
      <c r="L3061">
        <v>1.2277777778217569</v>
      </c>
      <c r="M3061">
        <v>0.80833333334885538</v>
      </c>
    </row>
    <row r="3062" spans="1:13" x14ac:dyDescent="0.3">
      <c r="A3062">
        <v>2011</v>
      </c>
      <c r="B3062">
        <v>1</v>
      </c>
      <c r="C3062">
        <v>12</v>
      </c>
      <c r="D3062" t="s">
        <v>123</v>
      </c>
      <c r="E3062" t="s">
        <v>2745</v>
      </c>
      <c r="F3062" t="s">
        <v>2765</v>
      </c>
      <c r="G3062">
        <v>0.5</v>
      </c>
      <c r="H3062">
        <v>0</v>
      </c>
      <c r="I3062">
        <v>0.5</v>
      </c>
      <c r="J3062">
        <v>0</v>
      </c>
      <c r="K3062">
        <v>0.42083333330811001</v>
      </c>
      <c r="L3062">
        <v>2.0041666666948004</v>
      </c>
      <c r="M3062">
        <v>1.5833333333866904</v>
      </c>
    </row>
    <row r="3063" spans="1:13" x14ac:dyDescent="0.3">
      <c r="A3063">
        <v>2011</v>
      </c>
      <c r="B3063">
        <v>3</v>
      </c>
      <c r="C3063">
        <v>4</v>
      </c>
      <c r="D3063" t="s">
        <v>174</v>
      </c>
      <c r="E3063" t="s">
        <v>2745</v>
      </c>
      <c r="F3063" t="s">
        <v>2760</v>
      </c>
      <c r="G3063">
        <v>0.77</v>
      </c>
      <c r="H3063">
        <v>0</v>
      </c>
      <c r="I3063">
        <v>0.77</v>
      </c>
      <c r="J3063">
        <v>0</v>
      </c>
      <c r="K3063">
        <v>0.42083333330811001</v>
      </c>
      <c r="L3063">
        <v>1.2999999999592546</v>
      </c>
      <c r="M3063">
        <v>0.87916666665114462</v>
      </c>
    </row>
    <row r="3064" spans="1:13" x14ac:dyDescent="0.3">
      <c r="A3064">
        <v>2014</v>
      </c>
      <c r="B3064">
        <v>1</v>
      </c>
      <c r="C3064">
        <v>19</v>
      </c>
      <c r="D3064" t="s">
        <v>899</v>
      </c>
      <c r="E3064" t="s">
        <v>2745</v>
      </c>
      <c r="F3064" t="s">
        <v>2765</v>
      </c>
      <c r="G3064">
        <v>0.50900000000000001</v>
      </c>
      <c r="H3064">
        <v>0</v>
      </c>
      <c r="I3064">
        <v>0.50900000000000001</v>
      </c>
      <c r="J3064">
        <v>0</v>
      </c>
      <c r="K3064">
        <v>0.4222222221433185</v>
      </c>
      <c r="L3064">
        <v>1.0611111111356877</v>
      </c>
      <c r="M3064">
        <v>0.63888888899236917</v>
      </c>
    </row>
    <row r="3065" spans="1:13" x14ac:dyDescent="0.3">
      <c r="A3065">
        <v>2015</v>
      </c>
      <c r="B3065">
        <v>1</v>
      </c>
      <c r="C3065">
        <v>18</v>
      </c>
      <c r="D3065" t="s">
        <v>1157</v>
      </c>
      <c r="E3065" t="s">
        <v>2745</v>
      </c>
      <c r="F3065" t="s">
        <v>2760</v>
      </c>
      <c r="G3065">
        <v>0.155</v>
      </c>
      <c r="H3065">
        <v>0</v>
      </c>
      <c r="I3065">
        <v>0.155</v>
      </c>
      <c r="J3065">
        <v>0</v>
      </c>
      <c r="K3065">
        <v>0.42222222220152617</v>
      </c>
      <c r="L3065">
        <v>1.6166666665812954</v>
      </c>
      <c r="M3065">
        <v>1.1944444443797693</v>
      </c>
    </row>
    <row r="3066" spans="1:13" x14ac:dyDescent="0.3">
      <c r="A3066">
        <v>2020</v>
      </c>
      <c r="B3066">
        <v>3</v>
      </c>
      <c r="C3066">
        <v>9</v>
      </c>
      <c r="D3066" t="s">
        <v>2642</v>
      </c>
      <c r="E3066" t="s">
        <v>2745</v>
      </c>
      <c r="F3066" t="s">
        <v>2777</v>
      </c>
      <c r="G3066">
        <v>0.48000000000000004</v>
      </c>
      <c r="H3066">
        <v>0</v>
      </c>
      <c r="I3066">
        <v>0.48000000000000004</v>
      </c>
      <c r="J3066">
        <v>0</v>
      </c>
      <c r="K3066">
        <v>0.42222222220152617</v>
      </c>
      <c r="L3066">
        <v>1.0222222222364508</v>
      </c>
      <c r="M3066">
        <v>0.6000000000349246</v>
      </c>
    </row>
    <row r="3067" spans="1:13" x14ac:dyDescent="0.3">
      <c r="A3067">
        <v>2015</v>
      </c>
      <c r="B3067">
        <v>1</v>
      </c>
      <c r="C3067">
        <v>30</v>
      </c>
      <c r="D3067" t="s">
        <v>1169</v>
      </c>
      <c r="E3067" t="s">
        <v>2745</v>
      </c>
      <c r="F3067" t="s">
        <v>2746</v>
      </c>
      <c r="G3067">
        <v>4.5000000000000005E-2</v>
      </c>
      <c r="H3067">
        <v>0</v>
      </c>
      <c r="I3067">
        <v>4.5000000000000005E-2</v>
      </c>
      <c r="J3067">
        <v>0</v>
      </c>
      <c r="K3067">
        <v>0.42222222225973383</v>
      </c>
      <c r="L3067">
        <v>0.5833333334303461</v>
      </c>
      <c r="M3067">
        <v>0.16111111117061228</v>
      </c>
    </row>
    <row r="3068" spans="1:13" x14ac:dyDescent="0.3">
      <c r="A3068">
        <v>2017</v>
      </c>
      <c r="B3068">
        <v>3</v>
      </c>
      <c r="C3068">
        <v>3</v>
      </c>
      <c r="D3068" t="s">
        <v>1766</v>
      </c>
      <c r="E3068" t="s">
        <v>2745</v>
      </c>
      <c r="F3068" t="s">
        <v>2760</v>
      </c>
      <c r="G3068">
        <v>0.18809999999999999</v>
      </c>
      <c r="H3068">
        <v>0</v>
      </c>
      <c r="I3068">
        <v>0.18809999999999999</v>
      </c>
      <c r="J3068">
        <v>0</v>
      </c>
      <c r="K3068">
        <v>0.42222222231794149</v>
      </c>
      <c r="L3068">
        <v>1.0666666666511446</v>
      </c>
      <c r="M3068">
        <v>0.64444444433320314</v>
      </c>
    </row>
    <row r="3069" spans="1:13" x14ac:dyDescent="0.3">
      <c r="A3069">
        <v>2014</v>
      </c>
      <c r="B3069">
        <v>12</v>
      </c>
      <c r="C3069">
        <v>18</v>
      </c>
      <c r="D3069" t="s">
        <v>1126</v>
      </c>
      <c r="E3069" t="s">
        <v>2745</v>
      </c>
      <c r="F3069" t="s">
        <v>2761</v>
      </c>
      <c r="G3069">
        <v>0.49480000000000002</v>
      </c>
      <c r="H3069">
        <v>0</v>
      </c>
      <c r="I3069">
        <v>0.49480000000000002</v>
      </c>
      <c r="J3069">
        <v>0</v>
      </c>
      <c r="K3069">
        <v>0.42333333331625911</v>
      </c>
      <c r="L3069">
        <v>5.9333333333255727</v>
      </c>
      <c r="M3069">
        <v>5.5100000000093132</v>
      </c>
    </row>
    <row r="3070" spans="1:13" x14ac:dyDescent="0.3">
      <c r="A3070">
        <v>2010</v>
      </c>
      <c r="B3070">
        <v>11</v>
      </c>
      <c r="C3070">
        <v>10</v>
      </c>
      <c r="D3070" t="s">
        <v>60</v>
      </c>
      <c r="E3070" t="s">
        <v>2745</v>
      </c>
      <c r="F3070" t="s">
        <v>2760</v>
      </c>
      <c r="G3070">
        <v>0.03</v>
      </c>
      <c r="H3070">
        <v>0</v>
      </c>
      <c r="I3070">
        <v>0.03</v>
      </c>
      <c r="J3070">
        <v>0</v>
      </c>
      <c r="K3070">
        <v>0.42499999990104698</v>
      </c>
      <c r="L3070">
        <v>0.73333333327900618</v>
      </c>
      <c r="M3070">
        <v>0.30833333337795921</v>
      </c>
    </row>
    <row r="3071" spans="1:13" x14ac:dyDescent="0.3">
      <c r="A3071">
        <v>2016</v>
      </c>
      <c r="B3071">
        <v>1</v>
      </c>
      <c r="C3071">
        <v>19</v>
      </c>
      <c r="D3071" t="s">
        <v>1453</v>
      </c>
      <c r="E3071" t="s">
        <v>2741</v>
      </c>
      <c r="F3071" t="s">
        <v>2741</v>
      </c>
      <c r="G3071">
        <v>0.21000000000000002</v>
      </c>
      <c r="H3071">
        <v>0</v>
      </c>
      <c r="I3071">
        <v>0.21000000000000002</v>
      </c>
      <c r="J3071">
        <v>0</v>
      </c>
      <c r="K3071">
        <v>0.42499999990104698</v>
      </c>
      <c r="L3071">
        <v>0.62499999994179234</v>
      </c>
      <c r="M3071">
        <v>0.20000000004074536</v>
      </c>
    </row>
    <row r="3072" spans="1:13" x14ac:dyDescent="0.3">
      <c r="A3072">
        <v>2018</v>
      </c>
      <c r="B3072">
        <v>2</v>
      </c>
      <c r="C3072">
        <v>2</v>
      </c>
      <c r="D3072" t="s">
        <v>2001</v>
      </c>
      <c r="E3072" t="s">
        <v>2745</v>
      </c>
      <c r="F3072" t="s">
        <v>2824</v>
      </c>
      <c r="G3072">
        <v>0.04</v>
      </c>
      <c r="H3072">
        <v>0</v>
      </c>
      <c r="I3072">
        <v>0.03</v>
      </c>
      <c r="J3072">
        <v>0.01</v>
      </c>
      <c r="K3072">
        <v>0.42499999990104698</v>
      </c>
      <c r="L3072">
        <v>334.87499999991269</v>
      </c>
      <c r="M3072">
        <v>334.45000000001164</v>
      </c>
    </row>
    <row r="3073" spans="1:13" x14ac:dyDescent="0.3">
      <c r="A3073">
        <v>2010</v>
      </c>
      <c r="B3073">
        <v>11</v>
      </c>
      <c r="C3073">
        <v>25</v>
      </c>
      <c r="D3073" t="s">
        <v>75</v>
      </c>
      <c r="E3073" t="s">
        <v>2745</v>
      </c>
      <c r="F3073" t="s">
        <v>2776</v>
      </c>
      <c r="G3073">
        <v>0.08</v>
      </c>
      <c r="H3073">
        <v>0.08</v>
      </c>
      <c r="I3073">
        <v>0</v>
      </c>
      <c r="J3073">
        <v>0</v>
      </c>
      <c r="K3073">
        <v>0.42499999998835847</v>
      </c>
      <c r="L3073">
        <v>2.6583333334419876</v>
      </c>
      <c r="M3073">
        <v>2.2333333334536292</v>
      </c>
    </row>
    <row r="3074" spans="1:13" x14ac:dyDescent="0.3">
      <c r="A3074">
        <v>2013</v>
      </c>
      <c r="B3074">
        <v>2</v>
      </c>
      <c r="C3074">
        <v>5</v>
      </c>
      <c r="D3074" t="s">
        <v>659</v>
      </c>
      <c r="E3074" t="s">
        <v>2745</v>
      </c>
      <c r="F3074" t="s">
        <v>2906</v>
      </c>
      <c r="G3074">
        <v>1.01</v>
      </c>
      <c r="H3074">
        <v>0</v>
      </c>
      <c r="I3074">
        <v>1.01</v>
      </c>
      <c r="J3074">
        <v>0</v>
      </c>
      <c r="K3074">
        <v>0.42499999998835847</v>
      </c>
      <c r="L3074">
        <v>0.62500000002910383</v>
      </c>
      <c r="M3074">
        <v>0.20000000004074536</v>
      </c>
    </row>
    <row r="3075" spans="1:13" x14ac:dyDescent="0.3">
      <c r="A3075">
        <v>2014</v>
      </c>
      <c r="B3075">
        <v>1</v>
      </c>
      <c r="C3075">
        <v>18</v>
      </c>
      <c r="D3075" t="s">
        <v>898</v>
      </c>
      <c r="E3075" t="s">
        <v>2745</v>
      </c>
      <c r="F3075" t="s">
        <v>2824</v>
      </c>
      <c r="G3075">
        <v>0.03</v>
      </c>
      <c r="H3075">
        <v>0</v>
      </c>
      <c r="I3075">
        <v>0.01</v>
      </c>
      <c r="J3075">
        <v>0.02</v>
      </c>
      <c r="K3075">
        <v>0.42499999998835847</v>
      </c>
      <c r="L3075">
        <v>68.424999999959255</v>
      </c>
      <c r="M3075">
        <v>67.999999999970896</v>
      </c>
    </row>
    <row r="3076" spans="1:13" x14ac:dyDescent="0.3">
      <c r="A3076">
        <v>2014</v>
      </c>
      <c r="B3076">
        <v>3</v>
      </c>
      <c r="C3076">
        <v>6</v>
      </c>
      <c r="D3076" t="s">
        <v>945</v>
      </c>
      <c r="E3076" t="s">
        <v>2741</v>
      </c>
      <c r="F3076" t="s">
        <v>2787</v>
      </c>
      <c r="G3076">
        <v>0.11</v>
      </c>
      <c r="H3076">
        <v>0</v>
      </c>
      <c r="I3076">
        <v>0.11</v>
      </c>
      <c r="J3076">
        <v>0</v>
      </c>
      <c r="K3076">
        <v>0.42499999998835847</v>
      </c>
      <c r="L3076">
        <v>0.63333333330228925</v>
      </c>
      <c r="M3076">
        <v>0.20833333331393078</v>
      </c>
    </row>
    <row r="3077" spans="1:13" x14ac:dyDescent="0.3">
      <c r="A3077">
        <v>2015</v>
      </c>
      <c r="B3077">
        <v>2</v>
      </c>
      <c r="C3077">
        <v>21</v>
      </c>
      <c r="D3077" t="s">
        <v>1191</v>
      </c>
      <c r="E3077" t="s">
        <v>2745</v>
      </c>
      <c r="F3077" t="s">
        <v>2782</v>
      </c>
      <c r="G3077">
        <v>0.26150000000000001</v>
      </c>
      <c r="H3077">
        <v>0</v>
      </c>
      <c r="I3077">
        <v>0.26150000000000001</v>
      </c>
      <c r="J3077">
        <v>0</v>
      </c>
      <c r="K3077">
        <v>0.42499999998835847</v>
      </c>
      <c r="L3077">
        <v>9.6250000000291038</v>
      </c>
      <c r="M3077">
        <v>9.2000000000407454</v>
      </c>
    </row>
    <row r="3078" spans="1:13" x14ac:dyDescent="0.3">
      <c r="A3078">
        <v>2015</v>
      </c>
      <c r="B3078">
        <v>3</v>
      </c>
      <c r="C3078">
        <v>24</v>
      </c>
      <c r="D3078" t="s">
        <v>1222</v>
      </c>
      <c r="E3078" t="s">
        <v>2745</v>
      </c>
      <c r="F3078" t="s">
        <v>2777</v>
      </c>
      <c r="G3078">
        <v>0.43000000000000005</v>
      </c>
      <c r="H3078">
        <v>0</v>
      </c>
      <c r="I3078">
        <v>0.43000000000000005</v>
      </c>
      <c r="J3078">
        <v>0</v>
      </c>
      <c r="K3078">
        <v>0.42499999998835847</v>
      </c>
      <c r="L3078">
        <v>2.7333333333372138</v>
      </c>
      <c r="M3078">
        <v>2.3083333333488554</v>
      </c>
    </row>
    <row r="3079" spans="1:13" x14ac:dyDescent="0.3">
      <c r="A3079">
        <v>2017</v>
      </c>
      <c r="B3079">
        <v>1</v>
      </c>
      <c r="C3079">
        <v>10</v>
      </c>
      <c r="D3079" t="s">
        <v>1714</v>
      </c>
      <c r="E3079" t="s">
        <v>2745</v>
      </c>
      <c r="F3079" t="s">
        <v>2777</v>
      </c>
      <c r="G3079">
        <v>0.13</v>
      </c>
      <c r="H3079">
        <v>0.09</v>
      </c>
      <c r="I3079">
        <v>0.04</v>
      </c>
      <c r="J3079">
        <v>0</v>
      </c>
      <c r="K3079">
        <v>0.42499999998835847</v>
      </c>
      <c r="L3079">
        <v>1.5249999999941792</v>
      </c>
      <c r="M3079">
        <v>1.1000000000058208</v>
      </c>
    </row>
    <row r="3080" spans="1:13" x14ac:dyDescent="0.3">
      <c r="A3080">
        <v>2017</v>
      </c>
      <c r="B3080">
        <v>1</v>
      </c>
      <c r="C3080">
        <v>24</v>
      </c>
      <c r="D3080" t="s">
        <v>1728</v>
      </c>
      <c r="E3080" t="s">
        <v>2745</v>
      </c>
      <c r="F3080" t="s">
        <v>2951</v>
      </c>
      <c r="G3080">
        <v>0.1</v>
      </c>
      <c r="H3080">
        <v>0</v>
      </c>
      <c r="I3080">
        <v>0.1</v>
      </c>
      <c r="J3080">
        <v>0</v>
      </c>
      <c r="K3080">
        <v>0.42499999998835847</v>
      </c>
      <c r="L3080">
        <v>2.2583333333604969</v>
      </c>
      <c r="M3080">
        <v>1.8333333333721384</v>
      </c>
    </row>
    <row r="3081" spans="1:13" x14ac:dyDescent="0.3">
      <c r="A3081">
        <v>2019</v>
      </c>
      <c r="B3081">
        <v>12</v>
      </c>
      <c r="C3081">
        <v>30</v>
      </c>
      <c r="D3081" t="s">
        <v>2572</v>
      </c>
      <c r="E3081" t="s">
        <v>2745</v>
      </c>
      <c r="F3081" t="s">
        <v>2777</v>
      </c>
      <c r="G3081">
        <v>0.40210000000000001</v>
      </c>
      <c r="H3081">
        <v>0</v>
      </c>
      <c r="I3081">
        <v>0.40210000000000001</v>
      </c>
      <c r="J3081">
        <v>0</v>
      </c>
      <c r="K3081">
        <v>0.42499999998835847</v>
      </c>
      <c r="L3081">
        <v>1.3250000000407454</v>
      </c>
      <c r="M3081">
        <v>0.90000000005238689</v>
      </c>
    </row>
    <row r="3082" spans="1:13" x14ac:dyDescent="0.3">
      <c r="A3082">
        <v>2020</v>
      </c>
      <c r="B3082">
        <v>1</v>
      </c>
      <c r="C3082">
        <v>14</v>
      </c>
      <c r="D3082" t="s">
        <v>2587</v>
      </c>
      <c r="E3082" t="s">
        <v>2741</v>
      </c>
      <c r="F3082" t="s">
        <v>2787</v>
      </c>
      <c r="G3082">
        <v>0.79999999999999993</v>
      </c>
      <c r="H3082">
        <v>0</v>
      </c>
      <c r="I3082">
        <v>0.79999999999999993</v>
      </c>
      <c r="J3082">
        <v>0</v>
      </c>
      <c r="K3082">
        <v>0.42499999998835847</v>
      </c>
      <c r="L3082">
        <v>0.64166666675009765</v>
      </c>
      <c r="M3082">
        <v>0.21666666676173918</v>
      </c>
    </row>
    <row r="3083" spans="1:13" x14ac:dyDescent="0.3">
      <c r="A3083">
        <v>2020</v>
      </c>
      <c r="B3083">
        <v>2</v>
      </c>
      <c r="C3083">
        <v>28</v>
      </c>
      <c r="D3083" t="s">
        <v>2632</v>
      </c>
      <c r="E3083" t="s">
        <v>2745</v>
      </c>
      <c r="F3083" t="s">
        <v>2760</v>
      </c>
      <c r="G3083">
        <v>8.5000000000000006E-2</v>
      </c>
      <c r="H3083">
        <v>0</v>
      </c>
      <c r="I3083">
        <v>8.5000000000000006E-2</v>
      </c>
      <c r="J3083">
        <v>0</v>
      </c>
      <c r="K3083">
        <v>0.42499999998835847</v>
      </c>
      <c r="L3083">
        <v>1.1583333333546761</v>
      </c>
      <c r="M3083">
        <v>0.73333333336631767</v>
      </c>
    </row>
    <row r="3084" spans="1:13" x14ac:dyDescent="0.3">
      <c r="A3084">
        <v>2012</v>
      </c>
      <c r="B3084">
        <v>11</v>
      </c>
      <c r="C3084">
        <v>28</v>
      </c>
      <c r="D3084" t="s">
        <v>591</v>
      </c>
      <c r="E3084" t="s">
        <v>2745</v>
      </c>
      <c r="F3084" t="s">
        <v>2760</v>
      </c>
      <c r="G3084">
        <v>0.46140000000000009</v>
      </c>
      <c r="H3084">
        <v>0</v>
      </c>
      <c r="I3084">
        <v>0.46140000000000009</v>
      </c>
      <c r="J3084">
        <v>0</v>
      </c>
      <c r="K3084">
        <v>0.42500000003201421</v>
      </c>
      <c r="L3084">
        <v>0.92500000000291038</v>
      </c>
      <c r="M3084">
        <v>0.49999999997089617</v>
      </c>
    </row>
    <row r="3085" spans="1:13" x14ac:dyDescent="0.3">
      <c r="A3085">
        <v>2014</v>
      </c>
      <c r="B3085">
        <v>1</v>
      </c>
      <c r="C3085">
        <v>27</v>
      </c>
      <c r="D3085" t="s">
        <v>907</v>
      </c>
      <c r="E3085" t="s">
        <v>2745</v>
      </c>
      <c r="F3085" t="s">
        <v>2760</v>
      </c>
      <c r="G3085">
        <v>9.9899999999999989E-2</v>
      </c>
      <c r="H3085">
        <v>0</v>
      </c>
      <c r="I3085">
        <v>9.9899999999999989E-2</v>
      </c>
      <c r="J3085">
        <v>0</v>
      </c>
      <c r="K3085">
        <v>0.42500000003201421</v>
      </c>
      <c r="L3085">
        <v>1.97083333338378</v>
      </c>
      <c r="M3085">
        <v>1.5458333333517658</v>
      </c>
    </row>
    <row r="3086" spans="1:13" x14ac:dyDescent="0.3">
      <c r="A3086">
        <v>2012</v>
      </c>
      <c r="B3086">
        <v>3</v>
      </c>
      <c r="C3086">
        <v>28</v>
      </c>
      <c r="D3086" t="s">
        <v>450</v>
      </c>
      <c r="E3086" t="s">
        <v>2745</v>
      </c>
      <c r="F3086" t="s">
        <v>2760</v>
      </c>
      <c r="G3086">
        <v>0.04</v>
      </c>
      <c r="H3086">
        <v>0</v>
      </c>
      <c r="I3086">
        <v>0.04</v>
      </c>
      <c r="J3086">
        <v>0</v>
      </c>
      <c r="K3086">
        <v>0.42500000007566996</v>
      </c>
      <c r="L3086">
        <v>1.0250000001105946</v>
      </c>
      <c r="M3086">
        <v>0.6000000000349246</v>
      </c>
    </row>
    <row r="3087" spans="1:13" x14ac:dyDescent="0.3">
      <c r="A3087">
        <v>2014</v>
      </c>
      <c r="B3087">
        <v>1</v>
      </c>
      <c r="C3087">
        <v>11</v>
      </c>
      <c r="D3087" t="s">
        <v>891</v>
      </c>
      <c r="E3087" t="s">
        <v>2745</v>
      </c>
      <c r="F3087" t="s">
        <v>2761</v>
      </c>
      <c r="G3087">
        <v>2.3E-2</v>
      </c>
      <c r="H3087">
        <v>0</v>
      </c>
      <c r="I3087">
        <v>2.3E-2</v>
      </c>
      <c r="J3087">
        <v>0</v>
      </c>
      <c r="K3087">
        <v>0.42500000007566996</v>
      </c>
      <c r="L3087">
        <v>0.70833333337213844</v>
      </c>
      <c r="M3087">
        <v>0.28333333329646848</v>
      </c>
    </row>
    <row r="3088" spans="1:13" x14ac:dyDescent="0.3">
      <c r="A3088">
        <v>2014</v>
      </c>
      <c r="B3088">
        <v>12</v>
      </c>
      <c r="C3088">
        <v>3</v>
      </c>
      <c r="D3088" t="s">
        <v>1111</v>
      </c>
      <c r="E3088" t="s">
        <v>2745</v>
      </c>
      <c r="F3088" t="s">
        <v>2761</v>
      </c>
      <c r="G3088">
        <v>0.16</v>
      </c>
      <c r="H3088">
        <v>0</v>
      </c>
      <c r="I3088">
        <v>0.16</v>
      </c>
      <c r="J3088">
        <v>0</v>
      </c>
      <c r="K3088">
        <v>0.42500000007566996</v>
      </c>
      <c r="L3088">
        <v>0.54166666668606922</v>
      </c>
      <c r="M3088">
        <v>0.11666666661039926</v>
      </c>
    </row>
    <row r="3089" spans="1:13" x14ac:dyDescent="0.3">
      <c r="A3089">
        <v>2016</v>
      </c>
      <c r="B3089">
        <v>2</v>
      </c>
      <c r="C3089">
        <v>18</v>
      </c>
      <c r="D3089" t="s">
        <v>1483</v>
      </c>
      <c r="E3089" t="s">
        <v>2745</v>
      </c>
      <c r="F3089" t="s">
        <v>2781</v>
      </c>
      <c r="G3089">
        <v>3.4000000000000002E-2</v>
      </c>
      <c r="H3089">
        <v>0</v>
      </c>
      <c r="I3089">
        <v>3.4000000000000002E-2</v>
      </c>
      <c r="J3089">
        <v>0</v>
      </c>
      <c r="K3089">
        <v>0.42500000007566996</v>
      </c>
      <c r="L3089">
        <v>1.2583333334187046</v>
      </c>
      <c r="M3089">
        <v>0.83333333334303461</v>
      </c>
    </row>
    <row r="3090" spans="1:13" x14ac:dyDescent="0.3">
      <c r="A3090">
        <v>2020</v>
      </c>
      <c r="B3090">
        <v>1</v>
      </c>
      <c r="C3090">
        <v>18</v>
      </c>
      <c r="D3090" t="s">
        <v>2591</v>
      </c>
      <c r="E3090" t="s">
        <v>2745</v>
      </c>
      <c r="F3090" t="s">
        <v>2777</v>
      </c>
      <c r="G3090">
        <v>8.7000000000000008E-2</v>
      </c>
      <c r="H3090">
        <v>0</v>
      </c>
      <c r="I3090">
        <v>8.7000000000000008E-2</v>
      </c>
      <c r="J3090">
        <v>0</v>
      </c>
      <c r="K3090">
        <v>0.42500000007566996</v>
      </c>
      <c r="L3090">
        <v>2.90833333338378</v>
      </c>
      <c r="M3090">
        <v>2.48333333330811</v>
      </c>
    </row>
    <row r="3091" spans="1:13" x14ac:dyDescent="0.3">
      <c r="A3091">
        <v>2020</v>
      </c>
      <c r="B3091">
        <v>2</v>
      </c>
      <c r="C3091">
        <v>24</v>
      </c>
      <c r="D3091" t="s">
        <v>2628</v>
      </c>
      <c r="E3091" t="s">
        <v>2745</v>
      </c>
      <c r="F3091" t="s">
        <v>2760</v>
      </c>
      <c r="G3091">
        <v>9.5000000000000001E-2</v>
      </c>
      <c r="H3091">
        <v>0</v>
      </c>
      <c r="I3091">
        <v>9.5000000000000001E-2</v>
      </c>
      <c r="J3091">
        <v>0</v>
      </c>
      <c r="K3091">
        <v>0.42500000007566996</v>
      </c>
      <c r="L3091">
        <v>0.82500000006984919</v>
      </c>
      <c r="M3091">
        <v>0.39999999999417923</v>
      </c>
    </row>
    <row r="3092" spans="1:13" x14ac:dyDescent="0.3">
      <c r="A3092">
        <v>2011</v>
      </c>
      <c r="B3092">
        <v>2</v>
      </c>
      <c r="C3092">
        <v>28</v>
      </c>
      <c r="D3092" t="s">
        <v>170</v>
      </c>
      <c r="E3092" t="s">
        <v>2745</v>
      </c>
      <c r="F3092" t="s">
        <v>2760</v>
      </c>
      <c r="G3092">
        <v>0.09</v>
      </c>
      <c r="H3092">
        <v>0</v>
      </c>
      <c r="I3092">
        <v>0.09</v>
      </c>
      <c r="J3092">
        <v>0</v>
      </c>
      <c r="K3092">
        <v>0.42666666666045783</v>
      </c>
      <c r="L3092">
        <v>1.0266666666953825</v>
      </c>
      <c r="M3092">
        <v>0.6000000000349246</v>
      </c>
    </row>
    <row r="3093" spans="1:13" x14ac:dyDescent="0.3">
      <c r="A3093">
        <v>2013</v>
      </c>
      <c r="B3093">
        <v>11</v>
      </c>
      <c r="C3093">
        <v>28</v>
      </c>
      <c r="D3093" t="s">
        <v>847</v>
      </c>
      <c r="E3093" t="s">
        <v>2745</v>
      </c>
      <c r="F3093" t="s">
        <v>2760</v>
      </c>
      <c r="G3093">
        <v>0.434</v>
      </c>
      <c r="H3093">
        <v>0</v>
      </c>
      <c r="I3093">
        <v>7.400000000000001E-2</v>
      </c>
      <c r="J3093">
        <v>0.36</v>
      </c>
      <c r="K3093">
        <v>0.42777777771698311</v>
      </c>
      <c r="L3093">
        <v>1.06111111107748</v>
      </c>
      <c r="M3093">
        <v>0.63333333336049691</v>
      </c>
    </row>
    <row r="3094" spans="1:13" x14ac:dyDescent="0.3">
      <c r="A3094">
        <v>2017</v>
      </c>
      <c r="B3094">
        <v>1</v>
      </c>
      <c r="C3094">
        <v>19</v>
      </c>
      <c r="D3094" t="s">
        <v>1723</v>
      </c>
      <c r="E3094" t="s">
        <v>2745</v>
      </c>
      <c r="F3094" t="s">
        <v>2781</v>
      </c>
      <c r="G3094">
        <v>0.19500000000000001</v>
      </c>
      <c r="H3094">
        <v>0.15</v>
      </c>
      <c r="I3094">
        <v>4.4999999999999998E-2</v>
      </c>
      <c r="J3094">
        <v>0</v>
      </c>
      <c r="K3094">
        <v>0.42777777771698311</v>
      </c>
      <c r="L3094">
        <v>316.8388888888876</v>
      </c>
      <c r="M3094">
        <v>316.41111111117061</v>
      </c>
    </row>
    <row r="3095" spans="1:13" x14ac:dyDescent="0.3">
      <c r="A3095">
        <v>2013</v>
      </c>
      <c r="B3095">
        <v>11</v>
      </c>
      <c r="C3095">
        <v>27</v>
      </c>
      <c r="D3095" t="s">
        <v>846</v>
      </c>
      <c r="E3095" t="s">
        <v>2745</v>
      </c>
      <c r="F3095" t="s">
        <v>2760</v>
      </c>
      <c r="G3095">
        <v>6.0499999999999998E-2</v>
      </c>
      <c r="H3095">
        <v>0</v>
      </c>
      <c r="I3095">
        <v>6.0499999999999998E-2</v>
      </c>
      <c r="J3095">
        <v>0</v>
      </c>
      <c r="K3095">
        <v>0.42777777777519077</v>
      </c>
      <c r="L3095">
        <v>0.66111111111240461</v>
      </c>
      <c r="M3095">
        <v>0.23333333333721384</v>
      </c>
    </row>
    <row r="3096" spans="1:13" x14ac:dyDescent="0.3">
      <c r="A3096">
        <v>2015</v>
      </c>
      <c r="B3096">
        <v>11</v>
      </c>
      <c r="C3096">
        <v>14</v>
      </c>
      <c r="D3096" t="s">
        <v>1387</v>
      </c>
      <c r="E3096" t="s">
        <v>2745</v>
      </c>
      <c r="F3096" t="s">
        <v>2760</v>
      </c>
      <c r="G3096">
        <v>0.19500000000000001</v>
      </c>
      <c r="H3096">
        <v>0</v>
      </c>
      <c r="I3096">
        <v>0.19500000000000001</v>
      </c>
      <c r="J3096">
        <v>0</v>
      </c>
      <c r="K3096">
        <v>0.42777777777519077</v>
      </c>
      <c r="L3096">
        <v>0.9777777778217569</v>
      </c>
      <c r="M3096">
        <v>0.55000000004656613</v>
      </c>
    </row>
    <row r="3097" spans="1:13" x14ac:dyDescent="0.3">
      <c r="A3097">
        <v>2018</v>
      </c>
      <c r="B3097">
        <v>3</v>
      </c>
      <c r="C3097">
        <v>11</v>
      </c>
      <c r="D3097" t="s">
        <v>2038</v>
      </c>
      <c r="E3097" t="s">
        <v>2745</v>
      </c>
      <c r="F3097" t="s">
        <v>2761</v>
      </c>
      <c r="G3097">
        <v>1.2200000000000001E-2</v>
      </c>
      <c r="H3097">
        <v>0</v>
      </c>
      <c r="I3097">
        <v>1.2200000000000001E-2</v>
      </c>
      <c r="J3097">
        <v>0</v>
      </c>
      <c r="K3097">
        <v>0.42777777777519077</v>
      </c>
      <c r="L3097">
        <v>1.4888888889108784</v>
      </c>
      <c r="M3097">
        <v>1.0611111111356877</v>
      </c>
    </row>
    <row r="3098" spans="1:13" x14ac:dyDescent="0.3">
      <c r="A3098">
        <v>2013</v>
      </c>
      <c r="B3098">
        <v>2</v>
      </c>
      <c r="C3098">
        <v>19</v>
      </c>
      <c r="D3098" t="s">
        <v>673</v>
      </c>
      <c r="E3098" t="s">
        <v>2745</v>
      </c>
      <c r="F3098" t="s">
        <v>2760</v>
      </c>
      <c r="G3098">
        <v>0.06</v>
      </c>
      <c r="H3098">
        <v>0</v>
      </c>
      <c r="I3098">
        <v>0.06</v>
      </c>
      <c r="J3098">
        <v>0</v>
      </c>
      <c r="K3098">
        <v>0.42916666666860692</v>
      </c>
      <c r="L3098">
        <v>0.69583333337504882</v>
      </c>
      <c r="M3098">
        <v>0.2666666667064419</v>
      </c>
    </row>
    <row r="3099" spans="1:13" x14ac:dyDescent="0.3">
      <c r="A3099">
        <v>2016</v>
      </c>
      <c r="B3099">
        <v>3</v>
      </c>
      <c r="C3099">
        <v>27</v>
      </c>
      <c r="D3099" t="s">
        <v>1521</v>
      </c>
      <c r="E3099" t="s">
        <v>2745</v>
      </c>
      <c r="F3099" t="s">
        <v>2761</v>
      </c>
      <c r="G3099">
        <v>0.51560000000000006</v>
      </c>
      <c r="H3099">
        <v>0.02</v>
      </c>
      <c r="I3099">
        <v>0.4956000000000001</v>
      </c>
      <c r="J3099">
        <v>0</v>
      </c>
      <c r="K3099">
        <v>0.42916666666860692</v>
      </c>
      <c r="L3099">
        <v>0.58750000003783498</v>
      </c>
      <c r="M3099">
        <v>0.15833333336922806</v>
      </c>
    </row>
    <row r="3100" spans="1:13" x14ac:dyDescent="0.3">
      <c r="A3100">
        <v>2013</v>
      </c>
      <c r="B3100">
        <v>1</v>
      </c>
      <c r="C3100">
        <v>6</v>
      </c>
      <c r="D3100" t="s">
        <v>629</v>
      </c>
      <c r="E3100" t="s">
        <v>2745</v>
      </c>
      <c r="F3100" t="s">
        <v>2760</v>
      </c>
      <c r="G3100">
        <v>0.14050000000000001</v>
      </c>
      <c r="H3100">
        <v>0</v>
      </c>
      <c r="I3100">
        <v>0.14050000000000001</v>
      </c>
      <c r="J3100">
        <v>0</v>
      </c>
      <c r="K3100">
        <v>0.42916666671226267</v>
      </c>
      <c r="L3100">
        <v>0.64166666661913041</v>
      </c>
      <c r="M3100">
        <v>0.21249999990686774</v>
      </c>
    </row>
    <row r="3101" spans="1:13" x14ac:dyDescent="0.3">
      <c r="A3101">
        <v>2013</v>
      </c>
      <c r="B3101">
        <v>2</v>
      </c>
      <c r="C3101">
        <v>3</v>
      </c>
      <c r="D3101" t="s">
        <v>657</v>
      </c>
      <c r="E3101" t="s">
        <v>2745</v>
      </c>
      <c r="F3101" t="s">
        <v>2760</v>
      </c>
      <c r="G3101">
        <v>0.29699999999999999</v>
      </c>
      <c r="H3101">
        <v>0</v>
      </c>
      <c r="I3101">
        <v>0.29699999999999999</v>
      </c>
      <c r="J3101">
        <v>0</v>
      </c>
      <c r="K3101">
        <v>0.43148148149096716</v>
      </c>
      <c r="L3101">
        <v>0.87777777780623489</v>
      </c>
      <c r="M3101">
        <v>0.44629629631526768</v>
      </c>
    </row>
    <row r="3102" spans="1:13" x14ac:dyDescent="0.3">
      <c r="A3102">
        <v>2011</v>
      </c>
      <c r="B3102">
        <v>2</v>
      </c>
      <c r="C3102">
        <v>11</v>
      </c>
      <c r="D3102" t="s">
        <v>153</v>
      </c>
      <c r="E3102" t="s">
        <v>2745</v>
      </c>
      <c r="F3102" t="s">
        <v>2824</v>
      </c>
      <c r="G3102">
        <v>0.01</v>
      </c>
      <c r="H3102">
        <v>0</v>
      </c>
      <c r="I3102">
        <v>0.01</v>
      </c>
      <c r="J3102">
        <v>0</v>
      </c>
      <c r="K3102">
        <v>0.43333333317423239</v>
      </c>
      <c r="L3102">
        <v>0.54999999987194315</v>
      </c>
      <c r="M3102">
        <v>0.11666666669771075</v>
      </c>
    </row>
    <row r="3103" spans="1:13" x14ac:dyDescent="0.3">
      <c r="A3103">
        <v>2012</v>
      </c>
      <c r="B3103">
        <v>1</v>
      </c>
      <c r="C3103">
        <v>24</v>
      </c>
      <c r="D3103" t="s">
        <v>386</v>
      </c>
      <c r="E3103" t="s">
        <v>2745</v>
      </c>
      <c r="F3103" t="s">
        <v>2760</v>
      </c>
      <c r="G3103">
        <v>0.02</v>
      </c>
      <c r="H3103">
        <v>0</v>
      </c>
      <c r="I3103">
        <v>0.02</v>
      </c>
      <c r="J3103">
        <v>0</v>
      </c>
      <c r="K3103">
        <v>0.43333333317423239</v>
      </c>
      <c r="L3103">
        <v>0.78333333326736465</v>
      </c>
      <c r="M3103">
        <v>0.35000000009313226</v>
      </c>
    </row>
    <row r="3104" spans="1:13" x14ac:dyDescent="0.3">
      <c r="A3104">
        <v>2015</v>
      </c>
      <c r="B3104">
        <v>2</v>
      </c>
      <c r="C3104">
        <v>26</v>
      </c>
      <c r="D3104" t="s">
        <v>1196</v>
      </c>
      <c r="E3104" t="s">
        <v>2749</v>
      </c>
      <c r="F3104" t="s">
        <v>2768</v>
      </c>
      <c r="G3104">
        <v>0.01</v>
      </c>
      <c r="H3104">
        <v>0</v>
      </c>
      <c r="I3104">
        <v>0.01</v>
      </c>
      <c r="J3104">
        <v>0</v>
      </c>
      <c r="K3104">
        <v>0.43333333317423239</v>
      </c>
      <c r="L3104">
        <v>0.54999999987194315</v>
      </c>
      <c r="M3104">
        <v>0.11666666669771075</v>
      </c>
    </row>
    <row r="3105" spans="1:13" x14ac:dyDescent="0.3">
      <c r="A3105">
        <v>2016</v>
      </c>
      <c r="B3105">
        <v>1</v>
      </c>
      <c r="C3105">
        <v>6</v>
      </c>
      <c r="D3105" t="s">
        <v>1440</v>
      </c>
      <c r="E3105" t="s">
        <v>2745</v>
      </c>
      <c r="F3105" t="s">
        <v>2760</v>
      </c>
      <c r="G3105">
        <v>0.02</v>
      </c>
      <c r="H3105">
        <v>0</v>
      </c>
      <c r="I3105">
        <v>0.02</v>
      </c>
      <c r="J3105">
        <v>0</v>
      </c>
      <c r="K3105">
        <v>0.43333333317423239</v>
      </c>
      <c r="L3105">
        <v>0.68333333329064772</v>
      </c>
      <c r="M3105">
        <v>0.25000000011641532</v>
      </c>
    </row>
    <row r="3106" spans="1:13" x14ac:dyDescent="0.3">
      <c r="A3106">
        <v>2018</v>
      </c>
      <c r="B3106">
        <v>4</v>
      </c>
      <c r="C3106">
        <v>6</v>
      </c>
      <c r="D3106" t="s">
        <v>2064</v>
      </c>
      <c r="E3106" t="s">
        <v>2741</v>
      </c>
      <c r="F3106" t="s">
        <v>2919</v>
      </c>
      <c r="G3106">
        <v>8.9999999999999998E-4</v>
      </c>
      <c r="H3106">
        <v>0</v>
      </c>
      <c r="I3106">
        <v>8.9999999999999998E-4</v>
      </c>
      <c r="J3106">
        <v>0</v>
      </c>
      <c r="K3106">
        <v>0.43333333317423239</v>
      </c>
      <c r="L3106">
        <v>0.5166666666045785</v>
      </c>
      <c r="M3106">
        <v>8.3333333430346102E-2</v>
      </c>
    </row>
    <row r="3107" spans="1:13" x14ac:dyDescent="0.3">
      <c r="A3107">
        <v>2018</v>
      </c>
      <c r="B3107">
        <v>12</v>
      </c>
      <c r="C3107">
        <v>17</v>
      </c>
      <c r="D3107" t="s">
        <v>2255</v>
      </c>
      <c r="E3107" t="s">
        <v>2743</v>
      </c>
      <c r="F3107" t="s">
        <v>2861</v>
      </c>
      <c r="G3107">
        <v>0.1</v>
      </c>
      <c r="H3107">
        <v>0</v>
      </c>
      <c r="I3107">
        <v>0.1</v>
      </c>
      <c r="J3107">
        <v>0</v>
      </c>
      <c r="K3107">
        <v>0.43333333317423239</v>
      </c>
      <c r="L3107">
        <v>0.53333333332557231</v>
      </c>
      <c r="M3107">
        <v>0.10000000015133992</v>
      </c>
    </row>
    <row r="3108" spans="1:13" x14ac:dyDescent="0.3">
      <c r="A3108">
        <v>2019</v>
      </c>
      <c r="B3108">
        <v>4</v>
      </c>
      <c r="C3108">
        <v>25</v>
      </c>
      <c r="D3108" t="s">
        <v>2384</v>
      </c>
      <c r="E3108" t="s">
        <v>2745</v>
      </c>
      <c r="F3108" t="s">
        <v>2760</v>
      </c>
      <c r="G3108">
        <v>1.4999999999999999E-2</v>
      </c>
      <c r="H3108">
        <v>0</v>
      </c>
      <c r="I3108">
        <v>1.4999999999999999E-2</v>
      </c>
      <c r="J3108">
        <v>0</v>
      </c>
      <c r="K3108">
        <v>0.43333333317423239</v>
      </c>
      <c r="L3108">
        <v>0.5166666666045785</v>
      </c>
      <c r="M3108">
        <v>8.3333333430346102E-2</v>
      </c>
    </row>
    <row r="3109" spans="1:13" x14ac:dyDescent="0.3">
      <c r="A3109">
        <v>2020</v>
      </c>
      <c r="B3109">
        <v>1</v>
      </c>
      <c r="C3109">
        <v>2</v>
      </c>
      <c r="D3109" t="s">
        <v>2575</v>
      </c>
      <c r="E3109" t="s">
        <v>2741</v>
      </c>
      <c r="F3109" t="s">
        <v>2836</v>
      </c>
      <c r="G3109">
        <v>0.1</v>
      </c>
      <c r="H3109">
        <v>0</v>
      </c>
      <c r="I3109">
        <v>0.1</v>
      </c>
      <c r="J3109">
        <v>0</v>
      </c>
      <c r="K3109">
        <v>0.43333333317423239</v>
      </c>
      <c r="L3109">
        <v>41.699999999895226</v>
      </c>
      <c r="M3109">
        <v>41.266666666720994</v>
      </c>
    </row>
    <row r="3110" spans="1:13" x14ac:dyDescent="0.3">
      <c r="A3110">
        <v>2020</v>
      </c>
      <c r="B3110">
        <v>1</v>
      </c>
      <c r="C3110">
        <v>21</v>
      </c>
      <c r="D3110" t="s">
        <v>2594</v>
      </c>
      <c r="E3110" t="s">
        <v>2752</v>
      </c>
      <c r="F3110" t="s">
        <v>2815</v>
      </c>
      <c r="G3110">
        <v>0.01</v>
      </c>
      <c r="H3110">
        <v>0</v>
      </c>
      <c r="I3110">
        <v>0.01</v>
      </c>
      <c r="J3110">
        <v>0</v>
      </c>
      <c r="K3110">
        <v>0.43333333317423239</v>
      </c>
      <c r="L3110">
        <v>0.49999999988358468</v>
      </c>
      <c r="M3110">
        <v>6.6666666709352285E-2</v>
      </c>
    </row>
    <row r="3111" spans="1:13" x14ac:dyDescent="0.3">
      <c r="A3111">
        <v>2011</v>
      </c>
      <c r="B3111">
        <v>11</v>
      </c>
      <c r="C3111">
        <v>4</v>
      </c>
      <c r="D3111" t="s">
        <v>305</v>
      </c>
      <c r="E3111" t="s">
        <v>2745</v>
      </c>
      <c r="F3111" t="s">
        <v>2760</v>
      </c>
      <c r="G3111">
        <v>0.16999999999999998</v>
      </c>
      <c r="H3111">
        <v>0</v>
      </c>
      <c r="I3111">
        <v>0.16999999999999998</v>
      </c>
      <c r="J3111">
        <v>0</v>
      </c>
      <c r="K3111">
        <v>0.43333333326154388</v>
      </c>
      <c r="L3111">
        <v>1.0416666665696539</v>
      </c>
      <c r="M3111">
        <v>0.60833333330811001</v>
      </c>
    </row>
    <row r="3112" spans="1:13" x14ac:dyDescent="0.3">
      <c r="A3112">
        <v>2011</v>
      </c>
      <c r="B3112">
        <v>12</v>
      </c>
      <c r="C3112">
        <v>5</v>
      </c>
      <c r="D3112" t="s">
        <v>336</v>
      </c>
      <c r="E3112" t="s">
        <v>2752</v>
      </c>
      <c r="F3112" t="s">
        <v>2798</v>
      </c>
      <c r="G3112">
        <v>0.11</v>
      </c>
      <c r="H3112">
        <v>0</v>
      </c>
      <c r="I3112">
        <v>0.11</v>
      </c>
      <c r="J3112">
        <v>0</v>
      </c>
      <c r="K3112">
        <v>0.43333333326154388</v>
      </c>
      <c r="L3112">
        <v>0.55833333331975155</v>
      </c>
      <c r="M3112">
        <v>0.12500000005820766</v>
      </c>
    </row>
    <row r="3113" spans="1:13" x14ac:dyDescent="0.3">
      <c r="A3113">
        <v>2013</v>
      </c>
      <c r="B3113">
        <v>1</v>
      </c>
      <c r="C3113">
        <v>1</v>
      </c>
      <c r="D3113" t="s">
        <v>624</v>
      </c>
      <c r="E3113" t="s">
        <v>2745</v>
      </c>
      <c r="F3113" t="s">
        <v>2760</v>
      </c>
      <c r="G3113">
        <v>1.4699999999999998E-2</v>
      </c>
      <c r="H3113">
        <v>0</v>
      </c>
      <c r="I3113">
        <v>1.4699999999999998E-2</v>
      </c>
      <c r="J3113">
        <v>0</v>
      </c>
      <c r="K3113">
        <v>0.43333333326154388</v>
      </c>
      <c r="L3113">
        <v>0.64999999993597157</v>
      </c>
      <c r="M3113">
        <v>0.21666666667442769</v>
      </c>
    </row>
    <row r="3114" spans="1:13" x14ac:dyDescent="0.3">
      <c r="A3114">
        <v>2013</v>
      </c>
      <c r="B3114">
        <v>12</v>
      </c>
      <c r="C3114">
        <v>25</v>
      </c>
      <c r="D3114" t="s">
        <v>874</v>
      </c>
      <c r="E3114" t="s">
        <v>2745</v>
      </c>
      <c r="F3114" t="s">
        <v>2912</v>
      </c>
      <c r="G3114">
        <v>0.60000000000000009</v>
      </c>
      <c r="H3114">
        <v>0</v>
      </c>
      <c r="I3114">
        <v>0.60000000000000009</v>
      </c>
      <c r="J3114">
        <v>0</v>
      </c>
      <c r="K3114">
        <v>0.43333333326154388</v>
      </c>
      <c r="L3114">
        <v>1.6666666665987577</v>
      </c>
      <c r="M3114">
        <v>1.2333333333372138</v>
      </c>
    </row>
    <row r="3115" spans="1:13" x14ac:dyDescent="0.3">
      <c r="A3115">
        <v>2014</v>
      </c>
      <c r="B3115">
        <v>12</v>
      </c>
      <c r="C3115">
        <v>5</v>
      </c>
      <c r="D3115" t="s">
        <v>1113</v>
      </c>
      <c r="E3115" t="s">
        <v>2745</v>
      </c>
      <c r="F3115" t="s">
        <v>2777</v>
      </c>
      <c r="G3115">
        <v>0.1</v>
      </c>
      <c r="H3115">
        <v>0</v>
      </c>
      <c r="I3115">
        <v>0.1</v>
      </c>
      <c r="J3115">
        <v>0</v>
      </c>
      <c r="K3115">
        <v>0.43333333326154388</v>
      </c>
      <c r="L3115">
        <v>1.0333333332964685</v>
      </c>
      <c r="M3115">
        <v>0.6000000000349246</v>
      </c>
    </row>
    <row r="3116" spans="1:13" x14ac:dyDescent="0.3">
      <c r="A3116">
        <v>2010</v>
      </c>
      <c r="B3116">
        <v>9</v>
      </c>
      <c r="C3116">
        <v>18</v>
      </c>
      <c r="D3116" t="s">
        <v>19</v>
      </c>
      <c r="E3116" t="s">
        <v>2741</v>
      </c>
      <c r="F3116" t="s">
        <v>2763</v>
      </c>
      <c r="G3116">
        <v>0.1</v>
      </c>
      <c r="H3116">
        <v>0</v>
      </c>
      <c r="I3116">
        <v>0.1</v>
      </c>
      <c r="J3116">
        <v>0</v>
      </c>
      <c r="K3116">
        <v>0.43333333334885538</v>
      </c>
      <c r="L3116">
        <v>0.93333333340706304</v>
      </c>
      <c r="M3116">
        <v>0.50000000005820766</v>
      </c>
    </row>
    <row r="3117" spans="1:13" x14ac:dyDescent="0.3">
      <c r="A3117">
        <v>2010</v>
      </c>
      <c r="B3117">
        <v>11</v>
      </c>
      <c r="C3117">
        <v>29</v>
      </c>
      <c r="D3117" t="s">
        <v>79</v>
      </c>
      <c r="E3117" t="s">
        <v>2745</v>
      </c>
      <c r="F3117" t="s">
        <v>2761</v>
      </c>
      <c r="G3117">
        <v>0.01</v>
      </c>
      <c r="H3117">
        <v>0</v>
      </c>
      <c r="I3117">
        <v>0.01</v>
      </c>
      <c r="J3117">
        <v>0</v>
      </c>
      <c r="K3117">
        <v>0.43333333334885538</v>
      </c>
      <c r="L3117">
        <v>0.93333333340706304</v>
      </c>
      <c r="M3117">
        <v>0.50000000005820766</v>
      </c>
    </row>
    <row r="3118" spans="1:13" x14ac:dyDescent="0.3">
      <c r="A3118">
        <v>2010</v>
      </c>
      <c r="B3118">
        <v>12</v>
      </c>
      <c r="C3118">
        <v>3</v>
      </c>
      <c r="D3118" t="s">
        <v>83</v>
      </c>
      <c r="E3118" t="s">
        <v>2741</v>
      </c>
      <c r="F3118" t="s">
        <v>2787</v>
      </c>
      <c r="G3118">
        <v>0.2</v>
      </c>
      <c r="H3118">
        <v>0</v>
      </c>
      <c r="I3118">
        <v>0.2</v>
      </c>
      <c r="J3118">
        <v>0</v>
      </c>
      <c r="K3118">
        <v>0.43333333334885538</v>
      </c>
      <c r="L3118">
        <v>0.66666666674427688</v>
      </c>
      <c r="M3118">
        <v>0.2333333333954215</v>
      </c>
    </row>
    <row r="3119" spans="1:13" x14ac:dyDescent="0.3">
      <c r="A3119">
        <v>2010</v>
      </c>
      <c r="B3119">
        <v>12</v>
      </c>
      <c r="C3119">
        <v>10</v>
      </c>
      <c r="D3119" t="s">
        <v>90</v>
      </c>
      <c r="E3119" t="s">
        <v>2749</v>
      </c>
      <c r="F3119" t="s">
        <v>2837</v>
      </c>
      <c r="G3119">
        <v>0.01</v>
      </c>
      <c r="H3119">
        <v>0</v>
      </c>
      <c r="I3119">
        <v>0.01</v>
      </c>
      <c r="J3119">
        <v>0</v>
      </c>
      <c r="K3119">
        <v>0.43333333334885538</v>
      </c>
      <c r="L3119">
        <v>0.46666666661622003</v>
      </c>
      <c r="M3119">
        <v>3.3333333267364651E-2</v>
      </c>
    </row>
    <row r="3120" spans="1:13" x14ac:dyDescent="0.3">
      <c r="A3120">
        <v>2010</v>
      </c>
      <c r="B3120">
        <v>12</v>
      </c>
      <c r="C3120">
        <v>16</v>
      </c>
      <c r="D3120" t="s">
        <v>96</v>
      </c>
      <c r="E3120" t="s">
        <v>2745</v>
      </c>
      <c r="F3120" t="s">
        <v>2795</v>
      </c>
      <c r="G3120">
        <v>0.16</v>
      </c>
      <c r="H3120">
        <v>0</v>
      </c>
      <c r="I3120">
        <v>0.16</v>
      </c>
      <c r="J3120">
        <v>0</v>
      </c>
      <c r="K3120">
        <v>0.43333333334885538</v>
      </c>
      <c r="L3120">
        <v>2.7333333333372138</v>
      </c>
      <c r="M3120">
        <v>2.2999999999883585</v>
      </c>
    </row>
    <row r="3121" spans="1:13" x14ac:dyDescent="0.3">
      <c r="A3121">
        <v>2010</v>
      </c>
      <c r="B3121">
        <v>12</v>
      </c>
      <c r="C3121">
        <v>21</v>
      </c>
      <c r="D3121" t="s">
        <v>101</v>
      </c>
      <c r="E3121" t="s">
        <v>2745</v>
      </c>
      <c r="F3121" t="s">
        <v>2772</v>
      </c>
      <c r="G3121">
        <v>0.1</v>
      </c>
      <c r="H3121">
        <v>0</v>
      </c>
      <c r="I3121">
        <v>0.1</v>
      </c>
      <c r="J3121">
        <v>0</v>
      </c>
      <c r="K3121">
        <v>0.43333333334885538</v>
      </c>
      <c r="L3121">
        <v>0.6833333334652707</v>
      </c>
      <c r="M3121">
        <v>0.25000000011641532</v>
      </c>
    </row>
    <row r="3122" spans="1:13" x14ac:dyDescent="0.3">
      <c r="A3122">
        <v>2011</v>
      </c>
      <c r="B3122">
        <v>1</v>
      </c>
      <c r="C3122">
        <v>7</v>
      </c>
      <c r="D3122" t="s">
        <v>118</v>
      </c>
      <c r="E3122" t="s">
        <v>2745</v>
      </c>
      <c r="F3122" t="s">
        <v>2777</v>
      </c>
      <c r="G3122">
        <v>1.7000000000000002</v>
      </c>
      <c r="H3122">
        <v>0</v>
      </c>
      <c r="I3122">
        <v>1.7000000000000002</v>
      </c>
      <c r="J3122">
        <v>0</v>
      </c>
      <c r="K3122">
        <v>0.43333333334885538</v>
      </c>
      <c r="L3122">
        <v>0.63000000002793966</v>
      </c>
      <c r="M3122">
        <v>0.19666666667908431</v>
      </c>
    </row>
    <row r="3123" spans="1:13" x14ac:dyDescent="0.3">
      <c r="A3123">
        <v>2011</v>
      </c>
      <c r="B3123">
        <v>1</v>
      </c>
      <c r="C3123">
        <v>8</v>
      </c>
      <c r="D3123" t="s">
        <v>119</v>
      </c>
      <c r="E3123" t="s">
        <v>2745</v>
      </c>
      <c r="F3123" t="s">
        <v>2761</v>
      </c>
      <c r="G3123">
        <v>0.06</v>
      </c>
      <c r="H3123">
        <v>0</v>
      </c>
      <c r="I3123">
        <v>0.06</v>
      </c>
      <c r="J3123">
        <v>0</v>
      </c>
      <c r="K3123">
        <v>0.43333333334885538</v>
      </c>
      <c r="L3123">
        <v>1.2500000000582077</v>
      </c>
      <c r="M3123">
        <v>0.81666666670935228</v>
      </c>
    </row>
    <row r="3124" spans="1:13" x14ac:dyDescent="0.3">
      <c r="A3124">
        <v>2011</v>
      </c>
      <c r="B3124">
        <v>1</v>
      </c>
      <c r="C3124">
        <v>23</v>
      </c>
      <c r="D3124" t="s">
        <v>134</v>
      </c>
      <c r="E3124" t="s">
        <v>2745</v>
      </c>
      <c r="F3124" t="s">
        <v>2824</v>
      </c>
      <c r="G3124">
        <v>0.15</v>
      </c>
      <c r="H3124">
        <v>0.15</v>
      </c>
      <c r="I3124">
        <v>0</v>
      </c>
      <c r="J3124">
        <v>0</v>
      </c>
      <c r="K3124">
        <v>0.43333333334885538</v>
      </c>
      <c r="L3124">
        <v>2.8500000000349246</v>
      </c>
      <c r="M3124">
        <v>2.4166666666860692</v>
      </c>
    </row>
    <row r="3125" spans="1:13" x14ac:dyDescent="0.3">
      <c r="A3125">
        <v>2011</v>
      </c>
      <c r="B3125">
        <v>1</v>
      </c>
      <c r="C3125">
        <v>23</v>
      </c>
      <c r="D3125" t="s">
        <v>134</v>
      </c>
      <c r="E3125" t="s">
        <v>2745</v>
      </c>
      <c r="F3125" t="s">
        <v>2796</v>
      </c>
      <c r="G3125">
        <v>0.05</v>
      </c>
      <c r="H3125">
        <v>0</v>
      </c>
      <c r="I3125">
        <v>0.05</v>
      </c>
      <c r="J3125">
        <v>0</v>
      </c>
      <c r="K3125">
        <v>0.43333333334885538</v>
      </c>
      <c r="L3125">
        <v>0.76666666672099382</v>
      </c>
      <c r="M3125">
        <v>0.33333333337213844</v>
      </c>
    </row>
    <row r="3126" spans="1:13" x14ac:dyDescent="0.3">
      <c r="A3126">
        <v>2011</v>
      </c>
      <c r="B3126">
        <v>1</v>
      </c>
      <c r="C3126">
        <v>27</v>
      </c>
      <c r="D3126" t="s">
        <v>138</v>
      </c>
      <c r="E3126" t="s">
        <v>2741</v>
      </c>
      <c r="F3126" t="s">
        <v>2860</v>
      </c>
      <c r="G3126">
        <v>0.02</v>
      </c>
      <c r="H3126">
        <v>0</v>
      </c>
      <c r="I3126">
        <v>0.02</v>
      </c>
      <c r="J3126">
        <v>0</v>
      </c>
      <c r="K3126">
        <v>0.43333333334885538</v>
      </c>
      <c r="L3126">
        <v>1.3000000000465661</v>
      </c>
      <c r="M3126">
        <v>0.86666666669771075</v>
      </c>
    </row>
    <row r="3127" spans="1:13" x14ac:dyDescent="0.3">
      <c r="A3127">
        <v>2011</v>
      </c>
      <c r="B3127">
        <v>1</v>
      </c>
      <c r="C3127">
        <v>27</v>
      </c>
      <c r="D3127" t="s">
        <v>138</v>
      </c>
      <c r="E3127" t="s">
        <v>2752</v>
      </c>
      <c r="F3127" t="s">
        <v>2844</v>
      </c>
      <c r="G3127">
        <v>0.12</v>
      </c>
      <c r="H3127">
        <v>0</v>
      </c>
      <c r="I3127">
        <v>0.12</v>
      </c>
      <c r="J3127">
        <v>0</v>
      </c>
      <c r="K3127">
        <v>0.43333333334885538</v>
      </c>
      <c r="L3127">
        <v>0.73333333327900618</v>
      </c>
      <c r="M3127">
        <v>0.29999999993015081</v>
      </c>
    </row>
    <row r="3128" spans="1:13" x14ac:dyDescent="0.3">
      <c r="A3128">
        <v>2011</v>
      </c>
      <c r="B3128">
        <v>1</v>
      </c>
      <c r="C3128">
        <v>29</v>
      </c>
      <c r="D3128" t="s">
        <v>140</v>
      </c>
      <c r="E3128" t="s">
        <v>2745</v>
      </c>
      <c r="F3128" t="s">
        <v>2781</v>
      </c>
      <c r="G3128">
        <v>0.14000000000000001</v>
      </c>
      <c r="H3128">
        <v>0</v>
      </c>
      <c r="I3128">
        <v>0.14000000000000001</v>
      </c>
      <c r="J3128">
        <v>0</v>
      </c>
      <c r="K3128">
        <v>0.43333333334885538</v>
      </c>
      <c r="L3128">
        <v>1.783333333209157</v>
      </c>
      <c r="M3128">
        <v>1.3499999998603016</v>
      </c>
    </row>
    <row r="3129" spans="1:13" x14ac:dyDescent="0.3">
      <c r="A3129">
        <v>2011</v>
      </c>
      <c r="B3129">
        <v>2</v>
      </c>
      <c r="C3129">
        <v>22</v>
      </c>
      <c r="D3129" t="s">
        <v>164</v>
      </c>
      <c r="E3129" t="s">
        <v>2749</v>
      </c>
      <c r="F3129" t="s">
        <v>2848</v>
      </c>
      <c r="G3129">
        <v>0.1</v>
      </c>
      <c r="H3129">
        <v>0</v>
      </c>
      <c r="I3129">
        <v>0.1</v>
      </c>
      <c r="J3129">
        <v>0</v>
      </c>
      <c r="K3129">
        <v>0.43333333334885538</v>
      </c>
      <c r="L3129">
        <v>0.8333333334303461</v>
      </c>
      <c r="M3129">
        <v>0.40000000008149073</v>
      </c>
    </row>
    <row r="3130" spans="1:13" x14ac:dyDescent="0.3">
      <c r="A3130">
        <v>2011</v>
      </c>
      <c r="B3130">
        <v>2</v>
      </c>
      <c r="C3130">
        <v>23</v>
      </c>
      <c r="D3130" t="s">
        <v>165</v>
      </c>
      <c r="E3130" t="s">
        <v>2745</v>
      </c>
      <c r="F3130" t="s">
        <v>2781</v>
      </c>
      <c r="G3130">
        <v>0.1</v>
      </c>
      <c r="H3130">
        <v>0</v>
      </c>
      <c r="I3130">
        <v>0.1</v>
      </c>
      <c r="J3130">
        <v>0</v>
      </c>
      <c r="K3130">
        <v>0.43333333334885538</v>
      </c>
      <c r="L3130">
        <v>3.7833333332673647</v>
      </c>
      <c r="M3130">
        <v>3.3499999999185093</v>
      </c>
    </row>
    <row r="3131" spans="1:13" x14ac:dyDescent="0.3">
      <c r="A3131">
        <v>2011</v>
      </c>
      <c r="B3131">
        <v>3</v>
      </c>
      <c r="C3131">
        <v>27</v>
      </c>
      <c r="D3131" t="s">
        <v>197</v>
      </c>
      <c r="E3131" t="s">
        <v>2745</v>
      </c>
      <c r="F3131" t="s">
        <v>2777</v>
      </c>
      <c r="G3131">
        <v>0.02</v>
      </c>
      <c r="H3131">
        <v>0</v>
      </c>
      <c r="I3131">
        <v>0.02</v>
      </c>
      <c r="J3131">
        <v>0</v>
      </c>
      <c r="K3131">
        <v>0.43333333334885538</v>
      </c>
      <c r="L3131">
        <v>1.1166666668141261</v>
      </c>
      <c r="M3131">
        <v>0.6833333334652707</v>
      </c>
    </row>
    <row r="3132" spans="1:13" x14ac:dyDescent="0.3">
      <c r="A3132">
        <v>2011</v>
      </c>
      <c r="B3132">
        <v>4</v>
      </c>
      <c r="C3132">
        <v>2</v>
      </c>
      <c r="D3132" t="s">
        <v>203</v>
      </c>
      <c r="E3132" t="s">
        <v>2743</v>
      </c>
      <c r="F3132" t="s">
        <v>2744</v>
      </c>
      <c r="G3132">
        <v>0.2</v>
      </c>
      <c r="H3132">
        <v>0</v>
      </c>
      <c r="I3132">
        <v>0.2</v>
      </c>
      <c r="J3132">
        <v>0</v>
      </c>
      <c r="K3132">
        <v>0.43333333334885538</v>
      </c>
      <c r="L3132">
        <v>0.6833333334652707</v>
      </c>
      <c r="M3132">
        <v>0.25000000011641532</v>
      </c>
    </row>
    <row r="3133" spans="1:13" x14ac:dyDescent="0.3">
      <c r="A3133">
        <v>2011</v>
      </c>
      <c r="B3133">
        <v>4</v>
      </c>
      <c r="C3133">
        <v>10</v>
      </c>
      <c r="D3133" t="s">
        <v>211</v>
      </c>
      <c r="E3133" t="s">
        <v>2745</v>
      </c>
      <c r="F3133" t="s">
        <v>2760</v>
      </c>
      <c r="G3133">
        <v>0.04</v>
      </c>
      <c r="H3133">
        <v>0.02</v>
      </c>
      <c r="I3133">
        <v>0.02</v>
      </c>
      <c r="J3133">
        <v>0</v>
      </c>
      <c r="K3133">
        <v>0.43333333334885538</v>
      </c>
      <c r="L3133">
        <v>1.1833333334361669</v>
      </c>
      <c r="M3133">
        <v>0.75000000008731149</v>
      </c>
    </row>
    <row r="3134" spans="1:13" x14ac:dyDescent="0.3">
      <c r="A3134">
        <v>2011</v>
      </c>
      <c r="B3134">
        <v>4</v>
      </c>
      <c r="C3134">
        <v>24</v>
      </c>
      <c r="D3134" t="s">
        <v>223</v>
      </c>
      <c r="E3134" t="s">
        <v>2752</v>
      </c>
      <c r="F3134" t="s">
        <v>2752</v>
      </c>
      <c r="G3134">
        <v>0.04</v>
      </c>
      <c r="H3134">
        <v>0</v>
      </c>
      <c r="I3134">
        <v>0.02</v>
      </c>
      <c r="J3134">
        <v>0.02</v>
      </c>
      <c r="K3134">
        <v>0.43333333334885538</v>
      </c>
      <c r="L3134">
        <v>0.83333333334303461</v>
      </c>
      <c r="M3134">
        <v>0.39999999999417923</v>
      </c>
    </row>
    <row r="3135" spans="1:13" x14ac:dyDescent="0.3">
      <c r="A3135">
        <v>2011</v>
      </c>
      <c r="B3135">
        <v>10</v>
      </c>
      <c r="C3135">
        <v>15</v>
      </c>
      <c r="D3135" t="s">
        <v>285</v>
      </c>
      <c r="E3135" t="s">
        <v>2745</v>
      </c>
      <c r="F3135" t="s">
        <v>2760</v>
      </c>
      <c r="G3135">
        <v>0.01</v>
      </c>
      <c r="H3135">
        <v>0</v>
      </c>
      <c r="I3135">
        <v>0.01</v>
      </c>
      <c r="J3135">
        <v>0</v>
      </c>
      <c r="K3135">
        <v>0.43333333334885538</v>
      </c>
      <c r="L3135">
        <v>1.03333333338378</v>
      </c>
      <c r="M3135">
        <v>0.6000000000349246</v>
      </c>
    </row>
    <row r="3136" spans="1:13" x14ac:dyDescent="0.3">
      <c r="A3136">
        <v>2011</v>
      </c>
      <c r="B3136">
        <v>11</v>
      </c>
      <c r="C3136">
        <v>3</v>
      </c>
      <c r="D3136" t="s">
        <v>304</v>
      </c>
      <c r="E3136" t="s">
        <v>2745</v>
      </c>
      <c r="F3136" t="s">
        <v>2902</v>
      </c>
      <c r="G3136">
        <v>0.01</v>
      </c>
      <c r="H3136">
        <v>0</v>
      </c>
      <c r="I3136">
        <v>0.01</v>
      </c>
      <c r="J3136">
        <v>0</v>
      </c>
      <c r="K3136">
        <v>0.43333333334885538</v>
      </c>
      <c r="L3136">
        <v>1.1333333333604969</v>
      </c>
      <c r="M3136">
        <v>0.70000000001164153</v>
      </c>
    </row>
    <row r="3137" spans="1:13" x14ac:dyDescent="0.3">
      <c r="A3137">
        <v>2011</v>
      </c>
      <c r="B3137">
        <v>11</v>
      </c>
      <c r="C3137">
        <v>30</v>
      </c>
      <c r="D3137" t="s">
        <v>331</v>
      </c>
      <c r="E3137" t="s">
        <v>2745</v>
      </c>
      <c r="F3137" t="s">
        <v>2777</v>
      </c>
      <c r="G3137">
        <v>0.02</v>
      </c>
      <c r="H3137">
        <v>0</v>
      </c>
      <c r="I3137">
        <v>0.02</v>
      </c>
      <c r="J3137">
        <v>0</v>
      </c>
      <c r="K3137">
        <v>0.43333333334885538</v>
      </c>
      <c r="L3137">
        <v>0.91666666668606922</v>
      </c>
      <c r="M3137">
        <v>0.48333333333721384</v>
      </c>
    </row>
    <row r="3138" spans="1:13" x14ac:dyDescent="0.3">
      <c r="A3138">
        <v>2011</v>
      </c>
      <c r="B3138">
        <v>12</v>
      </c>
      <c r="C3138">
        <v>11</v>
      </c>
      <c r="D3138" t="s">
        <v>342</v>
      </c>
      <c r="E3138" t="s">
        <v>2745</v>
      </c>
      <c r="F3138" t="s">
        <v>2760</v>
      </c>
      <c r="G3138">
        <v>0.21</v>
      </c>
      <c r="H3138">
        <v>0</v>
      </c>
      <c r="I3138">
        <v>0.21</v>
      </c>
      <c r="J3138">
        <v>0</v>
      </c>
      <c r="K3138">
        <v>0.43333333334885538</v>
      </c>
      <c r="L3138">
        <v>1.2333333333372138</v>
      </c>
      <c r="M3138">
        <v>0.79999999998835847</v>
      </c>
    </row>
    <row r="3139" spans="1:13" x14ac:dyDescent="0.3">
      <c r="A3139">
        <v>2011</v>
      </c>
      <c r="B3139">
        <v>12</v>
      </c>
      <c r="C3139">
        <v>16</v>
      </c>
      <c r="D3139" t="s">
        <v>347</v>
      </c>
      <c r="E3139" t="s">
        <v>2745</v>
      </c>
      <c r="G3139">
        <v>0.02</v>
      </c>
      <c r="H3139">
        <v>0</v>
      </c>
      <c r="I3139">
        <v>0.02</v>
      </c>
      <c r="J3139">
        <v>0</v>
      </c>
      <c r="K3139">
        <v>0.43333333334885538</v>
      </c>
      <c r="L3139">
        <v>0.53333333332557231</v>
      </c>
      <c r="M3139">
        <v>9.9999999976716936E-2</v>
      </c>
    </row>
    <row r="3140" spans="1:13" x14ac:dyDescent="0.3">
      <c r="A3140">
        <v>2011</v>
      </c>
      <c r="B3140">
        <v>12</v>
      </c>
      <c r="C3140">
        <v>18</v>
      </c>
      <c r="D3140" t="s">
        <v>349</v>
      </c>
      <c r="E3140" t="s">
        <v>2741</v>
      </c>
      <c r="F3140" t="s">
        <v>2758</v>
      </c>
      <c r="G3140">
        <v>0.01</v>
      </c>
      <c r="H3140">
        <v>0</v>
      </c>
      <c r="I3140">
        <v>0.01</v>
      </c>
      <c r="J3140">
        <v>0</v>
      </c>
      <c r="K3140">
        <v>0.43333333334885538</v>
      </c>
      <c r="L3140">
        <v>0.76666666672099382</v>
      </c>
      <c r="M3140">
        <v>0.33333333337213844</v>
      </c>
    </row>
    <row r="3141" spans="1:13" x14ac:dyDescent="0.3">
      <c r="A3141">
        <v>2011</v>
      </c>
      <c r="B3141">
        <v>12</v>
      </c>
      <c r="C3141">
        <v>22</v>
      </c>
      <c r="D3141" t="s">
        <v>353</v>
      </c>
      <c r="E3141" t="s">
        <v>2745</v>
      </c>
      <c r="F3141" t="s">
        <v>2761</v>
      </c>
      <c r="G3141">
        <v>0.3</v>
      </c>
      <c r="H3141">
        <v>0</v>
      </c>
      <c r="I3141">
        <v>0.3</v>
      </c>
      <c r="J3141">
        <v>0</v>
      </c>
      <c r="K3141">
        <v>0.43333333334885538</v>
      </c>
      <c r="L3141">
        <v>2.6000000000931323</v>
      </c>
      <c r="M3141">
        <v>2.1666666667442769</v>
      </c>
    </row>
    <row r="3142" spans="1:13" x14ac:dyDescent="0.3">
      <c r="A3142">
        <v>2011</v>
      </c>
      <c r="B3142">
        <v>12</v>
      </c>
      <c r="C3142">
        <v>29</v>
      </c>
      <c r="D3142" t="s">
        <v>360</v>
      </c>
      <c r="E3142" t="s">
        <v>2741</v>
      </c>
      <c r="F3142" t="s">
        <v>2858</v>
      </c>
      <c r="G3142">
        <v>1.1000000000000001</v>
      </c>
      <c r="H3142">
        <v>0</v>
      </c>
      <c r="I3142">
        <v>0.3</v>
      </c>
      <c r="J3142">
        <v>0.8</v>
      </c>
      <c r="K3142">
        <v>0.43333333334885538</v>
      </c>
      <c r="L3142">
        <v>0.89166666669188999</v>
      </c>
      <c r="M3142">
        <v>0.45833333334303461</v>
      </c>
    </row>
    <row r="3143" spans="1:13" x14ac:dyDescent="0.3">
      <c r="A3143">
        <v>2012</v>
      </c>
      <c r="B3143">
        <v>1</v>
      </c>
      <c r="C3143">
        <v>1</v>
      </c>
      <c r="D3143" t="s">
        <v>363</v>
      </c>
      <c r="E3143" t="s">
        <v>2749</v>
      </c>
      <c r="F3143" t="s">
        <v>2825</v>
      </c>
      <c r="G3143">
        <v>0.01</v>
      </c>
      <c r="H3143">
        <v>0</v>
      </c>
      <c r="I3143">
        <v>0.01</v>
      </c>
      <c r="J3143">
        <v>0</v>
      </c>
      <c r="K3143">
        <v>0.43333333334885538</v>
      </c>
      <c r="L3143">
        <v>0.58333333331393078</v>
      </c>
      <c r="M3143">
        <v>0.1499999999650754</v>
      </c>
    </row>
    <row r="3144" spans="1:13" x14ac:dyDescent="0.3">
      <c r="A3144">
        <v>2012</v>
      </c>
      <c r="B3144">
        <v>1</v>
      </c>
      <c r="C3144">
        <v>4</v>
      </c>
      <c r="D3144" t="s">
        <v>366</v>
      </c>
      <c r="E3144" t="s">
        <v>2752</v>
      </c>
      <c r="F3144" t="s">
        <v>2798</v>
      </c>
      <c r="G3144">
        <v>0.11</v>
      </c>
      <c r="H3144">
        <v>0.02</v>
      </c>
      <c r="I3144">
        <v>0.09</v>
      </c>
      <c r="J3144">
        <v>0</v>
      </c>
      <c r="K3144">
        <v>0.43333333334885538</v>
      </c>
      <c r="L3144">
        <v>0.58999999996740371</v>
      </c>
      <c r="M3144">
        <v>0.15666666661854833</v>
      </c>
    </row>
    <row r="3145" spans="1:13" x14ac:dyDescent="0.3">
      <c r="A3145">
        <v>2012</v>
      </c>
      <c r="B3145">
        <v>1</v>
      </c>
      <c r="C3145">
        <v>5</v>
      </c>
      <c r="D3145" t="s">
        <v>367</v>
      </c>
      <c r="E3145" t="s">
        <v>2745</v>
      </c>
      <c r="F3145" t="s">
        <v>2764</v>
      </c>
      <c r="G3145">
        <v>0.01</v>
      </c>
      <c r="H3145">
        <v>0</v>
      </c>
      <c r="I3145">
        <v>0.01</v>
      </c>
      <c r="J3145">
        <v>0</v>
      </c>
      <c r="K3145">
        <v>0.43333333334885538</v>
      </c>
      <c r="L3145">
        <v>1.0166666666627862</v>
      </c>
      <c r="M3145">
        <v>0.58333333331393078</v>
      </c>
    </row>
    <row r="3146" spans="1:13" x14ac:dyDescent="0.3">
      <c r="A3146">
        <v>2012</v>
      </c>
      <c r="B3146">
        <v>1</v>
      </c>
      <c r="C3146">
        <v>7</v>
      </c>
      <c r="D3146" t="s">
        <v>369</v>
      </c>
      <c r="E3146" t="s">
        <v>2752</v>
      </c>
      <c r="F3146" t="s">
        <v>2752</v>
      </c>
      <c r="G3146">
        <v>0.02</v>
      </c>
      <c r="H3146">
        <v>0.01</v>
      </c>
      <c r="I3146">
        <v>0.01</v>
      </c>
      <c r="J3146">
        <v>0</v>
      </c>
      <c r="K3146">
        <v>0.43333333334885538</v>
      </c>
      <c r="L3146">
        <v>1.033333333209157</v>
      </c>
      <c r="M3146">
        <v>0.59999999986030161</v>
      </c>
    </row>
    <row r="3147" spans="1:13" x14ac:dyDescent="0.3">
      <c r="A3147">
        <v>2012</v>
      </c>
      <c r="B3147">
        <v>1</v>
      </c>
      <c r="C3147">
        <v>13</v>
      </c>
      <c r="D3147" t="s">
        <v>375</v>
      </c>
      <c r="E3147" t="s">
        <v>2752</v>
      </c>
      <c r="F3147" t="s">
        <v>2798</v>
      </c>
      <c r="G3147">
        <v>0.03</v>
      </c>
      <c r="H3147">
        <v>0</v>
      </c>
      <c r="I3147">
        <v>0.03</v>
      </c>
      <c r="J3147">
        <v>0</v>
      </c>
      <c r="K3147">
        <v>0.43333333334885538</v>
      </c>
      <c r="L3147">
        <v>0.71666666673263535</v>
      </c>
      <c r="M3147">
        <v>0.28333333338377997</v>
      </c>
    </row>
    <row r="3148" spans="1:13" x14ac:dyDescent="0.3">
      <c r="A3148">
        <v>2012</v>
      </c>
      <c r="B3148">
        <v>1</v>
      </c>
      <c r="C3148">
        <v>14</v>
      </c>
      <c r="D3148" t="s">
        <v>376</v>
      </c>
      <c r="E3148" t="s">
        <v>2745</v>
      </c>
      <c r="F3148" t="s">
        <v>2760</v>
      </c>
      <c r="G3148">
        <v>0.03</v>
      </c>
      <c r="H3148">
        <v>0</v>
      </c>
      <c r="I3148">
        <v>0.03</v>
      </c>
      <c r="J3148">
        <v>0</v>
      </c>
      <c r="K3148">
        <v>0.43333333334885538</v>
      </c>
      <c r="L3148">
        <v>0.76666666672099382</v>
      </c>
      <c r="M3148">
        <v>0.33333333337213844</v>
      </c>
    </row>
    <row r="3149" spans="1:13" x14ac:dyDescent="0.3">
      <c r="A3149">
        <v>2012</v>
      </c>
      <c r="B3149">
        <v>1</v>
      </c>
      <c r="C3149">
        <v>26</v>
      </c>
      <c r="D3149" t="s">
        <v>388</v>
      </c>
      <c r="E3149" t="s">
        <v>2743</v>
      </c>
      <c r="F3149" t="s">
        <v>2816</v>
      </c>
      <c r="G3149">
        <v>1.5</v>
      </c>
      <c r="H3149">
        <v>0</v>
      </c>
      <c r="I3149">
        <v>1.5</v>
      </c>
      <c r="J3149">
        <v>0</v>
      </c>
      <c r="K3149">
        <v>0.43333333334885538</v>
      </c>
      <c r="L3149">
        <v>1.0166666666627862</v>
      </c>
      <c r="M3149">
        <v>0.58333333331393078</v>
      </c>
    </row>
    <row r="3150" spans="1:13" x14ac:dyDescent="0.3">
      <c r="A3150">
        <v>2012</v>
      </c>
      <c r="B3150">
        <v>1</v>
      </c>
      <c r="C3150">
        <v>26</v>
      </c>
      <c r="D3150" t="s">
        <v>388</v>
      </c>
      <c r="E3150" t="s">
        <v>2745</v>
      </c>
      <c r="F3150" t="s">
        <v>2906</v>
      </c>
      <c r="G3150">
        <v>0.02</v>
      </c>
      <c r="H3150">
        <v>0</v>
      </c>
      <c r="I3150">
        <v>0.02</v>
      </c>
      <c r="J3150">
        <v>0</v>
      </c>
      <c r="K3150">
        <v>0.43333333334885538</v>
      </c>
      <c r="L3150">
        <v>0.56666666676755995</v>
      </c>
      <c r="M3150">
        <v>0.13333333341870457</v>
      </c>
    </row>
    <row r="3151" spans="1:13" x14ac:dyDescent="0.3">
      <c r="A3151">
        <v>2012</v>
      </c>
      <c r="B3151">
        <v>2</v>
      </c>
      <c r="C3151">
        <v>3</v>
      </c>
      <c r="D3151" t="s">
        <v>396</v>
      </c>
      <c r="E3151" t="s">
        <v>2745</v>
      </c>
      <c r="F3151" t="s">
        <v>2811</v>
      </c>
      <c r="G3151">
        <v>0.01</v>
      </c>
      <c r="H3151">
        <v>0</v>
      </c>
      <c r="I3151">
        <v>0.01</v>
      </c>
      <c r="J3151">
        <v>0</v>
      </c>
      <c r="K3151">
        <v>0.43333333334885538</v>
      </c>
      <c r="L3151">
        <v>0.6000000000349246</v>
      </c>
      <c r="M3151">
        <v>0.16666666668606922</v>
      </c>
    </row>
    <row r="3152" spans="1:13" x14ac:dyDescent="0.3">
      <c r="A3152">
        <v>2012</v>
      </c>
      <c r="B3152">
        <v>2</v>
      </c>
      <c r="C3152">
        <v>14</v>
      </c>
      <c r="D3152" t="s">
        <v>407</v>
      </c>
      <c r="E3152" t="s">
        <v>2752</v>
      </c>
      <c r="F3152" t="s">
        <v>2813</v>
      </c>
      <c r="G3152">
        <v>0.06</v>
      </c>
      <c r="H3152">
        <v>0.02</v>
      </c>
      <c r="I3152">
        <v>0.04</v>
      </c>
      <c r="J3152">
        <v>0</v>
      </c>
      <c r="K3152">
        <v>0.43333333334885538</v>
      </c>
      <c r="L3152">
        <v>1.1833333333488554</v>
      </c>
      <c r="M3152">
        <v>0.75</v>
      </c>
    </row>
    <row r="3153" spans="1:13" x14ac:dyDescent="0.3">
      <c r="A3153">
        <v>2012</v>
      </c>
      <c r="B3153">
        <v>3</v>
      </c>
      <c r="C3153">
        <v>17</v>
      </c>
      <c r="D3153" t="s">
        <v>439</v>
      </c>
      <c r="E3153" t="s">
        <v>2752</v>
      </c>
      <c r="F3153" t="s">
        <v>2752</v>
      </c>
      <c r="G3153">
        <v>0.09</v>
      </c>
      <c r="H3153">
        <v>0</v>
      </c>
      <c r="I3153">
        <v>0.09</v>
      </c>
      <c r="J3153">
        <v>0</v>
      </c>
      <c r="K3153">
        <v>0.43333333334885538</v>
      </c>
      <c r="L3153">
        <v>0.99999999994179234</v>
      </c>
      <c r="M3153">
        <v>0.56666666659293696</v>
      </c>
    </row>
    <row r="3154" spans="1:13" x14ac:dyDescent="0.3">
      <c r="A3154">
        <v>2012</v>
      </c>
      <c r="B3154">
        <v>3</v>
      </c>
      <c r="C3154">
        <v>26</v>
      </c>
      <c r="D3154" t="s">
        <v>448</v>
      </c>
      <c r="E3154" t="s">
        <v>2741</v>
      </c>
      <c r="F3154" t="s">
        <v>2758</v>
      </c>
      <c r="G3154">
        <v>0.05</v>
      </c>
      <c r="H3154">
        <v>0.05</v>
      </c>
      <c r="I3154">
        <v>0</v>
      </c>
      <c r="J3154">
        <v>0</v>
      </c>
      <c r="K3154">
        <v>0.43333333334885538</v>
      </c>
      <c r="L3154">
        <v>1.1833333333488554</v>
      </c>
      <c r="M3154">
        <v>0.75</v>
      </c>
    </row>
    <row r="3155" spans="1:13" x14ac:dyDescent="0.3">
      <c r="A3155">
        <v>2012</v>
      </c>
      <c r="B3155">
        <v>4</v>
      </c>
      <c r="C3155">
        <v>12</v>
      </c>
      <c r="D3155" t="s">
        <v>465</v>
      </c>
      <c r="E3155" t="s">
        <v>2745</v>
      </c>
      <c r="F3155" t="s">
        <v>2760</v>
      </c>
      <c r="G3155">
        <v>0.05</v>
      </c>
      <c r="H3155">
        <v>0</v>
      </c>
      <c r="I3155">
        <v>0.05</v>
      </c>
      <c r="J3155">
        <v>0</v>
      </c>
      <c r="K3155">
        <v>0.43333333334885538</v>
      </c>
      <c r="L3155">
        <v>1.1083333333663177</v>
      </c>
      <c r="M3155">
        <v>0.6750000000174623</v>
      </c>
    </row>
    <row r="3156" spans="1:13" x14ac:dyDescent="0.3">
      <c r="A3156">
        <v>2012</v>
      </c>
      <c r="B3156">
        <v>4</v>
      </c>
      <c r="C3156">
        <v>20</v>
      </c>
      <c r="D3156" t="s">
        <v>473</v>
      </c>
      <c r="E3156" t="s">
        <v>2745</v>
      </c>
      <c r="F3156" t="s">
        <v>2746</v>
      </c>
      <c r="G3156">
        <v>0.02</v>
      </c>
      <c r="H3156">
        <v>0</v>
      </c>
      <c r="I3156">
        <v>0.02</v>
      </c>
      <c r="J3156">
        <v>0</v>
      </c>
      <c r="K3156">
        <v>0.43333333334885538</v>
      </c>
      <c r="L3156">
        <v>0.94999999995343387</v>
      </c>
      <c r="M3156">
        <v>0.5166666666045785</v>
      </c>
    </row>
    <row r="3157" spans="1:13" x14ac:dyDescent="0.3">
      <c r="A3157">
        <v>2012</v>
      </c>
      <c r="B3157">
        <v>5</v>
      </c>
      <c r="C3157">
        <v>19</v>
      </c>
      <c r="D3157" t="s">
        <v>500</v>
      </c>
      <c r="E3157" t="s">
        <v>2752</v>
      </c>
      <c r="F3157" t="s">
        <v>2790</v>
      </c>
      <c r="G3157">
        <v>0.2</v>
      </c>
      <c r="H3157">
        <v>0</v>
      </c>
      <c r="I3157">
        <v>0.2</v>
      </c>
      <c r="J3157">
        <v>0</v>
      </c>
      <c r="K3157">
        <v>0.43333333334885538</v>
      </c>
      <c r="L3157">
        <v>0.58333333331393078</v>
      </c>
      <c r="M3157">
        <v>0.1499999999650754</v>
      </c>
    </row>
    <row r="3158" spans="1:13" x14ac:dyDescent="0.3">
      <c r="A3158">
        <v>2012</v>
      </c>
      <c r="B3158">
        <v>10</v>
      </c>
      <c r="C3158">
        <v>26</v>
      </c>
      <c r="D3158" t="s">
        <v>558</v>
      </c>
      <c r="E3158" t="s">
        <v>2745</v>
      </c>
      <c r="F3158" t="s">
        <v>2764</v>
      </c>
      <c r="G3158">
        <v>0.12</v>
      </c>
      <c r="H3158">
        <v>0</v>
      </c>
      <c r="I3158">
        <v>0.12</v>
      </c>
      <c r="J3158">
        <v>0</v>
      </c>
      <c r="K3158">
        <v>0.43333333334885538</v>
      </c>
      <c r="L3158">
        <v>0.96666666667442769</v>
      </c>
      <c r="M3158">
        <v>0.53333333332557231</v>
      </c>
    </row>
    <row r="3159" spans="1:13" x14ac:dyDescent="0.3">
      <c r="A3159">
        <v>2012</v>
      </c>
      <c r="B3159">
        <v>11</v>
      </c>
      <c r="C3159">
        <v>10</v>
      </c>
      <c r="D3159" t="s">
        <v>573</v>
      </c>
      <c r="E3159" t="s">
        <v>2745</v>
      </c>
      <c r="F3159" t="s">
        <v>2765</v>
      </c>
      <c r="G3159">
        <v>1.7000000000000001E-2</v>
      </c>
      <c r="H3159">
        <v>0</v>
      </c>
      <c r="I3159">
        <v>1.7000000000000001E-2</v>
      </c>
      <c r="J3159">
        <v>0</v>
      </c>
      <c r="K3159">
        <v>0.43333333334885538</v>
      </c>
      <c r="L3159">
        <v>1.0999999999185093</v>
      </c>
      <c r="M3159">
        <v>0.6666666665696539</v>
      </c>
    </row>
    <row r="3160" spans="1:13" x14ac:dyDescent="0.3">
      <c r="A3160">
        <v>2012</v>
      </c>
      <c r="B3160">
        <v>11</v>
      </c>
      <c r="C3160">
        <v>14</v>
      </c>
      <c r="D3160" t="s">
        <v>577</v>
      </c>
      <c r="E3160" t="s">
        <v>2743</v>
      </c>
      <c r="F3160" t="s">
        <v>2759</v>
      </c>
      <c r="G3160">
        <v>1.4999999999999999E-2</v>
      </c>
      <c r="H3160">
        <v>0</v>
      </c>
      <c r="I3160">
        <v>1.4999999999999999E-2</v>
      </c>
      <c r="J3160">
        <v>0</v>
      </c>
      <c r="K3160">
        <v>0.43333333334885538</v>
      </c>
      <c r="L3160">
        <v>0.65000000002328306</v>
      </c>
      <c r="M3160">
        <v>0.21666666667442769</v>
      </c>
    </row>
    <row r="3161" spans="1:13" x14ac:dyDescent="0.3">
      <c r="A3161">
        <v>2012</v>
      </c>
      <c r="B3161">
        <v>11</v>
      </c>
      <c r="C3161">
        <v>25</v>
      </c>
      <c r="D3161" t="s">
        <v>588</v>
      </c>
      <c r="E3161" t="s">
        <v>2745</v>
      </c>
      <c r="F3161" t="s">
        <v>2765</v>
      </c>
      <c r="G3161">
        <v>0.1075</v>
      </c>
      <c r="H3161">
        <v>0</v>
      </c>
      <c r="I3161">
        <v>0.1075</v>
      </c>
      <c r="J3161">
        <v>0</v>
      </c>
      <c r="K3161">
        <v>0.43333333334885538</v>
      </c>
      <c r="L3161">
        <v>1.1083333333663177</v>
      </c>
      <c r="M3161">
        <v>0.6750000000174623</v>
      </c>
    </row>
    <row r="3162" spans="1:13" x14ac:dyDescent="0.3">
      <c r="A3162">
        <v>2012</v>
      </c>
      <c r="B3162">
        <v>12</v>
      </c>
      <c r="C3162">
        <v>16</v>
      </c>
      <c r="D3162" t="s">
        <v>609</v>
      </c>
      <c r="E3162" t="s">
        <v>2752</v>
      </c>
      <c r="F3162" t="s">
        <v>2813</v>
      </c>
      <c r="G3162">
        <v>0.06</v>
      </c>
      <c r="H3162">
        <v>0</v>
      </c>
      <c r="I3162">
        <v>0.06</v>
      </c>
      <c r="J3162">
        <v>0</v>
      </c>
      <c r="K3162">
        <v>0.43333333334885538</v>
      </c>
      <c r="L3162">
        <v>1.0166666666627862</v>
      </c>
      <c r="M3162">
        <v>0.58333333331393078</v>
      </c>
    </row>
    <row r="3163" spans="1:13" x14ac:dyDescent="0.3">
      <c r="A3163">
        <v>2013</v>
      </c>
      <c r="B3163">
        <v>1</v>
      </c>
      <c r="C3163">
        <v>21</v>
      </c>
      <c r="D3163" t="s">
        <v>644</v>
      </c>
      <c r="E3163" t="s">
        <v>2745</v>
      </c>
      <c r="F3163" t="s">
        <v>2760</v>
      </c>
      <c r="G3163">
        <v>0.24</v>
      </c>
      <c r="H3163">
        <v>0</v>
      </c>
      <c r="I3163">
        <v>0.24</v>
      </c>
      <c r="J3163">
        <v>0</v>
      </c>
      <c r="K3163">
        <v>0.43333333334885538</v>
      </c>
      <c r="L3163">
        <v>1.1833333333488554</v>
      </c>
      <c r="M3163">
        <v>0.75</v>
      </c>
    </row>
    <row r="3164" spans="1:13" x14ac:dyDescent="0.3">
      <c r="A3164">
        <v>2013</v>
      </c>
      <c r="B3164">
        <v>1</v>
      </c>
      <c r="C3164">
        <v>24</v>
      </c>
      <c r="D3164" t="s">
        <v>647</v>
      </c>
      <c r="E3164" t="s">
        <v>2741</v>
      </c>
      <c r="F3164" t="s">
        <v>2858</v>
      </c>
      <c r="G3164">
        <v>0.3</v>
      </c>
      <c r="H3164">
        <v>0</v>
      </c>
      <c r="I3164">
        <v>0.3</v>
      </c>
      <c r="J3164">
        <v>0</v>
      </c>
      <c r="K3164">
        <v>0.43333333334885538</v>
      </c>
      <c r="L3164">
        <v>1.1999999998952262</v>
      </c>
      <c r="M3164">
        <v>0.76666666654637083</v>
      </c>
    </row>
    <row r="3165" spans="1:13" x14ac:dyDescent="0.3">
      <c r="A3165">
        <v>2013</v>
      </c>
      <c r="B3165">
        <v>1</v>
      </c>
      <c r="C3165">
        <v>27</v>
      </c>
      <c r="D3165" t="s">
        <v>650</v>
      </c>
      <c r="E3165" t="s">
        <v>2745</v>
      </c>
      <c r="F3165" t="s">
        <v>2765</v>
      </c>
      <c r="G3165">
        <v>7.4999999999999997E-2</v>
      </c>
      <c r="H3165">
        <v>0</v>
      </c>
      <c r="I3165">
        <v>7.4999999999999997E-2</v>
      </c>
      <c r="J3165">
        <v>0</v>
      </c>
      <c r="K3165">
        <v>0.43333333334885538</v>
      </c>
      <c r="L3165">
        <v>0.93333333340706304</v>
      </c>
      <c r="M3165">
        <v>0.50000000005820766</v>
      </c>
    </row>
    <row r="3166" spans="1:13" x14ac:dyDescent="0.3">
      <c r="A3166">
        <v>2013</v>
      </c>
      <c r="B3166">
        <v>1</v>
      </c>
      <c r="C3166">
        <v>28</v>
      </c>
      <c r="D3166" t="s">
        <v>651</v>
      </c>
      <c r="E3166" t="s">
        <v>2745</v>
      </c>
      <c r="F3166" t="s">
        <v>2766</v>
      </c>
      <c r="G3166">
        <v>0.01</v>
      </c>
      <c r="H3166">
        <v>0</v>
      </c>
      <c r="I3166">
        <v>0.01</v>
      </c>
      <c r="J3166">
        <v>0</v>
      </c>
      <c r="K3166">
        <v>0.43333333334885538</v>
      </c>
      <c r="L3166">
        <v>0.91666666668606922</v>
      </c>
      <c r="M3166">
        <v>0.48333333333721384</v>
      </c>
    </row>
    <row r="3167" spans="1:13" x14ac:dyDescent="0.3">
      <c r="A3167">
        <v>2013</v>
      </c>
      <c r="B3167">
        <v>2</v>
      </c>
      <c r="C3167">
        <v>3</v>
      </c>
      <c r="D3167" t="s">
        <v>657</v>
      </c>
      <c r="E3167" t="s">
        <v>2745</v>
      </c>
      <c r="F3167" t="s">
        <v>2912</v>
      </c>
      <c r="G3167">
        <v>0.09</v>
      </c>
      <c r="H3167">
        <v>0</v>
      </c>
      <c r="I3167">
        <v>0.09</v>
      </c>
      <c r="J3167">
        <v>0</v>
      </c>
      <c r="K3167">
        <v>0.43333333334885538</v>
      </c>
      <c r="L3167">
        <v>2.9500000000116415</v>
      </c>
      <c r="M3167">
        <v>2.5166666666627862</v>
      </c>
    </row>
    <row r="3168" spans="1:13" x14ac:dyDescent="0.3">
      <c r="A3168">
        <v>2013</v>
      </c>
      <c r="B3168">
        <v>2</v>
      </c>
      <c r="C3168">
        <v>4</v>
      </c>
      <c r="D3168" t="s">
        <v>658</v>
      </c>
      <c r="E3168" t="s">
        <v>2745</v>
      </c>
      <c r="F3168" t="s">
        <v>2782</v>
      </c>
      <c r="G3168">
        <v>5.0000000000000001E-3</v>
      </c>
      <c r="H3168">
        <v>0</v>
      </c>
      <c r="I3168">
        <v>5.0000000000000001E-3</v>
      </c>
      <c r="J3168">
        <v>0</v>
      </c>
      <c r="K3168">
        <v>0.43333333334885538</v>
      </c>
      <c r="L3168">
        <v>0.66666666674427688</v>
      </c>
      <c r="M3168">
        <v>0.2333333333954215</v>
      </c>
    </row>
    <row r="3169" spans="1:13" x14ac:dyDescent="0.3">
      <c r="A3169">
        <v>2013</v>
      </c>
      <c r="B3169">
        <v>2</v>
      </c>
      <c r="C3169">
        <v>5</v>
      </c>
      <c r="D3169" t="s">
        <v>659</v>
      </c>
      <c r="E3169" t="s">
        <v>2752</v>
      </c>
      <c r="F3169" t="s">
        <v>2814</v>
      </c>
      <c r="G3169">
        <v>0.05</v>
      </c>
      <c r="H3169">
        <v>0</v>
      </c>
      <c r="I3169">
        <v>0.05</v>
      </c>
      <c r="J3169">
        <v>0</v>
      </c>
      <c r="K3169">
        <v>0.43333333334885538</v>
      </c>
      <c r="L3169">
        <v>0.51666666677920148</v>
      </c>
      <c r="M3169">
        <v>8.3333333430346102E-2</v>
      </c>
    </row>
    <row r="3170" spans="1:13" x14ac:dyDescent="0.3">
      <c r="A3170">
        <v>2013</v>
      </c>
      <c r="B3170">
        <v>3</v>
      </c>
      <c r="C3170">
        <v>3</v>
      </c>
      <c r="D3170" t="s">
        <v>685</v>
      </c>
      <c r="E3170" t="s">
        <v>2745</v>
      </c>
      <c r="F3170" t="s">
        <v>2912</v>
      </c>
      <c r="G3170">
        <v>2.1699999999999997E-2</v>
      </c>
      <c r="H3170">
        <v>0</v>
      </c>
      <c r="I3170">
        <v>2.1699999999999997E-2</v>
      </c>
      <c r="J3170">
        <v>0</v>
      </c>
      <c r="K3170">
        <v>0.43333333334885538</v>
      </c>
      <c r="L3170">
        <v>1.383333333345945</v>
      </c>
      <c r="M3170">
        <v>0.94999999999708962</v>
      </c>
    </row>
    <row r="3171" spans="1:13" x14ac:dyDescent="0.3">
      <c r="A3171">
        <v>2013</v>
      </c>
      <c r="B3171">
        <v>3</v>
      </c>
      <c r="C3171">
        <v>20</v>
      </c>
      <c r="D3171" t="s">
        <v>702</v>
      </c>
      <c r="E3171" t="s">
        <v>2741</v>
      </c>
      <c r="F3171" t="s">
        <v>2787</v>
      </c>
      <c r="G3171">
        <v>0.5</v>
      </c>
      <c r="H3171">
        <v>0</v>
      </c>
      <c r="I3171">
        <v>0.5</v>
      </c>
      <c r="J3171">
        <v>0</v>
      </c>
      <c r="K3171">
        <v>0.43333333334885538</v>
      </c>
      <c r="L3171">
        <v>0.65000000002328306</v>
      </c>
      <c r="M3171">
        <v>0.21666666667442769</v>
      </c>
    </row>
    <row r="3172" spans="1:13" x14ac:dyDescent="0.3">
      <c r="A3172">
        <v>2013</v>
      </c>
      <c r="B3172">
        <v>4</v>
      </c>
      <c r="C3172">
        <v>3</v>
      </c>
      <c r="D3172" t="s">
        <v>716</v>
      </c>
      <c r="E3172" t="s">
        <v>2745</v>
      </c>
      <c r="F3172" t="s">
        <v>2781</v>
      </c>
      <c r="G3172">
        <v>0.09</v>
      </c>
      <c r="H3172">
        <v>0</v>
      </c>
      <c r="I3172">
        <v>0.09</v>
      </c>
      <c r="J3172">
        <v>0</v>
      </c>
      <c r="K3172">
        <v>0.43333333334885538</v>
      </c>
      <c r="L3172">
        <v>2.1166666667559184</v>
      </c>
      <c r="M3172">
        <v>1.683333333407063</v>
      </c>
    </row>
    <row r="3173" spans="1:13" x14ac:dyDescent="0.3">
      <c r="A3173">
        <v>2013</v>
      </c>
      <c r="B3173">
        <v>4</v>
      </c>
      <c r="C3173">
        <v>12</v>
      </c>
      <c r="D3173" t="s">
        <v>725</v>
      </c>
      <c r="E3173" t="s">
        <v>2745</v>
      </c>
      <c r="F3173" t="s">
        <v>2770</v>
      </c>
      <c r="G3173">
        <v>0.05</v>
      </c>
      <c r="H3173">
        <v>0</v>
      </c>
      <c r="I3173">
        <v>0.05</v>
      </c>
      <c r="J3173">
        <v>0</v>
      </c>
      <c r="K3173">
        <v>0.43333333334885538</v>
      </c>
      <c r="L3173">
        <v>1.2333333333372138</v>
      </c>
      <c r="M3173">
        <v>0.79999999998835847</v>
      </c>
    </row>
    <row r="3174" spans="1:13" x14ac:dyDescent="0.3">
      <c r="A3174">
        <v>2013</v>
      </c>
      <c r="B3174">
        <v>5</v>
      </c>
      <c r="C3174">
        <v>25</v>
      </c>
      <c r="D3174" t="s">
        <v>761</v>
      </c>
      <c r="E3174" t="s">
        <v>2752</v>
      </c>
      <c r="F3174" t="s">
        <v>2847</v>
      </c>
      <c r="G3174">
        <v>0.02</v>
      </c>
      <c r="H3174">
        <v>0</v>
      </c>
      <c r="I3174">
        <v>0.02</v>
      </c>
      <c r="J3174">
        <v>0</v>
      </c>
      <c r="K3174">
        <v>0.43333333334885538</v>
      </c>
      <c r="L3174">
        <v>0.63333333347691223</v>
      </c>
      <c r="M3174">
        <v>0.20000000012805685</v>
      </c>
    </row>
    <row r="3175" spans="1:13" x14ac:dyDescent="0.3">
      <c r="A3175">
        <v>2013</v>
      </c>
      <c r="B3175">
        <v>12</v>
      </c>
      <c r="C3175">
        <v>7</v>
      </c>
      <c r="D3175" t="s">
        <v>856</v>
      </c>
      <c r="E3175" t="s">
        <v>2745</v>
      </c>
      <c r="F3175" t="s">
        <v>2902</v>
      </c>
      <c r="G3175">
        <v>0.01</v>
      </c>
      <c r="H3175">
        <v>0</v>
      </c>
      <c r="I3175">
        <v>0.01</v>
      </c>
      <c r="J3175">
        <v>0</v>
      </c>
      <c r="K3175">
        <v>0.43333333334885538</v>
      </c>
      <c r="L3175">
        <v>2.3666666666977108</v>
      </c>
      <c r="M3175">
        <v>1.9333333333488554</v>
      </c>
    </row>
    <row r="3176" spans="1:13" x14ac:dyDescent="0.3">
      <c r="A3176">
        <v>2013</v>
      </c>
      <c r="B3176">
        <v>12</v>
      </c>
      <c r="C3176">
        <v>11</v>
      </c>
      <c r="D3176" t="s">
        <v>860</v>
      </c>
      <c r="E3176" t="s">
        <v>2745</v>
      </c>
      <c r="F3176" t="s">
        <v>2761</v>
      </c>
      <c r="G3176">
        <v>2.4E-2</v>
      </c>
      <c r="H3176">
        <v>0</v>
      </c>
      <c r="I3176">
        <v>2.4E-2</v>
      </c>
      <c r="J3176">
        <v>0</v>
      </c>
      <c r="K3176">
        <v>0.43333333334885538</v>
      </c>
      <c r="L3176">
        <v>1.8499999999185093</v>
      </c>
      <c r="M3176">
        <v>1.4166666665696539</v>
      </c>
    </row>
    <row r="3177" spans="1:13" x14ac:dyDescent="0.3">
      <c r="A3177">
        <v>2013</v>
      </c>
      <c r="B3177">
        <v>12</v>
      </c>
      <c r="C3177">
        <v>13</v>
      </c>
      <c r="D3177" t="s">
        <v>862</v>
      </c>
      <c r="E3177" t="s">
        <v>2745</v>
      </c>
      <c r="F3177" t="s">
        <v>2760</v>
      </c>
      <c r="G3177">
        <v>0.59240000000000004</v>
      </c>
      <c r="H3177">
        <v>0</v>
      </c>
      <c r="I3177">
        <v>0.59240000000000004</v>
      </c>
      <c r="J3177">
        <v>0</v>
      </c>
      <c r="K3177">
        <v>0.43333333334885538</v>
      </c>
      <c r="L3177">
        <v>2.94999999992433</v>
      </c>
      <c r="M3177">
        <v>2.5166666665754747</v>
      </c>
    </row>
    <row r="3178" spans="1:13" x14ac:dyDescent="0.3">
      <c r="A3178">
        <v>2013</v>
      </c>
      <c r="B3178">
        <v>12</v>
      </c>
      <c r="C3178">
        <v>19</v>
      </c>
      <c r="D3178" t="s">
        <v>868</v>
      </c>
      <c r="E3178" t="s">
        <v>2745</v>
      </c>
      <c r="F3178" t="s">
        <v>2777</v>
      </c>
      <c r="G3178">
        <v>0.01</v>
      </c>
      <c r="H3178">
        <v>0</v>
      </c>
      <c r="I3178">
        <v>0.01</v>
      </c>
      <c r="J3178">
        <v>0</v>
      </c>
      <c r="K3178">
        <v>0.43333333334885538</v>
      </c>
      <c r="L3178">
        <v>2.1500000000232831</v>
      </c>
      <c r="M3178">
        <v>1.7166666666744277</v>
      </c>
    </row>
    <row r="3179" spans="1:13" x14ac:dyDescent="0.3">
      <c r="A3179">
        <v>2014</v>
      </c>
      <c r="B3179">
        <v>2</v>
      </c>
      <c r="C3179">
        <v>10</v>
      </c>
      <c r="D3179" t="s">
        <v>921</v>
      </c>
      <c r="E3179" t="s">
        <v>2745</v>
      </c>
      <c r="F3179" t="s">
        <v>2906</v>
      </c>
      <c r="G3179">
        <v>0.15</v>
      </c>
      <c r="H3179">
        <v>0</v>
      </c>
      <c r="I3179">
        <v>0.15</v>
      </c>
      <c r="J3179">
        <v>0</v>
      </c>
      <c r="K3179">
        <v>0.43333333334885538</v>
      </c>
      <c r="L3179">
        <v>0.84999999997671694</v>
      </c>
      <c r="M3179">
        <v>0.41666666662786156</v>
      </c>
    </row>
    <row r="3180" spans="1:13" x14ac:dyDescent="0.3">
      <c r="A3180">
        <v>2014</v>
      </c>
      <c r="B3180">
        <v>2</v>
      </c>
      <c r="C3180">
        <v>12</v>
      </c>
      <c r="D3180" t="s">
        <v>923</v>
      </c>
      <c r="E3180" t="s">
        <v>2749</v>
      </c>
      <c r="F3180" t="s">
        <v>2826</v>
      </c>
      <c r="G3180">
        <v>0.01</v>
      </c>
      <c r="H3180">
        <v>0</v>
      </c>
      <c r="I3180">
        <v>0.01</v>
      </c>
      <c r="J3180">
        <v>0</v>
      </c>
      <c r="K3180">
        <v>0.43333333334885538</v>
      </c>
      <c r="L3180">
        <v>0.76666666672099382</v>
      </c>
      <c r="M3180">
        <v>0.33333333337213844</v>
      </c>
    </row>
    <row r="3181" spans="1:13" x14ac:dyDescent="0.3">
      <c r="A3181">
        <v>2014</v>
      </c>
      <c r="B3181">
        <v>2</v>
      </c>
      <c r="C3181">
        <v>25</v>
      </c>
      <c r="D3181" t="s">
        <v>936</v>
      </c>
      <c r="E3181" t="s">
        <v>2745</v>
      </c>
      <c r="F3181" t="s">
        <v>2764</v>
      </c>
      <c r="G3181">
        <v>0.01</v>
      </c>
      <c r="H3181">
        <v>0</v>
      </c>
      <c r="I3181">
        <v>0.01</v>
      </c>
      <c r="J3181">
        <v>0</v>
      </c>
      <c r="K3181">
        <v>0.43333333334885538</v>
      </c>
      <c r="L3181">
        <v>0.86666666669771075</v>
      </c>
      <c r="M3181">
        <v>0.43333333334885538</v>
      </c>
    </row>
    <row r="3182" spans="1:13" x14ac:dyDescent="0.3">
      <c r="A3182">
        <v>2014</v>
      </c>
      <c r="B3182">
        <v>2</v>
      </c>
      <c r="C3182">
        <v>28</v>
      </c>
      <c r="D3182" t="s">
        <v>939</v>
      </c>
      <c r="E3182" t="s">
        <v>2745</v>
      </c>
      <c r="F3182" t="s">
        <v>2951</v>
      </c>
      <c r="G3182">
        <v>6.0000000000000001E-3</v>
      </c>
      <c r="H3182">
        <v>0</v>
      </c>
      <c r="I3182">
        <v>0</v>
      </c>
      <c r="J3182">
        <v>6.0000000000000001E-3</v>
      </c>
      <c r="K3182">
        <v>0.43333333334885538</v>
      </c>
      <c r="L3182">
        <v>0.5166666666045785</v>
      </c>
      <c r="M3182">
        <v>8.3333333255723119E-2</v>
      </c>
    </row>
    <row r="3183" spans="1:13" x14ac:dyDescent="0.3">
      <c r="A3183">
        <v>2014</v>
      </c>
      <c r="B3183">
        <v>3</v>
      </c>
      <c r="C3183">
        <v>13</v>
      </c>
      <c r="D3183" t="s">
        <v>952</v>
      </c>
      <c r="E3183" t="s">
        <v>2743</v>
      </c>
      <c r="F3183" t="s">
        <v>2823</v>
      </c>
      <c r="G3183">
        <v>0.06</v>
      </c>
      <c r="H3183">
        <v>0</v>
      </c>
      <c r="I3183">
        <v>0.06</v>
      </c>
      <c r="J3183">
        <v>0</v>
      </c>
      <c r="K3183">
        <v>0.43333333334885538</v>
      </c>
      <c r="L3183">
        <v>0.53333333332557231</v>
      </c>
      <c r="M3183">
        <v>9.9999999976716936E-2</v>
      </c>
    </row>
    <row r="3184" spans="1:13" x14ac:dyDescent="0.3">
      <c r="A3184">
        <v>2014</v>
      </c>
      <c r="B3184">
        <v>10</v>
      </c>
      <c r="C3184">
        <v>31</v>
      </c>
      <c r="D3184" t="s">
        <v>1078</v>
      </c>
      <c r="E3184" t="s">
        <v>2752</v>
      </c>
      <c r="F3184" t="s">
        <v>2790</v>
      </c>
      <c r="G3184">
        <v>0.01</v>
      </c>
      <c r="H3184">
        <v>0</v>
      </c>
      <c r="I3184">
        <v>0.01</v>
      </c>
      <c r="J3184">
        <v>0</v>
      </c>
      <c r="K3184">
        <v>0.43333333334885538</v>
      </c>
      <c r="L3184">
        <v>0.66666666674427688</v>
      </c>
      <c r="M3184">
        <v>0.2333333333954215</v>
      </c>
    </row>
    <row r="3185" spans="1:13" x14ac:dyDescent="0.3">
      <c r="A3185">
        <v>2014</v>
      </c>
      <c r="B3185">
        <v>11</v>
      </c>
      <c r="C3185">
        <v>3</v>
      </c>
      <c r="D3185" t="s">
        <v>1081</v>
      </c>
      <c r="E3185" t="s">
        <v>2743</v>
      </c>
      <c r="F3185" t="s">
        <v>2759</v>
      </c>
      <c r="G3185">
        <v>0.02</v>
      </c>
      <c r="H3185">
        <v>0</v>
      </c>
      <c r="I3185">
        <v>0.02</v>
      </c>
      <c r="J3185">
        <v>0</v>
      </c>
      <c r="K3185">
        <v>0.43333333334885538</v>
      </c>
      <c r="L3185">
        <v>0.76666666672099382</v>
      </c>
      <c r="M3185">
        <v>0.33333333337213844</v>
      </c>
    </row>
    <row r="3186" spans="1:13" x14ac:dyDescent="0.3">
      <c r="A3186">
        <v>2014</v>
      </c>
      <c r="B3186">
        <v>11</v>
      </c>
      <c r="C3186">
        <v>27</v>
      </c>
      <c r="D3186" t="s">
        <v>1105</v>
      </c>
      <c r="E3186" t="s">
        <v>2741</v>
      </c>
      <c r="F3186" t="s">
        <v>2787</v>
      </c>
      <c r="G3186">
        <v>0.2</v>
      </c>
      <c r="H3186">
        <v>0</v>
      </c>
      <c r="I3186">
        <v>0.2</v>
      </c>
      <c r="J3186">
        <v>0</v>
      </c>
      <c r="K3186">
        <v>0.43333333334885538</v>
      </c>
      <c r="L3186">
        <v>0.5166666666045785</v>
      </c>
      <c r="M3186">
        <v>8.3333333255723119E-2</v>
      </c>
    </row>
    <row r="3187" spans="1:13" x14ac:dyDescent="0.3">
      <c r="A3187">
        <v>2014</v>
      </c>
      <c r="B3187">
        <v>11</v>
      </c>
      <c r="C3187">
        <v>30</v>
      </c>
      <c r="D3187" t="s">
        <v>1108</v>
      </c>
      <c r="E3187" t="s">
        <v>2745</v>
      </c>
      <c r="F3187" t="s">
        <v>2766</v>
      </c>
      <c r="G3187">
        <v>0.01</v>
      </c>
      <c r="H3187">
        <v>0</v>
      </c>
      <c r="I3187">
        <v>0.01</v>
      </c>
      <c r="J3187">
        <v>0</v>
      </c>
      <c r="K3187">
        <v>0.43333333334885538</v>
      </c>
      <c r="L3187">
        <v>0.78333333344198763</v>
      </c>
      <c r="M3187">
        <v>0.35000000009313226</v>
      </c>
    </row>
    <row r="3188" spans="1:13" x14ac:dyDescent="0.3">
      <c r="A3188">
        <v>2014</v>
      </c>
      <c r="B3188">
        <v>12</v>
      </c>
      <c r="C3188">
        <v>2</v>
      </c>
      <c r="D3188" t="s">
        <v>1110</v>
      </c>
      <c r="E3188" t="s">
        <v>2745</v>
      </c>
      <c r="F3188" t="s">
        <v>2746</v>
      </c>
      <c r="G3188">
        <v>0.06</v>
      </c>
      <c r="H3188">
        <v>0</v>
      </c>
      <c r="I3188">
        <v>0.06</v>
      </c>
      <c r="J3188">
        <v>0</v>
      </c>
      <c r="K3188">
        <v>0.43333333334885538</v>
      </c>
      <c r="L3188">
        <v>0.70000000001164153</v>
      </c>
      <c r="M3188">
        <v>0.26666666666278616</v>
      </c>
    </row>
    <row r="3189" spans="1:13" x14ac:dyDescent="0.3">
      <c r="A3189">
        <v>2014</v>
      </c>
      <c r="B3189">
        <v>12</v>
      </c>
      <c r="C3189">
        <v>7</v>
      </c>
      <c r="D3189" t="s">
        <v>1115</v>
      </c>
      <c r="E3189" t="s">
        <v>2752</v>
      </c>
      <c r="F3189" t="s">
        <v>2790</v>
      </c>
      <c r="G3189">
        <v>0.02</v>
      </c>
      <c r="H3189">
        <v>0</v>
      </c>
      <c r="I3189">
        <v>0.02</v>
      </c>
      <c r="J3189">
        <v>0</v>
      </c>
      <c r="K3189">
        <v>0.43333333334885538</v>
      </c>
      <c r="L3189">
        <v>0.50000000005820766</v>
      </c>
      <c r="M3189">
        <v>6.6666666709352285E-2</v>
      </c>
    </row>
    <row r="3190" spans="1:13" x14ac:dyDescent="0.3">
      <c r="A3190">
        <v>2014</v>
      </c>
      <c r="B3190">
        <v>12</v>
      </c>
      <c r="C3190">
        <v>8</v>
      </c>
      <c r="D3190" t="s">
        <v>1116</v>
      </c>
      <c r="E3190" t="s">
        <v>2745</v>
      </c>
      <c r="F3190" t="s">
        <v>2776</v>
      </c>
      <c r="G3190">
        <v>8.9999999999999998E-4</v>
      </c>
      <c r="H3190">
        <v>0</v>
      </c>
      <c r="I3190">
        <v>8.9999999999999998E-4</v>
      </c>
      <c r="J3190">
        <v>0</v>
      </c>
      <c r="K3190">
        <v>0.43333333334885538</v>
      </c>
      <c r="L3190">
        <v>0.53333333332557231</v>
      </c>
      <c r="M3190">
        <v>9.9999999976716936E-2</v>
      </c>
    </row>
    <row r="3191" spans="1:13" x14ac:dyDescent="0.3">
      <c r="A3191">
        <v>2014</v>
      </c>
      <c r="B3191">
        <v>12</v>
      </c>
      <c r="C3191">
        <v>10</v>
      </c>
      <c r="D3191" t="s">
        <v>1118</v>
      </c>
      <c r="E3191" t="s">
        <v>2752</v>
      </c>
      <c r="F3191" t="s">
        <v>2863</v>
      </c>
      <c r="G3191">
        <v>0.05</v>
      </c>
      <c r="H3191">
        <v>0</v>
      </c>
      <c r="I3191">
        <v>0.05</v>
      </c>
      <c r="J3191">
        <v>0</v>
      </c>
      <c r="K3191">
        <v>0.43333333334885538</v>
      </c>
      <c r="L3191">
        <v>0.66666666674427688</v>
      </c>
      <c r="M3191">
        <v>0.2333333333954215</v>
      </c>
    </row>
    <row r="3192" spans="1:13" x14ac:dyDescent="0.3">
      <c r="A3192">
        <v>2014</v>
      </c>
      <c r="B3192">
        <v>12</v>
      </c>
      <c r="C3192">
        <v>14</v>
      </c>
      <c r="D3192" t="s">
        <v>1122</v>
      </c>
      <c r="E3192" t="s">
        <v>2745</v>
      </c>
      <c r="F3192" t="s">
        <v>2781</v>
      </c>
      <c r="G3192">
        <v>0.05</v>
      </c>
      <c r="H3192">
        <v>0</v>
      </c>
      <c r="I3192">
        <v>0.05</v>
      </c>
      <c r="J3192">
        <v>0</v>
      </c>
      <c r="K3192">
        <v>0.43333333334885538</v>
      </c>
      <c r="L3192">
        <v>1.4333333332906477</v>
      </c>
      <c r="M3192">
        <v>0.99999999994179234</v>
      </c>
    </row>
    <row r="3193" spans="1:13" x14ac:dyDescent="0.3">
      <c r="A3193">
        <v>2014</v>
      </c>
      <c r="B3193">
        <v>12</v>
      </c>
      <c r="C3193">
        <v>21</v>
      </c>
      <c r="D3193" t="s">
        <v>1129</v>
      </c>
      <c r="E3193" t="s">
        <v>2745</v>
      </c>
      <c r="F3193" t="s">
        <v>2781</v>
      </c>
      <c r="G3193">
        <v>0.02</v>
      </c>
      <c r="H3193">
        <v>0</v>
      </c>
      <c r="I3193">
        <v>0.02</v>
      </c>
      <c r="J3193">
        <v>0</v>
      </c>
      <c r="K3193">
        <v>0.43333333334885538</v>
      </c>
      <c r="L3193">
        <v>1.2333333333372138</v>
      </c>
      <c r="M3193">
        <v>0.79999999998835847</v>
      </c>
    </row>
    <row r="3194" spans="1:13" x14ac:dyDescent="0.3">
      <c r="A3194">
        <v>2014</v>
      </c>
      <c r="B3194">
        <v>12</v>
      </c>
      <c r="C3194">
        <v>26</v>
      </c>
      <c r="D3194" t="s">
        <v>1134</v>
      </c>
      <c r="E3194" t="s">
        <v>2745</v>
      </c>
      <c r="F3194" t="s">
        <v>2782</v>
      </c>
      <c r="G3194">
        <v>0.01</v>
      </c>
      <c r="H3194">
        <v>0</v>
      </c>
      <c r="I3194">
        <v>0.01</v>
      </c>
      <c r="J3194">
        <v>0</v>
      </c>
      <c r="K3194">
        <v>0.43333333334885538</v>
      </c>
      <c r="L3194">
        <v>0.76666666672099382</v>
      </c>
      <c r="M3194">
        <v>0.33333333337213844</v>
      </c>
    </row>
    <row r="3195" spans="1:13" x14ac:dyDescent="0.3">
      <c r="A3195">
        <v>2014</v>
      </c>
      <c r="B3195">
        <v>12</v>
      </c>
      <c r="C3195">
        <v>31</v>
      </c>
      <c r="D3195" t="s">
        <v>1139</v>
      </c>
      <c r="E3195" t="s">
        <v>2745</v>
      </c>
      <c r="F3195" t="s">
        <v>2760</v>
      </c>
      <c r="G3195">
        <v>3.5000000000000005E-3</v>
      </c>
      <c r="H3195">
        <v>0</v>
      </c>
      <c r="I3195">
        <v>3.5000000000000005E-3</v>
      </c>
      <c r="J3195">
        <v>0</v>
      </c>
      <c r="K3195">
        <v>0.43333333334885538</v>
      </c>
      <c r="L3195">
        <v>0.71666666655801237</v>
      </c>
      <c r="M3195">
        <v>0.28333333320915699</v>
      </c>
    </row>
    <row r="3196" spans="1:13" x14ac:dyDescent="0.3">
      <c r="A3196">
        <v>2015</v>
      </c>
      <c r="B3196">
        <v>1</v>
      </c>
      <c r="C3196">
        <v>4</v>
      </c>
      <c r="D3196" t="s">
        <v>1143</v>
      </c>
      <c r="E3196" t="s">
        <v>2745</v>
      </c>
      <c r="G3196">
        <v>0.32</v>
      </c>
      <c r="H3196">
        <v>0</v>
      </c>
      <c r="I3196">
        <v>0.32</v>
      </c>
      <c r="J3196">
        <v>0</v>
      </c>
      <c r="K3196">
        <v>0.43333333334885538</v>
      </c>
      <c r="L3196">
        <v>0.80833333334885538</v>
      </c>
      <c r="M3196">
        <v>0.375</v>
      </c>
    </row>
    <row r="3197" spans="1:13" x14ac:dyDescent="0.3">
      <c r="A3197">
        <v>2015</v>
      </c>
      <c r="B3197">
        <v>1</v>
      </c>
      <c r="C3197">
        <v>7</v>
      </c>
      <c r="D3197" t="s">
        <v>1146</v>
      </c>
      <c r="E3197" t="s">
        <v>2745</v>
      </c>
      <c r="F3197" t="s">
        <v>2951</v>
      </c>
      <c r="G3197">
        <v>0.06</v>
      </c>
      <c r="H3197">
        <v>0</v>
      </c>
      <c r="I3197">
        <v>0.06</v>
      </c>
      <c r="J3197">
        <v>0</v>
      </c>
      <c r="K3197">
        <v>0.43333333334885538</v>
      </c>
      <c r="L3197">
        <v>1.4166666665696539</v>
      </c>
      <c r="M3197">
        <v>0.98333333322079852</v>
      </c>
    </row>
    <row r="3198" spans="1:13" x14ac:dyDescent="0.3">
      <c r="A3198">
        <v>2015</v>
      </c>
      <c r="B3198">
        <v>1</v>
      </c>
      <c r="C3198">
        <v>7</v>
      </c>
      <c r="D3198" t="s">
        <v>1146</v>
      </c>
      <c r="E3198" t="s">
        <v>2752</v>
      </c>
      <c r="F3198" t="s">
        <v>2752</v>
      </c>
      <c r="G3198">
        <v>0.02</v>
      </c>
      <c r="H3198">
        <v>0</v>
      </c>
      <c r="I3198">
        <v>0</v>
      </c>
      <c r="J3198">
        <v>0.02</v>
      </c>
      <c r="K3198">
        <v>0.43333333334885538</v>
      </c>
      <c r="L3198">
        <v>0.61666666675591841</v>
      </c>
      <c r="M3198">
        <v>0.18333333340706304</v>
      </c>
    </row>
    <row r="3199" spans="1:13" x14ac:dyDescent="0.3">
      <c r="A3199">
        <v>2015</v>
      </c>
      <c r="B3199">
        <v>1</v>
      </c>
      <c r="C3199">
        <v>10</v>
      </c>
      <c r="D3199" t="s">
        <v>1149</v>
      </c>
      <c r="E3199" t="s">
        <v>2741</v>
      </c>
      <c r="F3199" t="s">
        <v>2836</v>
      </c>
      <c r="G3199">
        <v>0.2</v>
      </c>
      <c r="H3199">
        <v>0</v>
      </c>
      <c r="I3199">
        <v>0.2</v>
      </c>
      <c r="J3199">
        <v>0</v>
      </c>
      <c r="K3199">
        <v>0.43333333334885538</v>
      </c>
      <c r="L3199">
        <v>0.65000000002328306</v>
      </c>
      <c r="M3199">
        <v>0.21666666667442769</v>
      </c>
    </row>
    <row r="3200" spans="1:13" x14ac:dyDescent="0.3">
      <c r="A3200">
        <v>2015</v>
      </c>
      <c r="B3200">
        <v>1</v>
      </c>
      <c r="C3200">
        <v>17</v>
      </c>
      <c r="D3200" t="s">
        <v>1156</v>
      </c>
      <c r="E3200" t="s">
        <v>2741</v>
      </c>
      <c r="F3200" t="s">
        <v>2919</v>
      </c>
      <c r="G3200">
        <v>4</v>
      </c>
      <c r="H3200">
        <v>0</v>
      </c>
      <c r="I3200">
        <v>4</v>
      </c>
      <c r="J3200">
        <v>0</v>
      </c>
      <c r="K3200">
        <v>0.43333333334885538</v>
      </c>
      <c r="L3200">
        <v>0.99999999994179234</v>
      </c>
      <c r="M3200">
        <v>0.56666666659293696</v>
      </c>
    </row>
    <row r="3201" spans="1:13" x14ac:dyDescent="0.3">
      <c r="A3201">
        <v>2015</v>
      </c>
      <c r="B3201">
        <v>1</v>
      </c>
      <c r="C3201">
        <v>20</v>
      </c>
      <c r="D3201" t="s">
        <v>1159</v>
      </c>
      <c r="E3201" t="s">
        <v>2743</v>
      </c>
      <c r="F3201" t="s">
        <v>2817</v>
      </c>
      <c r="G3201">
        <v>0.02</v>
      </c>
      <c r="H3201">
        <v>0</v>
      </c>
      <c r="I3201">
        <v>0.01</v>
      </c>
      <c r="J3201">
        <v>0.01</v>
      </c>
      <c r="K3201">
        <v>0.43333333334885538</v>
      </c>
      <c r="L3201">
        <v>1.0166666666627862</v>
      </c>
      <c r="M3201">
        <v>0.58333333331393078</v>
      </c>
    </row>
    <row r="3202" spans="1:13" x14ac:dyDescent="0.3">
      <c r="A3202">
        <v>2015</v>
      </c>
      <c r="B3202">
        <v>1</v>
      </c>
      <c r="C3202">
        <v>20</v>
      </c>
      <c r="D3202" t="s">
        <v>1159</v>
      </c>
      <c r="E3202" t="s">
        <v>2741</v>
      </c>
      <c r="F3202" t="s">
        <v>2741</v>
      </c>
      <c r="G3202">
        <v>1.3</v>
      </c>
      <c r="H3202">
        <v>0</v>
      </c>
      <c r="I3202">
        <v>1.3</v>
      </c>
      <c r="J3202">
        <v>0</v>
      </c>
      <c r="K3202">
        <v>0.43333333334885538</v>
      </c>
      <c r="L3202">
        <v>0.88333333324408159</v>
      </c>
      <c r="M3202">
        <v>0.44999999989522621</v>
      </c>
    </row>
    <row r="3203" spans="1:13" x14ac:dyDescent="0.3">
      <c r="A3203">
        <v>2015</v>
      </c>
      <c r="B3203">
        <v>2</v>
      </c>
      <c r="C3203">
        <v>8</v>
      </c>
      <c r="D3203" t="s">
        <v>1178</v>
      </c>
      <c r="E3203" t="s">
        <v>2745</v>
      </c>
      <c r="F3203" t="s">
        <v>2777</v>
      </c>
      <c r="G3203">
        <v>0.1</v>
      </c>
      <c r="H3203">
        <v>0</v>
      </c>
      <c r="I3203">
        <v>0.1</v>
      </c>
      <c r="J3203">
        <v>0</v>
      </c>
      <c r="K3203">
        <v>0.43333333334885538</v>
      </c>
      <c r="L3203">
        <v>0.68333333329064772</v>
      </c>
      <c r="M3203">
        <v>0.24999999994179234</v>
      </c>
    </row>
    <row r="3204" spans="1:13" x14ac:dyDescent="0.3">
      <c r="A3204">
        <v>2015</v>
      </c>
      <c r="B3204">
        <v>2</v>
      </c>
      <c r="C3204">
        <v>22</v>
      </c>
      <c r="D3204" t="s">
        <v>1192</v>
      </c>
      <c r="E3204" t="s">
        <v>2752</v>
      </c>
      <c r="F3204" t="s">
        <v>2881</v>
      </c>
      <c r="G3204">
        <v>0.4</v>
      </c>
      <c r="H3204">
        <v>0</v>
      </c>
      <c r="I3204">
        <v>0.4</v>
      </c>
      <c r="J3204">
        <v>0</v>
      </c>
      <c r="K3204">
        <v>0.43333333334885538</v>
      </c>
      <c r="L3204">
        <v>0.88333333324408159</v>
      </c>
      <c r="M3204">
        <v>0.44999999989522621</v>
      </c>
    </row>
    <row r="3205" spans="1:13" x14ac:dyDescent="0.3">
      <c r="A3205">
        <v>2015</v>
      </c>
      <c r="B3205">
        <v>2</v>
      </c>
      <c r="C3205">
        <v>26</v>
      </c>
      <c r="D3205" t="s">
        <v>1196</v>
      </c>
      <c r="E3205" t="s">
        <v>2741</v>
      </c>
      <c r="F3205" t="s">
        <v>2787</v>
      </c>
      <c r="G3205">
        <v>0.1</v>
      </c>
      <c r="H3205">
        <v>0</v>
      </c>
      <c r="I3205">
        <v>0.1</v>
      </c>
      <c r="J3205">
        <v>0</v>
      </c>
      <c r="K3205">
        <v>0.43333333334885538</v>
      </c>
      <c r="L3205">
        <v>0.63333333330228925</v>
      </c>
      <c r="M3205">
        <v>0.19999999995343387</v>
      </c>
    </row>
    <row r="3206" spans="1:13" x14ac:dyDescent="0.3">
      <c r="A3206">
        <v>2015</v>
      </c>
      <c r="B3206">
        <v>4</v>
      </c>
      <c r="C3206">
        <v>12</v>
      </c>
      <c r="D3206" t="s">
        <v>1241</v>
      </c>
      <c r="E3206" t="s">
        <v>2745</v>
      </c>
      <c r="F3206" t="s">
        <v>2760</v>
      </c>
      <c r="G3206">
        <v>0.02</v>
      </c>
      <c r="H3206">
        <v>0</v>
      </c>
      <c r="I3206">
        <v>0.02</v>
      </c>
      <c r="J3206">
        <v>0</v>
      </c>
      <c r="K3206">
        <v>0.43333333334885538</v>
      </c>
      <c r="L3206">
        <v>13.200000000069849</v>
      </c>
      <c r="M3206">
        <v>12.766666666720994</v>
      </c>
    </row>
    <row r="3207" spans="1:13" x14ac:dyDescent="0.3">
      <c r="A3207">
        <v>2015</v>
      </c>
      <c r="B3207">
        <v>4</v>
      </c>
      <c r="C3207">
        <v>18</v>
      </c>
      <c r="D3207" t="s">
        <v>1247</v>
      </c>
      <c r="E3207" t="s">
        <v>2745</v>
      </c>
      <c r="F3207" t="s">
        <v>2766</v>
      </c>
      <c r="G3207">
        <v>0.03</v>
      </c>
      <c r="H3207">
        <v>0</v>
      </c>
      <c r="I3207">
        <v>0.03</v>
      </c>
      <c r="J3207">
        <v>0</v>
      </c>
      <c r="K3207">
        <v>0.43333333334885538</v>
      </c>
      <c r="L3207">
        <v>1.2499999998835847</v>
      </c>
      <c r="M3207">
        <v>0.8166666665347293</v>
      </c>
    </row>
    <row r="3208" spans="1:13" x14ac:dyDescent="0.3">
      <c r="A3208">
        <v>2015</v>
      </c>
      <c r="B3208">
        <v>12</v>
      </c>
      <c r="C3208">
        <v>19</v>
      </c>
      <c r="D3208" t="s">
        <v>1422</v>
      </c>
      <c r="E3208" t="s">
        <v>2743</v>
      </c>
      <c r="F3208" t="s">
        <v>2759</v>
      </c>
      <c r="G3208">
        <v>7.1999999999999995E-2</v>
      </c>
      <c r="H3208">
        <v>0</v>
      </c>
      <c r="I3208">
        <v>7.1999999999999995E-2</v>
      </c>
      <c r="J3208">
        <v>0</v>
      </c>
      <c r="K3208">
        <v>0.43333333334885538</v>
      </c>
      <c r="L3208">
        <v>1.0666666666511446</v>
      </c>
      <c r="M3208">
        <v>0.63333333330228925</v>
      </c>
    </row>
    <row r="3209" spans="1:13" x14ac:dyDescent="0.3">
      <c r="A3209">
        <v>2016</v>
      </c>
      <c r="B3209">
        <v>1</v>
      </c>
      <c r="C3209">
        <v>7</v>
      </c>
      <c r="D3209" t="s">
        <v>1441</v>
      </c>
      <c r="E3209" t="s">
        <v>2785</v>
      </c>
      <c r="F3209" t="s">
        <v>2786</v>
      </c>
      <c r="G3209">
        <v>1.24E-2</v>
      </c>
      <c r="H3209">
        <v>0</v>
      </c>
      <c r="I3209">
        <v>1.24E-2</v>
      </c>
      <c r="J3209">
        <v>0</v>
      </c>
      <c r="K3209">
        <v>0.43333333334885538</v>
      </c>
      <c r="L3209">
        <v>0.55000000004656613</v>
      </c>
      <c r="M3209">
        <v>0.11666666669771075</v>
      </c>
    </row>
    <row r="3210" spans="1:13" x14ac:dyDescent="0.3">
      <c r="A3210">
        <v>2016</v>
      </c>
      <c r="B3210">
        <v>1</v>
      </c>
      <c r="C3210">
        <v>8</v>
      </c>
      <c r="D3210" t="s">
        <v>1442</v>
      </c>
      <c r="E3210" t="s">
        <v>2745</v>
      </c>
      <c r="F3210" t="s">
        <v>2761</v>
      </c>
      <c r="G3210">
        <v>0.02</v>
      </c>
      <c r="H3210">
        <v>0</v>
      </c>
      <c r="I3210">
        <v>0.02</v>
      </c>
      <c r="J3210">
        <v>0</v>
      </c>
      <c r="K3210">
        <v>0.43333333334885538</v>
      </c>
      <c r="L3210">
        <v>0.70000000001164153</v>
      </c>
      <c r="M3210">
        <v>0.26666666666278616</v>
      </c>
    </row>
    <row r="3211" spans="1:13" x14ac:dyDescent="0.3">
      <c r="A3211">
        <v>2016</v>
      </c>
      <c r="B3211">
        <v>1</v>
      </c>
      <c r="C3211">
        <v>10</v>
      </c>
      <c r="D3211" t="s">
        <v>1444</v>
      </c>
      <c r="E3211" t="s">
        <v>2745</v>
      </c>
      <c r="F3211" t="s">
        <v>2764</v>
      </c>
      <c r="G3211">
        <v>0.06</v>
      </c>
      <c r="H3211">
        <v>0</v>
      </c>
      <c r="I3211">
        <v>0.06</v>
      </c>
      <c r="J3211">
        <v>0</v>
      </c>
      <c r="K3211">
        <v>0.43333333334885538</v>
      </c>
      <c r="L3211">
        <v>0.65000000002328306</v>
      </c>
      <c r="M3211">
        <v>0.21666666667442769</v>
      </c>
    </row>
    <row r="3212" spans="1:13" x14ac:dyDescent="0.3">
      <c r="A3212">
        <v>2016</v>
      </c>
      <c r="B3212">
        <v>1</v>
      </c>
      <c r="C3212">
        <v>16</v>
      </c>
      <c r="D3212" t="s">
        <v>1450</v>
      </c>
      <c r="E3212" t="s">
        <v>2745</v>
      </c>
      <c r="F3212" t="s">
        <v>2746</v>
      </c>
      <c r="G3212">
        <v>7.400000000000001E-2</v>
      </c>
      <c r="H3212">
        <v>0.02</v>
      </c>
      <c r="I3212">
        <v>5.4000000000000006E-2</v>
      </c>
      <c r="J3212">
        <v>0</v>
      </c>
      <c r="K3212">
        <v>0.43333333334885538</v>
      </c>
      <c r="L3212">
        <v>0.73333333345362917</v>
      </c>
      <c r="M3212">
        <v>0.30000000010477379</v>
      </c>
    </row>
    <row r="3213" spans="1:13" x14ac:dyDescent="0.3">
      <c r="A3213">
        <v>2016</v>
      </c>
      <c r="B3213">
        <v>1</v>
      </c>
      <c r="C3213">
        <v>19</v>
      </c>
      <c r="D3213" t="s">
        <v>1453</v>
      </c>
      <c r="E3213" t="s">
        <v>2745</v>
      </c>
      <c r="F3213" t="s">
        <v>2805</v>
      </c>
      <c r="G3213">
        <v>0.01</v>
      </c>
      <c r="H3213">
        <v>0.01</v>
      </c>
      <c r="I3213">
        <v>0</v>
      </c>
      <c r="J3213">
        <v>0</v>
      </c>
      <c r="K3213">
        <v>0.43333333334885538</v>
      </c>
      <c r="L3213">
        <v>0.78333333326736465</v>
      </c>
      <c r="M3213">
        <v>0.34999999991850927</v>
      </c>
    </row>
    <row r="3214" spans="1:13" x14ac:dyDescent="0.3">
      <c r="A3214">
        <v>2016</v>
      </c>
      <c r="B3214">
        <v>1</v>
      </c>
      <c r="C3214">
        <v>23</v>
      </c>
      <c r="D3214" t="s">
        <v>1457</v>
      </c>
      <c r="E3214" t="s">
        <v>2743</v>
      </c>
      <c r="F3214" t="s">
        <v>2817</v>
      </c>
      <c r="G3214">
        <v>4.4999999999999998E-2</v>
      </c>
      <c r="H3214">
        <v>0</v>
      </c>
      <c r="I3214">
        <v>4.4999999999999998E-2</v>
      </c>
      <c r="J3214">
        <v>0</v>
      </c>
      <c r="K3214">
        <v>0.43333333334885538</v>
      </c>
      <c r="L3214">
        <v>0.63333333330228925</v>
      </c>
      <c r="M3214">
        <v>0.19999999995343387</v>
      </c>
    </row>
    <row r="3215" spans="1:13" x14ac:dyDescent="0.3">
      <c r="A3215">
        <v>2016</v>
      </c>
      <c r="B3215">
        <v>1</v>
      </c>
      <c r="C3215">
        <v>25</v>
      </c>
      <c r="D3215" t="s">
        <v>1459</v>
      </c>
      <c r="E3215" t="s">
        <v>2752</v>
      </c>
      <c r="F3215" t="s">
        <v>2798</v>
      </c>
      <c r="G3215">
        <v>0.1</v>
      </c>
      <c r="H3215">
        <v>0</v>
      </c>
      <c r="I3215">
        <v>0.1</v>
      </c>
      <c r="J3215">
        <v>0</v>
      </c>
      <c r="K3215">
        <v>0.43333333334885538</v>
      </c>
      <c r="L3215">
        <v>0.61666666658129543</v>
      </c>
      <c r="M3215">
        <v>0.18333333323244005</v>
      </c>
    </row>
    <row r="3216" spans="1:13" x14ac:dyDescent="0.3">
      <c r="A3216">
        <v>2016</v>
      </c>
      <c r="B3216">
        <v>2</v>
      </c>
      <c r="C3216">
        <v>3</v>
      </c>
      <c r="D3216" t="s">
        <v>1468</v>
      </c>
      <c r="E3216" t="s">
        <v>2741</v>
      </c>
      <c r="F3216" t="s">
        <v>2918</v>
      </c>
      <c r="G3216">
        <v>0.05</v>
      </c>
      <c r="H3216">
        <v>0</v>
      </c>
      <c r="I3216">
        <v>0.05</v>
      </c>
      <c r="J3216">
        <v>0</v>
      </c>
      <c r="K3216">
        <v>0.43333333334885538</v>
      </c>
      <c r="L3216">
        <v>0.51666666677920148</v>
      </c>
      <c r="M3216">
        <v>8.3333333430346102E-2</v>
      </c>
    </row>
    <row r="3217" spans="1:13" x14ac:dyDescent="0.3">
      <c r="A3217">
        <v>2016</v>
      </c>
      <c r="B3217">
        <v>2</v>
      </c>
      <c r="C3217">
        <v>4</v>
      </c>
      <c r="D3217" t="s">
        <v>1469</v>
      </c>
      <c r="E3217" t="s">
        <v>2745</v>
      </c>
      <c r="F3217" t="s">
        <v>2764</v>
      </c>
      <c r="G3217">
        <v>0.02</v>
      </c>
      <c r="H3217">
        <v>0</v>
      </c>
      <c r="I3217">
        <v>0.02</v>
      </c>
      <c r="J3217">
        <v>0</v>
      </c>
      <c r="K3217">
        <v>0.43333333334885538</v>
      </c>
      <c r="L3217">
        <v>0.56666666676755995</v>
      </c>
      <c r="M3217">
        <v>0.13333333341870457</v>
      </c>
    </row>
    <row r="3218" spans="1:13" x14ac:dyDescent="0.3">
      <c r="A3218">
        <v>2016</v>
      </c>
      <c r="B3218">
        <v>2</v>
      </c>
      <c r="C3218">
        <v>7</v>
      </c>
      <c r="D3218" t="s">
        <v>1472</v>
      </c>
      <c r="E3218" t="s">
        <v>2752</v>
      </c>
      <c r="F3218" t="s">
        <v>2844</v>
      </c>
      <c r="G3218">
        <v>0.03</v>
      </c>
      <c r="H3218">
        <v>0</v>
      </c>
      <c r="I3218">
        <v>0.03</v>
      </c>
      <c r="J3218">
        <v>0</v>
      </c>
      <c r="K3218">
        <v>0.43333333334885538</v>
      </c>
      <c r="L3218">
        <v>0.43333333334885538</v>
      </c>
      <c r="M3218">
        <v>0</v>
      </c>
    </row>
    <row r="3219" spans="1:13" x14ac:dyDescent="0.3">
      <c r="A3219">
        <v>2016</v>
      </c>
      <c r="B3219">
        <v>2</v>
      </c>
      <c r="C3219">
        <v>14</v>
      </c>
      <c r="D3219" t="s">
        <v>1479</v>
      </c>
      <c r="E3219" t="s">
        <v>2745</v>
      </c>
      <c r="F3219" t="s">
        <v>2766</v>
      </c>
      <c r="G3219">
        <v>8.9999999999999993E-3</v>
      </c>
      <c r="H3219">
        <v>0</v>
      </c>
      <c r="I3219">
        <v>8.9999999999999993E-3</v>
      </c>
      <c r="J3219">
        <v>0</v>
      </c>
      <c r="K3219">
        <v>0.43333333334885538</v>
      </c>
      <c r="L3219">
        <v>1.1000000000931323</v>
      </c>
      <c r="M3219">
        <v>0.66666666674427688</v>
      </c>
    </row>
    <row r="3220" spans="1:13" x14ac:dyDescent="0.3">
      <c r="A3220">
        <v>2016</v>
      </c>
      <c r="B3220">
        <v>2</v>
      </c>
      <c r="C3220">
        <v>15</v>
      </c>
      <c r="D3220" t="s">
        <v>1480</v>
      </c>
      <c r="E3220" t="s">
        <v>2749</v>
      </c>
      <c r="F3220" t="s">
        <v>2849</v>
      </c>
      <c r="G3220">
        <v>0.2</v>
      </c>
      <c r="H3220">
        <v>0</v>
      </c>
      <c r="I3220">
        <v>0.2</v>
      </c>
      <c r="J3220">
        <v>0</v>
      </c>
      <c r="K3220">
        <v>0.43333333334885538</v>
      </c>
      <c r="L3220">
        <v>0.53333333332557231</v>
      </c>
      <c r="M3220">
        <v>9.9999999976716936E-2</v>
      </c>
    </row>
    <row r="3221" spans="1:13" x14ac:dyDescent="0.3">
      <c r="A3221">
        <v>2016</v>
      </c>
      <c r="B3221">
        <v>2</v>
      </c>
      <c r="C3221">
        <v>29</v>
      </c>
      <c r="D3221" t="s">
        <v>1494</v>
      </c>
      <c r="E3221" t="s">
        <v>2741</v>
      </c>
      <c r="F3221" t="s">
        <v>2758</v>
      </c>
      <c r="G3221">
        <v>1E-3</v>
      </c>
      <c r="H3221">
        <v>0</v>
      </c>
      <c r="I3221">
        <v>1E-3</v>
      </c>
      <c r="J3221">
        <v>0</v>
      </c>
      <c r="K3221">
        <v>0.43333333334885538</v>
      </c>
      <c r="L3221">
        <v>1.1166666666395031</v>
      </c>
      <c r="M3221">
        <v>0.68333333329064772</v>
      </c>
    </row>
    <row r="3222" spans="1:13" x14ac:dyDescent="0.3">
      <c r="A3222">
        <v>2016</v>
      </c>
      <c r="B3222">
        <v>3</v>
      </c>
      <c r="C3222">
        <v>7</v>
      </c>
      <c r="D3222" t="s">
        <v>1501</v>
      </c>
      <c r="E3222" t="s">
        <v>2745</v>
      </c>
      <c r="F3222" t="s">
        <v>2765</v>
      </c>
      <c r="G3222">
        <v>0.09</v>
      </c>
      <c r="H3222">
        <v>0</v>
      </c>
      <c r="I3222">
        <v>0.09</v>
      </c>
      <c r="J3222">
        <v>0</v>
      </c>
      <c r="K3222">
        <v>0.43333333334885538</v>
      </c>
      <c r="L3222">
        <v>0.73333333345362917</v>
      </c>
      <c r="M3222">
        <v>0.30000000010477379</v>
      </c>
    </row>
    <row r="3223" spans="1:13" x14ac:dyDescent="0.3">
      <c r="A3223">
        <v>2016</v>
      </c>
      <c r="B3223">
        <v>3</v>
      </c>
      <c r="C3223">
        <v>24</v>
      </c>
      <c r="D3223" t="s">
        <v>1518</v>
      </c>
      <c r="E3223" t="s">
        <v>2745</v>
      </c>
      <c r="F3223" t="s">
        <v>2824</v>
      </c>
      <c r="G3223">
        <v>0.03</v>
      </c>
      <c r="H3223">
        <v>0</v>
      </c>
      <c r="I3223">
        <v>0.03</v>
      </c>
      <c r="J3223">
        <v>0</v>
      </c>
      <c r="K3223">
        <v>0.43333333334885538</v>
      </c>
      <c r="L3223">
        <v>7.8166666666511446</v>
      </c>
      <c r="M3223">
        <v>7.3833333333022892</v>
      </c>
    </row>
    <row r="3224" spans="1:13" x14ac:dyDescent="0.3">
      <c r="A3224">
        <v>2016</v>
      </c>
      <c r="B3224">
        <v>3</v>
      </c>
      <c r="C3224">
        <v>24</v>
      </c>
      <c r="D3224" t="s">
        <v>1518</v>
      </c>
      <c r="E3224" t="s">
        <v>2741</v>
      </c>
      <c r="F3224" t="s">
        <v>2858</v>
      </c>
      <c r="G3224">
        <v>2.5999999999999999E-3</v>
      </c>
      <c r="H3224">
        <v>0</v>
      </c>
      <c r="I3224">
        <v>2.5999999999999999E-3</v>
      </c>
      <c r="J3224">
        <v>0</v>
      </c>
      <c r="K3224">
        <v>0.43333333334885538</v>
      </c>
      <c r="L3224">
        <v>1.2666666667792015</v>
      </c>
      <c r="M3224">
        <v>0.8333333334303461</v>
      </c>
    </row>
    <row r="3225" spans="1:13" x14ac:dyDescent="0.3">
      <c r="A3225">
        <v>2016</v>
      </c>
      <c r="B3225">
        <v>3</v>
      </c>
      <c r="C3225">
        <v>30</v>
      </c>
      <c r="D3225" t="s">
        <v>1524</v>
      </c>
      <c r="E3225" t="s">
        <v>2745</v>
      </c>
      <c r="F3225" t="s">
        <v>2765</v>
      </c>
      <c r="G3225">
        <v>0.01</v>
      </c>
      <c r="H3225">
        <v>0</v>
      </c>
      <c r="I3225">
        <v>0</v>
      </c>
      <c r="J3225">
        <v>0.01</v>
      </c>
      <c r="K3225">
        <v>0.43333333334885538</v>
      </c>
      <c r="L3225">
        <v>0.6666666665696539</v>
      </c>
      <c r="M3225">
        <v>0.23333333322079852</v>
      </c>
    </row>
    <row r="3226" spans="1:13" x14ac:dyDescent="0.3">
      <c r="A3226">
        <v>2016</v>
      </c>
      <c r="B3226">
        <v>4</v>
      </c>
      <c r="C3226">
        <v>2</v>
      </c>
      <c r="D3226" t="s">
        <v>1527</v>
      </c>
      <c r="E3226" t="s">
        <v>2745</v>
      </c>
      <c r="F3226" t="s">
        <v>2760</v>
      </c>
      <c r="G3226">
        <v>8.9999999999999998E-4</v>
      </c>
      <c r="H3226">
        <v>0</v>
      </c>
      <c r="I3226">
        <v>8.9999999999999998E-4</v>
      </c>
      <c r="J3226">
        <v>0</v>
      </c>
      <c r="K3226">
        <v>0.43333333334885538</v>
      </c>
      <c r="L3226">
        <v>0.53333333350019529</v>
      </c>
      <c r="M3226">
        <v>0.10000000015133992</v>
      </c>
    </row>
    <row r="3227" spans="1:13" x14ac:dyDescent="0.3">
      <c r="A3227">
        <v>2016</v>
      </c>
      <c r="B3227">
        <v>9</v>
      </c>
      <c r="C3227">
        <v>5</v>
      </c>
      <c r="D3227" t="s">
        <v>1596</v>
      </c>
      <c r="E3227" t="s">
        <v>2741</v>
      </c>
      <c r="F3227" t="s">
        <v>2778</v>
      </c>
      <c r="G3227">
        <v>0.01</v>
      </c>
      <c r="H3227">
        <v>0</v>
      </c>
      <c r="I3227">
        <v>0.01</v>
      </c>
      <c r="J3227">
        <v>0</v>
      </c>
      <c r="K3227">
        <v>0.43333333334885538</v>
      </c>
      <c r="L3227">
        <v>0.49999999988358468</v>
      </c>
      <c r="M3227">
        <v>6.6666666534729302E-2</v>
      </c>
    </row>
    <row r="3228" spans="1:13" x14ac:dyDescent="0.3">
      <c r="A3228">
        <v>2016</v>
      </c>
      <c r="B3228">
        <v>10</v>
      </c>
      <c r="C3228">
        <v>30</v>
      </c>
      <c r="D3228" t="s">
        <v>1642</v>
      </c>
      <c r="E3228" t="s">
        <v>2745</v>
      </c>
      <c r="F3228" t="s">
        <v>2765</v>
      </c>
      <c r="G3228">
        <v>0.02</v>
      </c>
      <c r="H3228">
        <v>0</v>
      </c>
      <c r="I3228">
        <v>0.02</v>
      </c>
      <c r="J3228">
        <v>0</v>
      </c>
      <c r="K3228">
        <v>0.43333333334885538</v>
      </c>
      <c r="L3228">
        <v>1.2499999998835847</v>
      </c>
      <c r="M3228">
        <v>0.8166666665347293</v>
      </c>
    </row>
    <row r="3229" spans="1:13" x14ac:dyDescent="0.3">
      <c r="A3229">
        <v>2016</v>
      </c>
      <c r="B3229">
        <v>10</v>
      </c>
      <c r="C3229">
        <v>31</v>
      </c>
      <c r="D3229" t="s">
        <v>1643</v>
      </c>
      <c r="E3229" t="s">
        <v>2745</v>
      </c>
      <c r="F3229" t="s">
        <v>2760</v>
      </c>
      <c r="G3229">
        <v>0.02</v>
      </c>
      <c r="H3229">
        <v>0</v>
      </c>
      <c r="I3229">
        <v>0.02</v>
      </c>
      <c r="J3229">
        <v>0</v>
      </c>
      <c r="K3229">
        <v>0.43333333334885538</v>
      </c>
      <c r="L3229">
        <v>0.63333333330228925</v>
      </c>
      <c r="M3229">
        <v>0.19999999995343387</v>
      </c>
    </row>
    <row r="3230" spans="1:13" x14ac:dyDescent="0.3">
      <c r="A3230">
        <v>2016</v>
      </c>
      <c r="B3230">
        <v>11</v>
      </c>
      <c r="C3230">
        <v>11</v>
      </c>
      <c r="D3230" t="s">
        <v>1654</v>
      </c>
      <c r="E3230" t="s">
        <v>2745</v>
      </c>
      <c r="F3230" t="s">
        <v>2818</v>
      </c>
      <c r="G3230">
        <v>0.01</v>
      </c>
      <c r="H3230">
        <v>0</v>
      </c>
      <c r="I3230">
        <v>0.01</v>
      </c>
      <c r="J3230">
        <v>0</v>
      </c>
      <c r="K3230">
        <v>0.43333333334885538</v>
      </c>
      <c r="L3230">
        <v>0.61666666658129543</v>
      </c>
      <c r="M3230">
        <v>0.18333333323244005</v>
      </c>
    </row>
    <row r="3231" spans="1:13" x14ac:dyDescent="0.3">
      <c r="A3231">
        <v>2016</v>
      </c>
      <c r="B3231">
        <v>11</v>
      </c>
      <c r="C3231">
        <v>20</v>
      </c>
      <c r="D3231" t="s">
        <v>1663</v>
      </c>
      <c r="E3231" t="s">
        <v>2745</v>
      </c>
      <c r="F3231" t="s">
        <v>2765</v>
      </c>
      <c r="G3231">
        <v>0.12</v>
      </c>
      <c r="H3231">
        <v>0</v>
      </c>
      <c r="I3231">
        <v>0.12</v>
      </c>
      <c r="J3231">
        <v>0</v>
      </c>
      <c r="K3231">
        <v>0.43333333334885538</v>
      </c>
      <c r="L3231">
        <v>1.6499999999650754</v>
      </c>
      <c r="M3231">
        <v>1.21666666661622</v>
      </c>
    </row>
    <row r="3232" spans="1:13" x14ac:dyDescent="0.3">
      <c r="A3232">
        <v>2016</v>
      </c>
      <c r="B3232">
        <v>11</v>
      </c>
      <c r="C3232">
        <v>21</v>
      </c>
      <c r="D3232" t="s">
        <v>1664</v>
      </c>
      <c r="E3232" t="s">
        <v>2752</v>
      </c>
      <c r="F3232" t="s">
        <v>2814</v>
      </c>
      <c r="G3232">
        <v>0.2</v>
      </c>
      <c r="H3232">
        <v>0</v>
      </c>
      <c r="I3232">
        <v>0</v>
      </c>
      <c r="J3232">
        <v>0.2</v>
      </c>
      <c r="K3232">
        <v>0.43333333334885538</v>
      </c>
      <c r="L3232">
        <v>0.84999999997671694</v>
      </c>
      <c r="M3232">
        <v>0.41666666662786156</v>
      </c>
    </row>
    <row r="3233" spans="1:13" x14ac:dyDescent="0.3">
      <c r="A3233">
        <v>2016</v>
      </c>
      <c r="B3233">
        <v>12</v>
      </c>
      <c r="C3233">
        <v>6</v>
      </c>
      <c r="D3233" t="s">
        <v>1679</v>
      </c>
      <c r="E3233" t="s">
        <v>2745</v>
      </c>
      <c r="F3233" t="s">
        <v>2865</v>
      </c>
      <c r="G3233">
        <v>0.02</v>
      </c>
      <c r="H3233">
        <v>0</v>
      </c>
      <c r="I3233">
        <v>0.02</v>
      </c>
      <c r="J3233">
        <v>0</v>
      </c>
      <c r="K3233">
        <v>0.43333333334885538</v>
      </c>
      <c r="L3233">
        <v>0.65000000002328306</v>
      </c>
      <c r="M3233">
        <v>0.21666666667442769</v>
      </c>
    </row>
    <row r="3234" spans="1:13" x14ac:dyDescent="0.3">
      <c r="A3234">
        <v>2016</v>
      </c>
      <c r="B3234">
        <v>12</v>
      </c>
      <c r="C3234">
        <v>16</v>
      </c>
      <c r="D3234" t="s">
        <v>1689</v>
      </c>
      <c r="E3234" t="s">
        <v>2745</v>
      </c>
      <c r="F3234" t="s">
        <v>2902</v>
      </c>
      <c r="G3234">
        <v>2.1999999999999999E-2</v>
      </c>
      <c r="H3234">
        <v>0</v>
      </c>
      <c r="I3234">
        <v>2.1999999999999999E-2</v>
      </c>
      <c r="J3234">
        <v>0</v>
      </c>
      <c r="K3234">
        <v>0.43333333334885538</v>
      </c>
      <c r="L3234">
        <v>0.84999999997671694</v>
      </c>
      <c r="M3234">
        <v>0.41666666662786156</v>
      </c>
    </row>
    <row r="3235" spans="1:13" x14ac:dyDescent="0.3">
      <c r="A3235">
        <v>2016</v>
      </c>
      <c r="B3235">
        <v>12</v>
      </c>
      <c r="C3235">
        <v>18</v>
      </c>
      <c r="D3235" t="s">
        <v>1691</v>
      </c>
      <c r="E3235" t="s">
        <v>2745</v>
      </c>
      <c r="F3235" t="s">
        <v>2760</v>
      </c>
      <c r="G3235">
        <v>0.10650000000000001</v>
      </c>
      <c r="H3235">
        <v>0</v>
      </c>
      <c r="I3235">
        <v>0.10650000000000001</v>
      </c>
      <c r="J3235">
        <v>0</v>
      </c>
      <c r="K3235">
        <v>0.43333333334885538</v>
      </c>
      <c r="L3235">
        <v>1.07499999992433</v>
      </c>
      <c r="M3235">
        <v>0.64166666657547466</v>
      </c>
    </row>
    <row r="3236" spans="1:13" x14ac:dyDescent="0.3">
      <c r="A3236">
        <v>2016</v>
      </c>
      <c r="B3236">
        <v>12</v>
      </c>
      <c r="C3236">
        <v>22</v>
      </c>
      <c r="D3236" t="s">
        <v>1695</v>
      </c>
      <c r="E3236" t="s">
        <v>2745</v>
      </c>
      <c r="F3236" t="s">
        <v>2761</v>
      </c>
      <c r="G3236">
        <v>1.15E-2</v>
      </c>
      <c r="H3236">
        <v>0</v>
      </c>
      <c r="I3236">
        <v>1.15E-2</v>
      </c>
      <c r="J3236">
        <v>0</v>
      </c>
      <c r="K3236">
        <v>0.43333333334885538</v>
      </c>
      <c r="L3236">
        <v>0.88333333324408159</v>
      </c>
      <c r="M3236">
        <v>0.44999999989522621</v>
      </c>
    </row>
    <row r="3237" spans="1:13" x14ac:dyDescent="0.3">
      <c r="A3237">
        <v>2016</v>
      </c>
      <c r="B3237">
        <v>12</v>
      </c>
      <c r="C3237">
        <v>27</v>
      </c>
      <c r="D3237" t="s">
        <v>1700</v>
      </c>
      <c r="E3237" t="s">
        <v>2749</v>
      </c>
      <c r="F3237" t="s">
        <v>2792</v>
      </c>
      <c r="G3237">
        <v>0.3</v>
      </c>
      <c r="H3237">
        <v>0</v>
      </c>
      <c r="I3237">
        <v>0.3</v>
      </c>
      <c r="J3237">
        <v>0</v>
      </c>
      <c r="K3237">
        <v>0.43333333334885538</v>
      </c>
      <c r="L3237">
        <v>0.61666666658129543</v>
      </c>
      <c r="M3237">
        <v>0.18333333323244005</v>
      </c>
    </row>
    <row r="3238" spans="1:13" x14ac:dyDescent="0.3">
      <c r="A3238">
        <v>2017</v>
      </c>
      <c r="B3238">
        <v>1</v>
      </c>
      <c r="C3238">
        <v>1</v>
      </c>
      <c r="D3238" t="s">
        <v>1705</v>
      </c>
      <c r="E3238" t="s">
        <v>2752</v>
      </c>
      <c r="F3238" t="s">
        <v>2844</v>
      </c>
      <c r="G3238">
        <v>1.07</v>
      </c>
      <c r="H3238">
        <v>0</v>
      </c>
      <c r="I3238">
        <v>1.07</v>
      </c>
      <c r="J3238">
        <v>0</v>
      </c>
      <c r="K3238">
        <v>0.43333333334885538</v>
      </c>
      <c r="L3238">
        <v>1.2000000000698492</v>
      </c>
      <c r="M3238">
        <v>0.76666666672099382</v>
      </c>
    </row>
    <row r="3239" spans="1:13" x14ac:dyDescent="0.3">
      <c r="A3239">
        <v>2017</v>
      </c>
      <c r="B3239">
        <v>1</v>
      </c>
      <c r="C3239">
        <v>18</v>
      </c>
      <c r="D3239" t="s">
        <v>1722</v>
      </c>
      <c r="E3239" t="s">
        <v>2743</v>
      </c>
      <c r="F3239" t="s">
        <v>2816</v>
      </c>
      <c r="G3239">
        <v>0.05</v>
      </c>
      <c r="H3239">
        <v>0</v>
      </c>
      <c r="I3239">
        <v>0.05</v>
      </c>
      <c r="J3239">
        <v>0</v>
      </c>
      <c r="K3239">
        <v>0.43333333334885538</v>
      </c>
      <c r="L3239">
        <v>0.55000000004656613</v>
      </c>
      <c r="M3239">
        <v>0.11666666669771075</v>
      </c>
    </row>
    <row r="3240" spans="1:13" x14ac:dyDescent="0.3">
      <c r="A3240">
        <v>2017</v>
      </c>
      <c r="B3240">
        <v>2</v>
      </c>
      <c r="C3240">
        <v>1</v>
      </c>
      <c r="D3240" t="s">
        <v>1736</v>
      </c>
      <c r="E3240" t="s">
        <v>2752</v>
      </c>
      <c r="F3240" t="s">
        <v>2844</v>
      </c>
      <c r="G3240">
        <v>0.46000000000000008</v>
      </c>
      <c r="H3240">
        <v>0</v>
      </c>
      <c r="I3240">
        <v>0.46000000000000008</v>
      </c>
      <c r="J3240">
        <v>0</v>
      </c>
      <c r="K3240">
        <v>0.43333333334885538</v>
      </c>
      <c r="L3240">
        <v>1.0000000001164153</v>
      </c>
      <c r="M3240">
        <v>0.56666666676755995</v>
      </c>
    </row>
    <row r="3241" spans="1:13" x14ac:dyDescent="0.3">
      <c r="A3241">
        <v>2017</v>
      </c>
      <c r="B3241">
        <v>12</v>
      </c>
      <c r="C3241">
        <v>26</v>
      </c>
      <c r="D3241" t="s">
        <v>1963</v>
      </c>
      <c r="E3241" t="s">
        <v>2866</v>
      </c>
      <c r="F3241" t="s">
        <v>2968</v>
      </c>
      <c r="G3241">
        <v>0.1</v>
      </c>
      <c r="H3241">
        <v>0</v>
      </c>
      <c r="I3241">
        <v>0.1</v>
      </c>
      <c r="J3241">
        <v>0</v>
      </c>
      <c r="K3241">
        <v>0.43333333334885538</v>
      </c>
      <c r="L3241">
        <v>18.916666666686069</v>
      </c>
      <c r="M3241">
        <v>18.483333333337214</v>
      </c>
    </row>
    <row r="3242" spans="1:13" x14ac:dyDescent="0.3">
      <c r="A3242">
        <v>2018</v>
      </c>
      <c r="B3242">
        <v>1</v>
      </c>
      <c r="C3242">
        <v>21</v>
      </c>
      <c r="D3242" t="s">
        <v>1989</v>
      </c>
      <c r="E3242" t="s">
        <v>2745</v>
      </c>
      <c r="F3242" t="s">
        <v>2760</v>
      </c>
      <c r="G3242">
        <v>0.34</v>
      </c>
      <c r="H3242">
        <v>0</v>
      </c>
      <c r="I3242">
        <v>0.34</v>
      </c>
      <c r="J3242">
        <v>0</v>
      </c>
      <c r="K3242">
        <v>0.43333333334885538</v>
      </c>
      <c r="L3242">
        <v>1.3333333333139308</v>
      </c>
      <c r="M3242">
        <v>0.8999999999650754</v>
      </c>
    </row>
    <row r="3243" spans="1:13" x14ac:dyDescent="0.3">
      <c r="A3243">
        <v>2018</v>
      </c>
      <c r="B3243">
        <v>2</v>
      </c>
      <c r="C3243">
        <v>15</v>
      </c>
      <c r="D3243" t="s">
        <v>2014</v>
      </c>
      <c r="E3243" t="s">
        <v>2745</v>
      </c>
      <c r="F3243" t="s">
        <v>2765</v>
      </c>
      <c r="G3243">
        <v>0.15</v>
      </c>
      <c r="H3243">
        <v>0</v>
      </c>
      <c r="I3243">
        <v>0.15</v>
      </c>
      <c r="J3243">
        <v>0</v>
      </c>
      <c r="K3243">
        <v>0.43333333334885538</v>
      </c>
      <c r="L3243">
        <v>5.6500000000814907</v>
      </c>
      <c r="M3243">
        <v>5.2166666667326353</v>
      </c>
    </row>
    <row r="3244" spans="1:13" x14ac:dyDescent="0.3">
      <c r="A3244">
        <v>2018</v>
      </c>
      <c r="B3244">
        <v>3</v>
      </c>
      <c r="C3244">
        <v>1</v>
      </c>
      <c r="D3244" t="s">
        <v>2028</v>
      </c>
      <c r="E3244" t="s">
        <v>2743</v>
      </c>
      <c r="F3244" t="s">
        <v>2922</v>
      </c>
      <c r="G3244">
        <v>0.25</v>
      </c>
      <c r="H3244">
        <v>0</v>
      </c>
      <c r="I3244">
        <v>0.25</v>
      </c>
      <c r="J3244">
        <v>0</v>
      </c>
      <c r="K3244">
        <v>0.43333333334885538</v>
      </c>
      <c r="L3244">
        <v>0.48333333333721384</v>
      </c>
      <c r="M3244">
        <v>4.9999999988358468E-2</v>
      </c>
    </row>
    <row r="3245" spans="1:13" x14ac:dyDescent="0.3">
      <c r="A3245">
        <v>2018</v>
      </c>
      <c r="B3245">
        <v>3</v>
      </c>
      <c r="C3245">
        <v>14</v>
      </c>
      <c r="D3245" t="s">
        <v>2041</v>
      </c>
      <c r="E3245" t="s">
        <v>2745</v>
      </c>
      <c r="F3245" t="s">
        <v>2777</v>
      </c>
      <c r="G3245">
        <v>0.02</v>
      </c>
      <c r="H3245">
        <v>0</v>
      </c>
      <c r="I3245">
        <v>0.02</v>
      </c>
      <c r="J3245">
        <v>0</v>
      </c>
      <c r="K3245">
        <v>0.43333333334885538</v>
      </c>
      <c r="L3245">
        <v>1.0999999999185093</v>
      </c>
      <c r="M3245">
        <v>0.6666666665696539</v>
      </c>
    </row>
    <row r="3246" spans="1:13" x14ac:dyDescent="0.3">
      <c r="A3246">
        <v>2018</v>
      </c>
      <c r="B3246">
        <v>3</v>
      </c>
      <c r="C3246">
        <v>18</v>
      </c>
      <c r="D3246" t="s">
        <v>2045</v>
      </c>
      <c r="E3246" t="s">
        <v>2745</v>
      </c>
      <c r="F3246" t="s">
        <v>2824</v>
      </c>
      <c r="G3246">
        <v>0.01</v>
      </c>
      <c r="H3246">
        <v>0</v>
      </c>
      <c r="I3246">
        <v>0.01</v>
      </c>
      <c r="J3246">
        <v>0</v>
      </c>
      <c r="K3246">
        <v>0.43333333334885538</v>
      </c>
      <c r="L3246">
        <v>0.5166666666045785</v>
      </c>
      <c r="M3246">
        <v>8.3333333255723119E-2</v>
      </c>
    </row>
    <row r="3247" spans="1:13" x14ac:dyDescent="0.3">
      <c r="A3247">
        <v>2018</v>
      </c>
      <c r="B3247">
        <v>3</v>
      </c>
      <c r="C3247">
        <v>19</v>
      </c>
      <c r="D3247" t="s">
        <v>2046</v>
      </c>
      <c r="E3247" t="s">
        <v>2745</v>
      </c>
      <c r="F3247" t="s">
        <v>2764</v>
      </c>
      <c r="G3247">
        <v>0.15</v>
      </c>
      <c r="H3247">
        <v>0</v>
      </c>
      <c r="I3247">
        <v>0.15</v>
      </c>
      <c r="J3247">
        <v>0</v>
      </c>
      <c r="K3247">
        <v>0.43333333334885538</v>
      </c>
      <c r="L3247">
        <v>0.50000000005820766</v>
      </c>
      <c r="M3247">
        <v>6.6666666709352285E-2</v>
      </c>
    </row>
    <row r="3248" spans="1:13" x14ac:dyDescent="0.3">
      <c r="A3248">
        <v>2018</v>
      </c>
      <c r="B3248">
        <v>5</v>
      </c>
      <c r="C3248">
        <v>24</v>
      </c>
      <c r="D3248" t="s">
        <v>2109</v>
      </c>
      <c r="E3248" t="s">
        <v>2749</v>
      </c>
      <c r="F3248" t="s">
        <v>2852</v>
      </c>
      <c r="G3248">
        <v>0.01</v>
      </c>
      <c r="H3248">
        <v>0</v>
      </c>
      <c r="I3248">
        <v>0.01</v>
      </c>
      <c r="J3248">
        <v>0</v>
      </c>
      <c r="K3248">
        <v>0.43333333334885538</v>
      </c>
      <c r="L3248">
        <v>0.73333333327900618</v>
      </c>
      <c r="M3248">
        <v>0.29999999993015081</v>
      </c>
    </row>
    <row r="3249" spans="1:13" x14ac:dyDescent="0.3">
      <c r="A3249">
        <v>2018</v>
      </c>
      <c r="B3249">
        <v>8</v>
      </c>
      <c r="C3249">
        <v>19</v>
      </c>
      <c r="D3249" t="s">
        <v>2143</v>
      </c>
      <c r="E3249" t="s">
        <v>2741</v>
      </c>
      <c r="F3249" t="s">
        <v>2778</v>
      </c>
      <c r="G3249">
        <v>0.01</v>
      </c>
      <c r="H3249">
        <v>0</v>
      </c>
      <c r="I3249">
        <v>0.01</v>
      </c>
      <c r="J3249">
        <v>0</v>
      </c>
      <c r="K3249">
        <v>0.43333333334885538</v>
      </c>
      <c r="L3249">
        <v>0.53333333350019529</v>
      </c>
      <c r="M3249">
        <v>0.10000000015133992</v>
      </c>
    </row>
    <row r="3250" spans="1:13" x14ac:dyDescent="0.3">
      <c r="A3250">
        <v>2018</v>
      </c>
      <c r="B3250">
        <v>11</v>
      </c>
      <c r="C3250">
        <v>25</v>
      </c>
      <c r="D3250" t="s">
        <v>2233</v>
      </c>
      <c r="E3250" t="s">
        <v>2745</v>
      </c>
      <c r="F3250" t="s">
        <v>2761</v>
      </c>
      <c r="G3250">
        <v>2.5000000000000001E-3</v>
      </c>
      <c r="H3250">
        <v>0</v>
      </c>
      <c r="I3250">
        <v>2.5000000000000001E-3</v>
      </c>
      <c r="J3250">
        <v>0</v>
      </c>
      <c r="K3250">
        <v>0.43333333334885538</v>
      </c>
      <c r="L3250">
        <v>0.50000000005820766</v>
      </c>
      <c r="M3250">
        <v>6.6666666709352285E-2</v>
      </c>
    </row>
    <row r="3251" spans="1:13" x14ac:dyDescent="0.3">
      <c r="A3251">
        <v>2019</v>
      </c>
      <c r="B3251">
        <v>1</v>
      </c>
      <c r="C3251">
        <v>2</v>
      </c>
      <c r="D3251" t="s">
        <v>2271</v>
      </c>
      <c r="E3251" t="s">
        <v>2741</v>
      </c>
      <c r="F3251" t="s">
        <v>2845</v>
      </c>
      <c r="G3251">
        <v>0.1</v>
      </c>
      <c r="H3251">
        <v>0</v>
      </c>
      <c r="I3251">
        <v>0.1</v>
      </c>
      <c r="J3251">
        <v>0</v>
      </c>
      <c r="K3251">
        <v>0.43333333334885538</v>
      </c>
      <c r="L3251">
        <v>0.43333333334885538</v>
      </c>
      <c r="M3251">
        <v>0</v>
      </c>
    </row>
    <row r="3252" spans="1:13" x14ac:dyDescent="0.3">
      <c r="A3252">
        <v>2019</v>
      </c>
      <c r="B3252">
        <v>1</v>
      </c>
      <c r="C3252">
        <v>12</v>
      </c>
      <c r="D3252" t="s">
        <v>2281</v>
      </c>
      <c r="E3252" t="s">
        <v>2745</v>
      </c>
      <c r="F3252" t="s">
        <v>2824</v>
      </c>
      <c r="G3252">
        <v>0.01</v>
      </c>
      <c r="H3252">
        <v>0</v>
      </c>
      <c r="I3252">
        <v>0</v>
      </c>
      <c r="J3252">
        <v>0.01</v>
      </c>
      <c r="K3252">
        <v>0.43333333334885538</v>
      </c>
      <c r="L3252">
        <v>0.59999999986030161</v>
      </c>
      <c r="M3252">
        <v>0.16666666651144624</v>
      </c>
    </row>
    <row r="3253" spans="1:13" x14ac:dyDescent="0.3">
      <c r="A3253">
        <v>2019</v>
      </c>
      <c r="B3253">
        <v>1</v>
      </c>
      <c r="C3253">
        <v>24</v>
      </c>
      <c r="D3253" t="s">
        <v>2293</v>
      </c>
      <c r="E3253" t="s">
        <v>2745</v>
      </c>
      <c r="F3253" t="s">
        <v>2781</v>
      </c>
      <c r="G3253">
        <v>0.2</v>
      </c>
      <c r="H3253">
        <v>0</v>
      </c>
      <c r="I3253">
        <v>0.2</v>
      </c>
      <c r="J3253">
        <v>0</v>
      </c>
      <c r="K3253">
        <v>0.43333333334885538</v>
      </c>
      <c r="L3253">
        <v>1.6166666666977108</v>
      </c>
      <c r="M3253">
        <v>1.1833333333488554</v>
      </c>
    </row>
    <row r="3254" spans="1:13" x14ac:dyDescent="0.3">
      <c r="A3254">
        <v>2019</v>
      </c>
      <c r="B3254">
        <v>2</v>
      </c>
      <c r="C3254">
        <v>9</v>
      </c>
      <c r="D3254" t="s">
        <v>2309</v>
      </c>
      <c r="E3254" t="s">
        <v>2745</v>
      </c>
      <c r="F3254" t="s">
        <v>2746</v>
      </c>
      <c r="G3254">
        <v>2.5000000000000001E-2</v>
      </c>
      <c r="H3254">
        <v>0</v>
      </c>
      <c r="I3254">
        <v>2.5000000000000001E-2</v>
      </c>
      <c r="J3254">
        <v>0</v>
      </c>
      <c r="K3254">
        <v>0.43333333334885538</v>
      </c>
      <c r="L3254">
        <v>1.9499999998952262</v>
      </c>
      <c r="M3254">
        <v>1.5166666665463708</v>
      </c>
    </row>
    <row r="3255" spans="1:13" x14ac:dyDescent="0.3">
      <c r="A3255">
        <v>2019</v>
      </c>
      <c r="B3255">
        <v>2</v>
      </c>
      <c r="C3255">
        <v>18</v>
      </c>
      <c r="D3255" t="s">
        <v>2318</v>
      </c>
      <c r="E3255" t="s">
        <v>2745</v>
      </c>
      <c r="G3255">
        <v>0.01</v>
      </c>
      <c r="H3255">
        <v>0</v>
      </c>
      <c r="I3255">
        <v>0.01</v>
      </c>
      <c r="J3255">
        <v>0</v>
      </c>
      <c r="K3255">
        <v>0.43333333334885538</v>
      </c>
      <c r="L3255">
        <v>0.9833333333954215</v>
      </c>
      <c r="M3255">
        <v>0.55000000004656613</v>
      </c>
    </row>
    <row r="3256" spans="1:13" x14ac:dyDescent="0.3">
      <c r="A3256">
        <v>2019</v>
      </c>
      <c r="B3256">
        <v>2</v>
      </c>
      <c r="C3256">
        <v>26</v>
      </c>
      <c r="D3256" t="s">
        <v>2326</v>
      </c>
      <c r="E3256" t="s">
        <v>2745</v>
      </c>
      <c r="F3256" t="s">
        <v>2818</v>
      </c>
      <c r="G3256">
        <v>0.02</v>
      </c>
      <c r="H3256">
        <v>0</v>
      </c>
      <c r="I3256">
        <v>0.02</v>
      </c>
      <c r="J3256">
        <v>0</v>
      </c>
      <c r="K3256">
        <v>0.43333333334885538</v>
      </c>
      <c r="L3256">
        <v>0.6000000000349246</v>
      </c>
      <c r="M3256">
        <v>0.16666666668606922</v>
      </c>
    </row>
    <row r="3257" spans="1:13" x14ac:dyDescent="0.3">
      <c r="A3257">
        <v>2019</v>
      </c>
      <c r="B3257">
        <v>3</v>
      </c>
      <c r="C3257">
        <v>26</v>
      </c>
      <c r="D3257" t="s">
        <v>2354</v>
      </c>
      <c r="E3257" t="s">
        <v>2745</v>
      </c>
      <c r="F3257" t="s">
        <v>2902</v>
      </c>
      <c r="G3257">
        <v>0.01</v>
      </c>
      <c r="H3257">
        <v>0</v>
      </c>
      <c r="I3257">
        <v>0.01</v>
      </c>
      <c r="J3257">
        <v>0</v>
      </c>
      <c r="K3257">
        <v>0.43333333334885538</v>
      </c>
      <c r="L3257">
        <v>0.53333333332557231</v>
      </c>
      <c r="M3257">
        <v>9.9999999976716936E-2</v>
      </c>
    </row>
    <row r="3258" spans="1:13" x14ac:dyDescent="0.3">
      <c r="A3258">
        <v>2019</v>
      </c>
      <c r="B3258">
        <v>3</v>
      </c>
      <c r="C3258">
        <v>30</v>
      </c>
      <c r="D3258" t="s">
        <v>2358</v>
      </c>
      <c r="E3258" t="s">
        <v>2745</v>
      </c>
      <c r="F3258" t="s">
        <v>2765</v>
      </c>
      <c r="G3258">
        <v>0.06</v>
      </c>
      <c r="H3258">
        <v>0</v>
      </c>
      <c r="I3258">
        <v>0.06</v>
      </c>
      <c r="J3258">
        <v>0</v>
      </c>
      <c r="K3258">
        <v>0.43333333334885538</v>
      </c>
      <c r="L3258">
        <v>2.5000000001164153</v>
      </c>
      <c r="M3258">
        <v>2.0666666667675599</v>
      </c>
    </row>
    <row r="3259" spans="1:13" x14ac:dyDescent="0.3">
      <c r="A3259">
        <v>2019</v>
      </c>
      <c r="B3259">
        <v>4</v>
      </c>
      <c r="C3259">
        <v>5</v>
      </c>
      <c r="D3259" t="s">
        <v>2364</v>
      </c>
      <c r="E3259" t="s">
        <v>2752</v>
      </c>
      <c r="F3259" t="s">
        <v>2847</v>
      </c>
      <c r="G3259">
        <v>0.05</v>
      </c>
      <c r="H3259">
        <v>0</v>
      </c>
      <c r="I3259">
        <v>0.05</v>
      </c>
      <c r="J3259">
        <v>0</v>
      </c>
      <c r="K3259">
        <v>0.43333333334885538</v>
      </c>
      <c r="L3259">
        <v>0.71666666655801237</v>
      </c>
      <c r="M3259">
        <v>0.28333333320915699</v>
      </c>
    </row>
    <row r="3260" spans="1:13" x14ac:dyDescent="0.3">
      <c r="A3260">
        <v>2019</v>
      </c>
      <c r="B3260">
        <v>10</v>
      </c>
      <c r="C3260">
        <v>20</v>
      </c>
      <c r="D3260" t="s">
        <v>2501</v>
      </c>
      <c r="E3260" t="s">
        <v>2785</v>
      </c>
      <c r="F3260" t="s">
        <v>2786</v>
      </c>
      <c r="G3260">
        <v>0.05</v>
      </c>
      <c r="H3260">
        <v>0</v>
      </c>
      <c r="I3260">
        <v>0</v>
      </c>
      <c r="J3260">
        <v>0.05</v>
      </c>
      <c r="K3260">
        <v>0.43333333334885538</v>
      </c>
      <c r="L3260">
        <v>0.83333333325572312</v>
      </c>
      <c r="M3260">
        <v>0.39999999990686774</v>
      </c>
    </row>
    <row r="3261" spans="1:13" x14ac:dyDescent="0.3">
      <c r="A3261">
        <v>2019</v>
      </c>
      <c r="B3261">
        <v>10</v>
      </c>
      <c r="C3261">
        <v>21</v>
      </c>
      <c r="D3261" t="s">
        <v>2502</v>
      </c>
      <c r="E3261" t="s">
        <v>2752</v>
      </c>
      <c r="F3261" t="s">
        <v>2790</v>
      </c>
      <c r="G3261">
        <v>0.26</v>
      </c>
      <c r="H3261">
        <v>0</v>
      </c>
      <c r="I3261">
        <v>0.26</v>
      </c>
      <c r="J3261">
        <v>0</v>
      </c>
      <c r="K3261">
        <v>0.43333333334885538</v>
      </c>
      <c r="L3261">
        <v>1.8500000000058208</v>
      </c>
      <c r="M3261">
        <v>1.4166666666569654</v>
      </c>
    </row>
    <row r="3262" spans="1:13" x14ac:dyDescent="0.3">
      <c r="A3262">
        <v>2019</v>
      </c>
      <c r="B3262">
        <v>11</v>
      </c>
      <c r="C3262">
        <v>7</v>
      </c>
      <c r="D3262" t="s">
        <v>2519</v>
      </c>
      <c r="E3262" t="s">
        <v>2741</v>
      </c>
      <c r="F3262" t="s">
        <v>2892</v>
      </c>
      <c r="G3262">
        <v>0.1</v>
      </c>
      <c r="H3262">
        <v>0</v>
      </c>
      <c r="I3262">
        <v>0.1</v>
      </c>
      <c r="J3262">
        <v>0</v>
      </c>
      <c r="K3262">
        <v>0.43333333334885538</v>
      </c>
      <c r="L3262">
        <v>0.6000000000349246</v>
      </c>
      <c r="M3262">
        <v>0.16666666668606922</v>
      </c>
    </row>
    <row r="3263" spans="1:13" x14ac:dyDescent="0.3">
      <c r="A3263">
        <v>2019</v>
      </c>
      <c r="B3263">
        <v>11</v>
      </c>
      <c r="C3263">
        <v>10</v>
      </c>
      <c r="D3263" t="s">
        <v>2522</v>
      </c>
      <c r="E3263" t="s">
        <v>2745</v>
      </c>
      <c r="F3263" t="s">
        <v>2760</v>
      </c>
      <c r="G3263">
        <v>0.08</v>
      </c>
      <c r="H3263">
        <v>0</v>
      </c>
      <c r="I3263">
        <v>0.08</v>
      </c>
      <c r="J3263">
        <v>0</v>
      </c>
      <c r="K3263">
        <v>0.43333333334885538</v>
      </c>
      <c r="L3263">
        <v>1.3666666667559184</v>
      </c>
      <c r="M3263">
        <v>0.93333333340706304</v>
      </c>
    </row>
    <row r="3264" spans="1:13" x14ac:dyDescent="0.3">
      <c r="A3264">
        <v>2019</v>
      </c>
      <c r="B3264">
        <v>11</v>
      </c>
      <c r="C3264">
        <v>12</v>
      </c>
      <c r="D3264" t="s">
        <v>2524</v>
      </c>
      <c r="E3264" t="s">
        <v>2754</v>
      </c>
      <c r="F3264" t="s">
        <v>2868</v>
      </c>
      <c r="G3264">
        <v>0.03</v>
      </c>
      <c r="H3264">
        <v>0</v>
      </c>
      <c r="I3264">
        <v>0.03</v>
      </c>
      <c r="J3264">
        <v>0</v>
      </c>
      <c r="K3264">
        <v>0.43333333334885538</v>
      </c>
      <c r="L3264">
        <v>0.91666666668606922</v>
      </c>
      <c r="M3264">
        <v>0.48333333333721384</v>
      </c>
    </row>
    <row r="3265" spans="1:13" x14ac:dyDescent="0.3">
      <c r="A3265">
        <v>2019</v>
      </c>
      <c r="B3265">
        <v>11</v>
      </c>
      <c r="C3265">
        <v>13</v>
      </c>
      <c r="D3265" t="s">
        <v>2525</v>
      </c>
      <c r="E3265" t="s">
        <v>2745</v>
      </c>
      <c r="F3265" t="s">
        <v>2761</v>
      </c>
      <c r="G3265">
        <v>0.1</v>
      </c>
      <c r="H3265">
        <v>0</v>
      </c>
      <c r="I3265">
        <v>0.1</v>
      </c>
      <c r="J3265">
        <v>0</v>
      </c>
      <c r="K3265">
        <v>0.43333333334885538</v>
      </c>
      <c r="L3265">
        <v>0.81666666670935228</v>
      </c>
      <c r="M3265">
        <v>0.38333333336049691</v>
      </c>
    </row>
    <row r="3266" spans="1:13" x14ac:dyDescent="0.3">
      <c r="A3266">
        <v>2019</v>
      </c>
      <c r="B3266">
        <v>11</v>
      </c>
      <c r="C3266">
        <v>30</v>
      </c>
      <c r="D3266" t="s">
        <v>2542</v>
      </c>
      <c r="E3266" t="s">
        <v>2745</v>
      </c>
      <c r="F3266" t="s">
        <v>2777</v>
      </c>
      <c r="G3266">
        <v>0.12</v>
      </c>
      <c r="H3266">
        <v>0</v>
      </c>
      <c r="I3266">
        <v>0.12</v>
      </c>
      <c r="J3266">
        <v>0</v>
      </c>
      <c r="K3266">
        <v>0.43333333334885538</v>
      </c>
      <c r="L3266">
        <v>1.5666666665347293</v>
      </c>
      <c r="M3266">
        <v>1.1333333331858739</v>
      </c>
    </row>
    <row r="3267" spans="1:13" x14ac:dyDescent="0.3">
      <c r="A3267">
        <v>2019</v>
      </c>
      <c r="B3267">
        <v>12</v>
      </c>
      <c r="C3267">
        <v>14</v>
      </c>
      <c r="D3267" t="s">
        <v>2556</v>
      </c>
      <c r="E3267" t="s">
        <v>2745</v>
      </c>
      <c r="F3267" t="s">
        <v>2761</v>
      </c>
      <c r="G3267">
        <v>0.1</v>
      </c>
      <c r="H3267">
        <v>0</v>
      </c>
      <c r="I3267">
        <v>0.1</v>
      </c>
      <c r="J3267">
        <v>0</v>
      </c>
      <c r="K3267">
        <v>0.43333333334885538</v>
      </c>
      <c r="L3267">
        <v>1.2000000000698492</v>
      </c>
      <c r="M3267">
        <v>0.76666666672099382</v>
      </c>
    </row>
    <row r="3268" spans="1:13" x14ac:dyDescent="0.3">
      <c r="A3268">
        <v>2019</v>
      </c>
      <c r="B3268">
        <v>12</v>
      </c>
      <c r="C3268">
        <v>24</v>
      </c>
      <c r="D3268" t="s">
        <v>2566</v>
      </c>
      <c r="E3268" t="s">
        <v>2743</v>
      </c>
      <c r="F3268" t="s">
        <v>2759</v>
      </c>
      <c r="G3268">
        <v>0.1</v>
      </c>
      <c r="H3268">
        <v>0</v>
      </c>
      <c r="I3268">
        <v>0.1</v>
      </c>
      <c r="J3268">
        <v>0</v>
      </c>
      <c r="K3268">
        <v>0.43333333334885538</v>
      </c>
      <c r="L3268">
        <v>6.5166666666045785</v>
      </c>
      <c r="M3268">
        <v>6.0833333332557231</v>
      </c>
    </row>
    <row r="3269" spans="1:13" x14ac:dyDescent="0.3">
      <c r="A3269">
        <v>2020</v>
      </c>
      <c r="B3269">
        <v>1</v>
      </c>
      <c r="C3269">
        <v>14</v>
      </c>
      <c r="D3269" t="s">
        <v>2587</v>
      </c>
      <c r="E3269" t="s">
        <v>2745</v>
      </c>
      <c r="F3269" t="s">
        <v>2824</v>
      </c>
      <c r="G3269">
        <v>0.69</v>
      </c>
      <c r="H3269">
        <v>0</v>
      </c>
      <c r="I3269">
        <v>0.69</v>
      </c>
      <c r="J3269">
        <v>0</v>
      </c>
      <c r="K3269">
        <v>0.43333333334885538</v>
      </c>
      <c r="L3269">
        <v>1.1333333333604969</v>
      </c>
      <c r="M3269">
        <v>0.70000000001164153</v>
      </c>
    </row>
    <row r="3270" spans="1:13" x14ac:dyDescent="0.3">
      <c r="A3270">
        <v>2020</v>
      </c>
      <c r="B3270">
        <v>1</v>
      </c>
      <c r="C3270">
        <v>21</v>
      </c>
      <c r="D3270" t="s">
        <v>2594</v>
      </c>
      <c r="E3270" t="s">
        <v>2741</v>
      </c>
      <c r="F3270" t="s">
        <v>2769</v>
      </c>
      <c r="G3270">
        <v>0.1</v>
      </c>
      <c r="H3270">
        <v>0</v>
      </c>
      <c r="I3270">
        <v>0.1</v>
      </c>
      <c r="J3270">
        <v>0</v>
      </c>
      <c r="K3270">
        <v>0.43333333334885538</v>
      </c>
      <c r="L3270">
        <v>0.53333333332557231</v>
      </c>
      <c r="M3270">
        <v>9.9999999976716936E-2</v>
      </c>
    </row>
    <row r="3271" spans="1:13" x14ac:dyDescent="0.3">
      <c r="A3271">
        <v>2020</v>
      </c>
      <c r="B3271">
        <v>1</v>
      </c>
      <c r="C3271">
        <v>27</v>
      </c>
      <c r="D3271" t="s">
        <v>2600</v>
      </c>
      <c r="E3271" t="s">
        <v>2743</v>
      </c>
      <c r="F3271" t="s">
        <v>2961</v>
      </c>
      <c r="G3271">
        <v>0.01</v>
      </c>
      <c r="H3271">
        <v>0</v>
      </c>
      <c r="I3271">
        <v>0.01</v>
      </c>
      <c r="J3271">
        <v>0</v>
      </c>
      <c r="K3271">
        <v>0.43333333334885538</v>
      </c>
      <c r="L3271">
        <v>0.50000000005820766</v>
      </c>
      <c r="M3271">
        <v>6.6666666709352285E-2</v>
      </c>
    </row>
    <row r="3272" spans="1:13" x14ac:dyDescent="0.3">
      <c r="A3272">
        <v>2020</v>
      </c>
      <c r="B3272">
        <v>1</v>
      </c>
      <c r="C3272">
        <v>28</v>
      </c>
      <c r="D3272" t="s">
        <v>2601</v>
      </c>
      <c r="E3272" t="s">
        <v>2745</v>
      </c>
      <c r="F3272" t="s">
        <v>2761</v>
      </c>
      <c r="G3272">
        <v>0.1</v>
      </c>
      <c r="H3272">
        <v>0</v>
      </c>
      <c r="I3272">
        <v>0.1</v>
      </c>
      <c r="J3272">
        <v>0</v>
      </c>
      <c r="K3272">
        <v>0.43333333334885538</v>
      </c>
      <c r="L3272">
        <v>2.0499999998719431</v>
      </c>
      <c r="M3272">
        <v>1.6166666665230878</v>
      </c>
    </row>
    <row r="3273" spans="1:13" x14ac:dyDescent="0.3">
      <c r="A3273">
        <v>2020</v>
      </c>
      <c r="B3273">
        <v>2</v>
      </c>
      <c r="C3273">
        <v>13</v>
      </c>
      <c r="D3273" t="s">
        <v>2617</v>
      </c>
      <c r="E3273" t="s">
        <v>2749</v>
      </c>
      <c r="F3273" t="s">
        <v>2849</v>
      </c>
      <c r="G3273">
        <v>0.2</v>
      </c>
      <c r="H3273">
        <v>0</v>
      </c>
      <c r="I3273">
        <v>0.2</v>
      </c>
      <c r="J3273">
        <v>0</v>
      </c>
      <c r="K3273">
        <v>0.43333333334885538</v>
      </c>
      <c r="L3273">
        <v>0.65000000002328306</v>
      </c>
      <c r="M3273">
        <v>0.21666666667442769</v>
      </c>
    </row>
    <row r="3274" spans="1:13" x14ac:dyDescent="0.3">
      <c r="A3274">
        <v>2020</v>
      </c>
      <c r="B3274">
        <v>2</v>
      </c>
      <c r="C3274">
        <v>25</v>
      </c>
      <c r="D3274" t="s">
        <v>2629</v>
      </c>
      <c r="E3274" t="s">
        <v>2745</v>
      </c>
      <c r="F3274" t="s">
        <v>2760</v>
      </c>
      <c r="G3274">
        <v>0.03</v>
      </c>
      <c r="H3274">
        <v>0</v>
      </c>
      <c r="I3274">
        <v>0.03</v>
      </c>
      <c r="J3274">
        <v>0</v>
      </c>
      <c r="K3274">
        <v>0.43333333334885538</v>
      </c>
      <c r="L3274">
        <v>1.0666666666511446</v>
      </c>
      <c r="M3274">
        <v>0.63333333330228925</v>
      </c>
    </row>
    <row r="3275" spans="1:13" x14ac:dyDescent="0.3">
      <c r="A3275">
        <v>2020</v>
      </c>
      <c r="B3275">
        <v>3</v>
      </c>
      <c r="C3275">
        <v>14</v>
      </c>
      <c r="D3275" t="s">
        <v>2647</v>
      </c>
      <c r="E3275" t="s">
        <v>3040</v>
      </c>
      <c r="F3275" t="s">
        <v>3052</v>
      </c>
      <c r="G3275">
        <v>0.3</v>
      </c>
      <c r="H3275">
        <v>0</v>
      </c>
      <c r="I3275">
        <v>0.3</v>
      </c>
      <c r="J3275">
        <v>0</v>
      </c>
      <c r="K3275">
        <v>0.43333333334885538</v>
      </c>
      <c r="L3275">
        <v>1.7333333333954215</v>
      </c>
      <c r="M3275">
        <v>1.3000000000465661</v>
      </c>
    </row>
    <row r="3276" spans="1:13" x14ac:dyDescent="0.3">
      <c r="A3276">
        <v>2020</v>
      </c>
      <c r="B3276">
        <v>3</v>
      </c>
      <c r="C3276">
        <v>25</v>
      </c>
      <c r="D3276" t="s">
        <v>2658</v>
      </c>
      <c r="E3276" t="s">
        <v>2745</v>
      </c>
      <c r="F3276" t="s">
        <v>2760</v>
      </c>
      <c r="G3276">
        <v>0.03</v>
      </c>
      <c r="H3276">
        <v>0</v>
      </c>
      <c r="I3276">
        <v>0.03</v>
      </c>
      <c r="J3276">
        <v>0</v>
      </c>
      <c r="K3276">
        <v>0.43333333334885538</v>
      </c>
      <c r="L3276">
        <v>1.1999999998952262</v>
      </c>
      <c r="M3276">
        <v>0.76666666654637083</v>
      </c>
    </row>
    <row r="3277" spans="1:13" x14ac:dyDescent="0.3">
      <c r="A3277">
        <v>2020</v>
      </c>
      <c r="B3277">
        <v>4</v>
      </c>
      <c r="C3277">
        <v>7</v>
      </c>
      <c r="D3277" t="s">
        <v>2671</v>
      </c>
      <c r="E3277" t="s">
        <v>2745</v>
      </c>
      <c r="F3277" t="s">
        <v>2765</v>
      </c>
      <c r="G3277">
        <v>0.02</v>
      </c>
      <c r="H3277">
        <v>0</v>
      </c>
      <c r="I3277">
        <v>0.02</v>
      </c>
      <c r="J3277">
        <v>0</v>
      </c>
      <c r="K3277">
        <v>0.43333333334885538</v>
      </c>
      <c r="L3277">
        <v>0.63333333347691223</v>
      </c>
      <c r="M3277">
        <v>0.20000000012805685</v>
      </c>
    </row>
    <row r="3278" spans="1:13" x14ac:dyDescent="0.3">
      <c r="A3278">
        <v>2020</v>
      </c>
      <c r="B3278">
        <v>4</v>
      </c>
      <c r="C3278">
        <v>8</v>
      </c>
      <c r="D3278" t="s">
        <v>2672</v>
      </c>
      <c r="E3278" t="s">
        <v>2745</v>
      </c>
      <c r="F3278" t="s">
        <v>2760</v>
      </c>
      <c r="G3278">
        <v>2.2499999999999999E-2</v>
      </c>
      <c r="H3278">
        <v>0</v>
      </c>
      <c r="I3278">
        <v>2.2499999999999999E-2</v>
      </c>
      <c r="J3278">
        <v>0</v>
      </c>
      <c r="K3278">
        <v>0.43333333334885538</v>
      </c>
      <c r="L3278">
        <v>1.5999999999767169</v>
      </c>
      <c r="M3278">
        <v>1.1666666666278616</v>
      </c>
    </row>
    <row r="3279" spans="1:13" x14ac:dyDescent="0.3">
      <c r="A3279">
        <v>2020</v>
      </c>
      <c r="B3279">
        <v>4</v>
      </c>
      <c r="C3279">
        <v>13</v>
      </c>
      <c r="D3279" t="s">
        <v>2677</v>
      </c>
      <c r="E3279" t="s">
        <v>2745</v>
      </c>
      <c r="F3279" t="s">
        <v>2777</v>
      </c>
      <c r="G3279">
        <v>0.04</v>
      </c>
      <c r="H3279">
        <v>0</v>
      </c>
      <c r="I3279">
        <v>0.04</v>
      </c>
      <c r="J3279">
        <v>0</v>
      </c>
      <c r="K3279">
        <v>0.43333333334885538</v>
      </c>
      <c r="L3279">
        <v>1.5333333334419876</v>
      </c>
      <c r="M3279">
        <v>1.1000000000931323</v>
      </c>
    </row>
    <row r="3280" spans="1:13" x14ac:dyDescent="0.3">
      <c r="A3280">
        <v>2020</v>
      </c>
      <c r="B3280">
        <v>6</v>
      </c>
      <c r="C3280">
        <v>18</v>
      </c>
      <c r="D3280" t="s">
        <v>2733</v>
      </c>
      <c r="E3280" t="s">
        <v>2743</v>
      </c>
      <c r="F3280" t="s">
        <v>2759</v>
      </c>
      <c r="G3280">
        <v>0.1</v>
      </c>
      <c r="H3280">
        <v>0</v>
      </c>
      <c r="I3280">
        <v>0.1</v>
      </c>
      <c r="J3280">
        <v>0</v>
      </c>
      <c r="K3280">
        <v>0.43333333334885538</v>
      </c>
      <c r="L3280">
        <v>0.6000000000349246</v>
      </c>
      <c r="M3280">
        <v>0.16666666668606922</v>
      </c>
    </row>
    <row r="3281" spans="1:13" x14ac:dyDescent="0.3">
      <c r="A3281">
        <v>2017</v>
      </c>
      <c r="B3281">
        <v>1</v>
      </c>
      <c r="C3281">
        <v>7</v>
      </c>
      <c r="D3281" t="s">
        <v>1711</v>
      </c>
      <c r="E3281" t="s">
        <v>2743</v>
      </c>
      <c r="F3281" t="s">
        <v>2759</v>
      </c>
      <c r="G3281">
        <v>0.16</v>
      </c>
      <c r="H3281">
        <v>0.02</v>
      </c>
      <c r="I3281">
        <v>0.14000000000000001</v>
      </c>
      <c r="J3281">
        <v>0</v>
      </c>
      <c r="K3281">
        <v>0.43333333340706304</v>
      </c>
      <c r="L3281" t="e">
        <v>#VALUE!</v>
      </c>
      <c r="M3281" t="e">
        <v>#VALUE!</v>
      </c>
    </row>
    <row r="3282" spans="1:13" x14ac:dyDescent="0.3">
      <c r="A3282">
        <v>2013</v>
      </c>
      <c r="B3282">
        <v>11</v>
      </c>
      <c r="C3282">
        <v>16</v>
      </c>
      <c r="D3282" t="s">
        <v>835</v>
      </c>
      <c r="E3282" t="s">
        <v>2745</v>
      </c>
      <c r="F3282" t="s">
        <v>2760</v>
      </c>
      <c r="G3282">
        <v>0.08</v>
      </c>
      <c r="H3282">
        <v>0</v>
      </c>
      <c r="I3282">
        <v>0.08</v>
      </c>
      <c r="J3282">
        <v>0</v>
      </c>
      <c r="K3282">
        <v>0.43333333343616687</v>
      </c>
      <c r="L3282">
        <v>0.53333333332557231</v>
      </c>
      <c r="M3282">
        <v>9.9999999889405444E-2</v>
      </c>
    </row>
    <row r="3283" spans="1:13" x14ac:dyDescent="0.3">
      <c r="A3283">
        <v>2014</v>
      </c>
      <c r="B3283">
        <v>1</v>
      </c>
      <c r="C3283">
        <v>5</v>
      </c>
      <c r="D3283" t="s">
        <v>885</v>
      </c>
      <c r="E3283" t="s">
        <v>2745</v>
      </c>
      <c r="F3283" t="s">
        <v>2761</v>
      </c>
      <c r="G3283">
        <v>0.13900000000000001</v>
      </c>
      <c r="H3283">
        <v>0</v>
      </c>
      <c r="I3283">
        <v>0.13900000000000001</v>
      </c>
      <c r="J3283">
        <v>0</v>
      </c>
      <c r="K3283">
        <v>0.43749999994179234</v>
      </c>
      <c r="L3283">
        <v>0.92499999991559889</v>
      </c>
      <c r="M3283">
        <v>0.48749999997380655</v>
      </c>
    </row>
    <row r="3284" spans="1:13" x14ac:dyDescent="0.3">
      <c r="A3284">
        <v>2012</v>
      </c>
      <c r="B3284">
        <v>3</v>
      </c>
      <c r="C3284">
        <v>17</v>
      </c>
      <c r="D3284" t="s">
        <v>439</v>
      </c>
      <c r="E3284" t="s">
        <v>2745</v>
      </c>
      <c r="F3284" t="s">
        <v>2760</v>
      </c>
      <c r="G3284">
        <v>0.03</v>
      </c>
      <c r="H3284">
        <v>0</v>
      </c>
      <c r="I3284">
        <v>0.03</v>
      </c>
      <c r="J3284">
        <v>0</v>
      </c>
      <c r="K3284">
        <v>0.43888888886431232</v>
      </c>
      <c r="L3284">
        <v>0.71111111115897074</v>
      </c>
      <c r="M3284">
        <v>0.27222222229465842</v>
      </c>
    </row>
    <row r="3285" spans="1:13" x14ac:dyDescent="0.3">
      <c r="A3285">
        <v>2014</v>
      </c>
      <c r="B3285">
        <v>1</v>
      </c>
      <c r="C3285">
        <v>16</v>
      </c>
      <c r="D3285" t="s">
        <v>896</v>
      </c>
      <c r="E3285" t="s">
        <v>2745</v>
      </c>
      <c r="F3285" t="s">
        <v>2760</v>
      </c>
      <c r="G3285">
        <v>1.0606</v>
      </c>
      <c r="H3285">
        <v>0</v>
      </c>
      <c r="I3285">
        <v>1.0606</v>
      </c>
      <c r="J3285">
        <v>0</v>
      </c>
      <c r="K3285">
        <v>0.43888888886431232</v>
      </c>
      <c r="L3285">
        <v>2.0277777777519077</v>
      </c>
      <c r="M3285">
        <v>1.5888888888875954</v>
      </c>
    </row>
    <row r="3286" spans="1:13" x14ac:dyDescent="0.3">
      <c r="A3286">
        <v>2018</v>
      </c>
      <c r="B3286">
        <v>12</v>
      </c>
      <c r="C3286">
        <v>12</v>
      </c>
      <c r="D3286" t="s">
        <v>2250</v>
      </c>
      <c r="E3286" t="s">
        <v>2745</v>
      </c>
      <c r="G3286">
        <v>0.12000000000000001</v>
      </c>
      <c r="H3286">
        <v>0</v>
      </c>
      <c r="I3286">
        <v>0.12000000000000001</v>
      </c>
      <c r="J3286">
        <v>0</v>
      </c>
      <c r="K3286">
        <v>0.43888888886431232</v>
      </c>
      <c r="L3286">
        <v>0.73888888891087845</v>
      </c>
      <c r="M3286">
        <v>0.30000000004656613</v>
      </c>
    </row>
    <row r="3287" spans="1:13" x14ac:dyDescent="0.3">
      <c r="A3287">
        <v>2012</v>
      </c>
      <c r="B3287">
        <v>1</v>
      </c>
      <c r="C3287">
        <v>21</v>
      </c>
      <c r="D3287" t="s">
        <v>383</v>
      </c>
      <c r="E3287" t="s">
        <v>2745</v>
      </c>
      <c r="F3287" t="s">
        <v>2761</v>
      </c>
      <c r="G3287">
        <v>0.12000000000000001</v>
      </c>
      <c r="H3287">
        <v>0</v>
      </c>
      <c r="I3287">
        <v>0.12000000000000001</v>
      </c>
      <c r="J3287">
        <v>0</v>
      </c>
      <c r="K3287">
        <v>0.43888888892251998</v>
      </c>
      <c r="L3287">
        <v>1.088888888945803</v>
      </c>
      <c r="M3287">
        <v>0.65000000002328306</v>
      </c>
    </row>
    <row r="3288" spans="1:13" x14ac:dyDescent="0.3">
      <c r="A3288">
        <v>2012</v>
      </c>
      <c r="B3288">
        <v>2</v>
      </c>
      <c r="C3288">
        <v>11</v>
      </c>
      <c r="D3288" t="s">
        <v>404</v>
      </c>
      <c r="E3288" t="s">
        <v>2745</v>
      </c>
      <c r="F3288" t="s">
        <v>2760</v>
      </c>
      <c r="G3288">
        <v>0.11</v>
      </c>
      <c r="H3288">
        <v>0</v>
      </c>
      <c r="I3288">
        <v>0.11</v>
      </c>
      <c r="J3288">
        <v>0</v>
      </c>
      <c r="K3288">
        <v>0.43888888892251998</v>
      </c>
      <c r="L3288">
        <v>1.1944444444379769</v>
      </c>
      <c r="M3288">
        <v>0.75555555551545694</v>
      </c>
    </row>
    <row r="3289" spans="1:13" x14ac:dyDescent="0.3">
      <c r="A3289">
        <v>2011</v>
      </c>
      <c r="B3289">
        <v>12</v>
      </c>
      <c r="C3289">
        <v>27</v>
      </c>
      <c r="D3289" t="s">
        <v>358</v>
      </c>
      <c r="E3289" t="s">
        <v>2745</v>
      </c>
      <c r="F3289" t="s">
        <v>2760</v>
      </c>
      <c r="G3289">
        <v>0.41000000000000003</v>
      </c>
      <c r="H3289">
        <v>0</v>
      </c>
      <c r="I3289">
        <v>0.41000000000000003</v>
      </c>
      <c r="J3289">
        <v>0</v>
      </c>
      <c r="K3289">
        <v>0.43958333334740018</v>
      </c>
      <c r="L3289">
        <v>0.82083333332411712</v>
      </c>
      <c r="M3289">
        <v>0.38124999997671694</v>
      </c>
    </row>
    <row r="3290" spans="1:13" x14ac:dyDescent="0.3">
      <c r="A3290">
        <v>2011</v>
      </c>
      <c r="B3290">
        <v>1</v>
      </c>
      <c r="C3290">
        <v>17</v>
      </c>
      <c r="D3290" t="s">
        <v>128</v>
      </c>
      <c r="E3290" t="s">
        <v>2745</v>
      </c>
      <c r="F3290" t="s">
        <v>2902</v>
      </c>
      <c r="G3290">
        <v>0.44</v>
      </c>
      <c r="H3290">
        <v>0</v>
      </c>
      <c r="I3290">
        <v>0.4</v>
      </c>
      <c r="J3290">
        <v>0.04</v>
      </c>
      <c r="K3290">
        <v>0.44166666662204079</v>
      </c>
      <c r="L3290">
        <v>1.21666666661622</v>
      </c>
      <c r="M3290">
        <v>0.77499999999417923</v>
      </c>
    </row>
    <row r="3291" spans="1:13" x14ac:dyDescent="0.3">
      <c r="A3291">
        <v>2013</v>
      </c>
      <c r="B3291">
        <v>1</v>
      </c>
      <c r="C3291">
        <v>21</v>
      </c>
      <c r="D3291" t="s">
        <v>644</v>
      </c>
      <c r="E3291" t="s">
        <v>2745</v>
      </c>
      <c r="F3291" t="s">
        <v>2805</v>
      </c>
      <c r="G3291">
        <v>0.44999999999999996</v>
      </c>
      <c r="H3291">
        <v>0.44999999999999996</v>
      </c>
      <c r="I3291">
        <v>0</v>
      </c>
      <c r="J3291">
        <v>0</v>
      </c>
      <c r="K3291">
        <v>0.44166666662204079</v>
      </c>
      <c r="L3291" t="e">
        <v>#VALUE!</v>
      </c>
      <c r="M3291" t="e">
        <v>#VALUE!</v>
      </c>
    </row>
    <row r="3292" spans="1:13" x14ac:dyDescent="0.3">
      <c r="A3292">
        <v>2013</v>
      </c>
      <c r="B3292">
        <v>3</v>
      </c>
      <c r="C3292">
        <v>16</v>
      </c>
      <c r="D3292" t="s">
        <v>698</v>
      </c>
      <c r="E3292" t="s">
        <v>2745</v>
      </c>
      <c r="F3292" t="s">
        <v>2777</v>
      </c>
      <c r="G3292">
        <v>9.4000000000000004E-3</v>
      </c>
      <c r="H3292">
        <v>0</v>
      </c>
      <c r="I3292">
        <v>9.4000000000000004E-3</v>
      </c>
      <c r="J3292">
        <v>0</v>
      </c>
      <c r="K3292">
        <v>0.44166666662204079</v>
      </c>
      <c r="L3292">
        <v>0.79166666662786156</v>
      </c>
      <c r="M3292">
        <v>0.35000000000582077</v>
      </c>
    </row>
    <row r="3293" spans="1:13" x14ac:dyDescent="0.3">
      <c r="A3293">
        <v>2013</v>
      </c>
      <c r="B3293">
        <v>12</v>
      </c>
      <c r="C3293">
        <v>11</v>
      </c>
      <c r="D3293" t="s">
        <v>860</v>
      </c>
      <c r="E3293" t="s">
        <v>2745</v>
      </c>
      <c r="F3293" t="s">
        <v>2760</v>
      </c>
      <c r="G3293">
        <v>7.0000000000000001E-3</v>
      </c>
      <c r="H3293">
        <v>0</v>
      </c>
      <c r="I3293">
        <v>7.0000000000000001E-3</v>
      </c>
      <c r="J3293">
        <v>0</v>
      </c>
      <c r="K3293">
        <v>0.44166666662204079</v>
      </c>
      <c r="L3293">
        <v>0.8999999999650754</v>
      </c>
      <c r="M3293">
        <v>0.45833333334303461</v>
      </c>
    </row>
    <row r="3294" spans="1:13" x14ac:dyDescent="0.3">
      <c r="A3294">
        <v>2015</v>
      </c>
      <c r="B3294">
        <v>2</v>
      </c>
      <c r="C3294">
        <v>17</v>
      </c>
      <c r="D3294" t="s">
        <v>1187</v>
      </c>
      <c r="E3294" t="s">
        <v>2745</v>
      </c>
      <c r="F3294" t="s">
        <v>2760</v>
      </c>
      <c r="G3294">
        <v>0.40500000000000003</v>
      </c>
      <c r="H3294">
        <v>0</v>
      </c>
      <c r="I3294">
        <v>0.40500000000000003</v>
      </c>
      <c r="J3294">
        <v>0</v>
      </c>
      <c r="K3294">
        <v>0.44166666662204079</v>
      </c>
      <c r="L3294">
        <v>2.2250000000058208</v>
      </c>
      <c r="M3294">
        <v>1.78333333338378</v>
      </c>
    </row>
    <row r="3295" spans="1:13" x14ac:dyDescent="0.3">
      <c r="A3295">
        <v>2018</v>
      </c>
      <c r="B3295">
        <v>12</v>
      </c>
      <c r="C3295">
        <v>25</v>
      </c>
      <c r="D3295" t="s">
        <v>2263</v>
      </c>
      <c r="E3295" t="s">
        <v>2747</v>
      </c>
      <c r="F3295" t="s">
        <v>2923</v>
      </c>
      <c r="G3295">
        <v>0.04</v>
      </c>
      <c r="H3295">
        <v>0</v>
      </c>
      <c r="I3295">
        <v>0.03</v>
      </c>
      <c r="J3295">
        <v>0.01</v>
      </c>
      <c r="K3295">
        <v>0.44166666662204079</v>
      </c>
      <c r="L3295">
        <v>19.291666666686069</v>
      </c>
      <c r="M3295">
        <v>18.850000000064028</v>
      </c>
    </row>
    <row r="3296" spans="1:13" x14ac:dyDescent="0.3">
      <c r="A3296">
        <v>2019</v>
      </c>
      <c r="B3296">
        <v>1</v>
      </c>
      <c r="C3296">
        <v>22</v>
      </c>
      <c r="D3296" t="s">
        <v>2291</v>
      </c>
      <c r="E3296" t="s">
        <v>2752</v>
      </c>
      <c r="F3296" t="s">
        <v>2814</v>
      </c>
      <c r="G3296">
        <v>0.11</v>
      </c>
      <c r="H3296">
        <v>0</v>
      </c>
      <c r="I3296">
        <v>0.11</v>
      </c>
      <c r="J3296">
        <v>0</v>
      </c>
      <c r="K3296">
        <v>0.44166666662204079</v>
      </c>
      <c r="L3296">
        <v>0.91666666668606922</v>
      </c>
      <c r="M3296">
        <v>0.47500000006402843</v>
      </c>
    </row>
    <row r="3297" spans="1:13" x14ac:dyDescent="0.3">
      <c r="A3297">
        <v>2020</v>
      </c>
      <c r="B3297">
        <v>2</v>
      </c>
      <c r="C3297">
        <v>7</v>
      </c>
      <c r="D3297" t="s">
        <v>2611</v>
      </c>
      <c r="E3297" t="s">
        <v>2745</v>
      </c>
      <c r="F3297" t="s">
        <v>2760</v>
      </c>
      <c r="G3297">
        <v>0.35</v>
      </c>
      <c r="H3297">
        <v>0</v>
      </c>
      <c r="I3297">
        <v>0.35</v>
      </c>
      <c r="J3297">
        <v>0</v>
      </c>
      <c r="K3297">
        <v>0.44166666662204079</v>
      </c>
      <c r="L3297">
        <v>1.8250000000116415</v>
      </c>
      <c r="M3297">
        <v>1.3833333333896007</v>
      </c>
    </row>
    <row r="3298" spans="1:13" x14ac:dyDescent="0.3">
      <c r="A3298">
        <v>2011</v>
      </c>
      <c r="B3298">
        <v>2</v>
      </c>
      <c r="C3298">
        <v>24</v>
      </c>
      <c r="D3298" t="s">
        <v>166</v>
      </c>
      <c r="E3298" t="s">
        <v>2745</v>
      </c>
      <c r="F3298" t="s">
        <v>2760</v>
      </c>
      <c r="G3298">
        <v>0.10999999999999999</v>
      </c>
      <c r="H3298">
        <v>0</v>
      </c>
      <c r="I3298">
        <v>0.10999999999999999</v>
      </c>
      <c r="J3298">
        <v>0</v>
      </c>
      <c r="K3298">
        <v>0.44166666666569654</v>
      </c>
      <c r="L3298">
        <v>0.85000000002037268</v>
      </c>
      <c r="M3298">
        <v>0.40833333335467614</v>
      </c>
    </row>
    <row r="3299" spans="1:13" x14ac:dyDescent="0.3">
      <c r="A3299">
        <v>2010</v>
      </c>
      <c r="B3299">
        <v>12</v>
      </c>
      <c r="C3299">
        <v>13</v>
      </c>
      <c r="D3299" t="s">
        <v>93</v>
      </c>
      <c r="E3299" t="s">
        <v>2745</v>
      </c>
      <c r="F3299" t="s">
        <v>2766</v>
      </c>
      <c r="G3299">
        <v>6.0000000000000005E-2</v>
      </c>
      <c r="H3299">
        <v>0.01</v>
      </c>
      <c r="I3299">
        <v>0.05</v>
      </c>
      <c r="J3299">
        <v>0</v>
      </c>
      <c r="K3299">
        <v>0.44166666670935228</v>
      </c>
      <c r="L3299">
        <v>0.6750000000174623</v>
      </c>
      <c r="M3299">
        <v>0.23333333330811001</v>
      </c>
    </row>
    <row r="3300" spans="1:13" x14ac:dyDescent="0.3">
      <c r="A3300">
        <v>2010</v>
      </c>
      <c r="B3300">
        <v>12</v>
      </c>
      <c r="C3300">
        <v>21</v>
      </c>
      <c r="D3300" t="s">
        <v>101</v>
      </c>
      <c r="E3300" t="s">
        <v>2754</v>
      </c>
      <c r="F3300" t="s">
        <v>2794</v>
      </c>
      <c r="G3300">
        <v>0.4</v>
      </c>
      <c r="H3300">
        <v>0</v>
      </c>
      <c r="I3300">
        <v>0.4</v>
      </c>
      <c r="J3300">
        <v>0</v>
      </c>
      <c r="K3300">
        <v>0.44166666670935228</v>
      </c>
      <c r="L3300">
        <v>0.81666666670935228</v>
      </c>
      <c r="M3300">
        <v>0.375</v>
      </c>
    </row>
    <row r="3301" spans="1:13" x14ac:dyDescent="0.3">
      <c r="A3301">
        <v>2011</v>
      </c>
      <c r="B3301">
        <v>2</v>
      </c>
      <c r="C3301">
        <v>21</v>
      </c>
      <c r="D3301" t="s">
        <v>163</v>
      </c>
      <c r="E3301" t="s">
        <v>2745</v>
      </c>
      <c r="F3301" t="s">
        <v>2760</v>
      </c>
      <c r="G3301">
        <v>0.02</v>
      </c>
      <c r="H3301">
        <v>0</v>
      </c>
      <c r="I3301">
        <v>0.02</v>
      </c>
      <c r="J3301">
        <v>0</v>
      </c>
      <c r="K3301">
        <v>0.44166666670935228</v>
      </c>
      <c r="L3301">
        <v>0.50000000005820766</v>
      </c>
      <c r="M3301">
        <v>5.8333333348855376E-2</v>
      </c>
    </row>
    <row r="3302" spans="1:13" x14ac:dyDescent="0.3">
      <c r="A3302">
        <v>2011</v>
      </c>
      <c r="B3302">
        <v>3</v>
      </c>
      <c r="C3302">
        <v>13</v>
      </c>
      <c r="D3302" t="s">
        <v>183</v>
      </c>
      <c r="E3302" t="s">
        <v>2745</v>
      </c>
      <c r="F3302" t="s">
        <v>2761</v>
      </c>
      <c r="G3302">
        <v>0.08</v>
      </c>
      <c r="H3302">
        <v>7.0000000000000007E-2</v>
      </c>
      <c r="I3302">
        <v>0.01</v>
      </c>
      <c r="J3302">
        <v>0</v>
      </c>
      <c r="K3302">
        <v>0.44166666670935228</v>
      </c>
      <c r="L3302">
        <v>0.64166666675009765</v>
      </c>
      <c r="M3302">
        <v>0.20000000004074536</v>
      </c>
    </row>
    <row r="3303" spans="1:13" x14ac:dyDescent="0.3">
      <c r="A3303">
        <v>2011</v>
      </c>
      <c r="B3303">
        <v>12</v>
      </c>
      <c r="C3303">
        <v>6</v>
      </c>
      <c r="D3303" t="s">
        <v>337</v>
      </c>
      <c r="E3303" t="s">
        <v>2741</v>
      </c>
      <c r="F3303" t="s">
        <v>2758</v>
      </c>
      <c r="G3303">
        <v>0.02</v>
      </c>
      <c r="H3303">
        <v>0</v>
      </c>
      <c r="I3303">
        <v>0.02</v>
      </c>
      <c r="J3303">
        <v>0</v>
      </c>
      <c r="K3303">
        <v>0.44166666670935228</v>
      </c>
      <c r="L3303">
        <v>1.1083333333663177</v>
      </c>
      <c r="M3303">
        <v>0.66666666665696539</v>
      </c>
    </row>
    <row r="3304" spans="1:13" x14ac:dyDescent="0.3">
      <c r="A3304">
        <v>2014</v>
      </c>
      <c r="B3304">
        <v>12</v>
      </c>
      <c r="C3304">
        <v>15</v>
      </c>
      <c r="D3304" t="s">
        <v>1123</v>
      </c>
      <c r="E3304" t="s">
        <v>2745</v>
      </c>
      <c r="F3304" t="s">
        <v>2760</v>
      </c>
      <c r="G3304">
        <v>0.16599999999999998</v>
      </c>
      <c r="H3304">
        <v>0</v>
      </c>
      <c r="I3304">
        <v>0.16599999999999998</v>
      </c>
      <c r="J3304">
        <v>0</v>
      </c>
      <c r="K3304">
        <v>0.44166666670935228</v>
      </c>
      <c r="L3304">
        <v>1.4916666667268146</v>
      </c>
      <c r="M3304">
        <v>1.0500000000174623</v>
      </c>
    </row>
    <row r="3305" spans="1:13" x14ac:dyDescent="0.3">
      <c r="A3305">
        <v>2016</v>
      </c>
      <c r="B3305">
        <v>1</v>
      </c>
      <c r="C3305">
        <v>10</v>
      </c>
      <c r="D3305" t="s">
        <v>1444</v>
      </c>
      <c r="E3305" t="s">
        <v>2752</v>
      </c>
      <c r="F3305" t="s">
        <v>2814</v>
      </c>
      <c r="G3305">
        <v>0.9</v>
      </c>
      <c r="H3305">
        <v>0</v>
      </c>
      <c r="I3305">
        <v>0.9</v>
      </c>
      <c r="J3305">
        <v>0</v>
      </c>
      <c r="K3305">
        <v>0.44166666670935228</v>
      </c>
      <c r="L3305">
        <v>0.81666666662204079</v>
      </c>
      <c r="M3305">
        <v>0.37499999991268851</v>
      </c>
    </row>
    <row r="3306" spans="1:13" x14ac:dyDescent="0.3">
      <c r="A3306">
        <v>2016</v>
      </c>
      <c r="B3306">
        <v>3</v>
      </c>
      <c r="C3306">
        <v>21</v>
      </c>
      <c r="D3306" t="s">
        <v>1515</v>
      </c>
      <c r="E3306" t="s">
        <v>2745</v>
      </c>
      <c r="F3306" t="s">
        <v>2770</v>
      </c>
      <c r="G3306">
        <v>0.11</v>
      </c>
      <c r="H3306">
        <v>0.09</v>
      </c>
      <c r="I3306">
        <v>0.02</v>
      </c>
      <c r="J3306">
        <v>0</v>
      </c>
      <c r="K3306">
        <v>0.44166666670935228</v>
      </c>
      <c r="L3306">
        <v>285.80833333334886</v>
      </c>
      <c r="M3306">
        <v>285.3666666666395</v>
      </c>
    </row>
    <row r="3307" spans="1:13" x14ac:dyDescent="0.3">
      <c r="A3307">
        <v>2018</v>
      </c>
      <c r="B3307">
        <v>2</v>
      </c>
      <c r="C3307">
        <v>3</v>
      </c>
      <c r="D3307" t="s">
        <v>2002</v>
      </c>
      <c r="E3307" t="s">
        <v>2745</v>
      </c>
      <c r="F3307" t="s">
        <v>2761</v>
      </c>
      <c r="G3307">
        <v>0.22400000000000003</v>
      </c>
      <c r="H3307">
        <v>0</v>
      </c>
      <c r="I3307">
        <v>0.22400000000000003</v>
      </c>
      <c r="J3307">
        <v>0</v>
      </c>
      <c r="K3307">
        <v>0.44166666670935228</v>
      </c>
      <c r="L3307">
        <v>1.4166666667442769</v>
      </c>
      <c r="M3307">
        <v>0.9750000000349246</v>
      </c>
    </row>
    <row r="3308" spans="1:13" x14ac:dyDescent="0.3">
      <c r="A3308">
        <v>2020</v>
      </c>
      <c r="B3308">
        <v>3</v>
      </c>
      <c r="C3308">
        <v>8</v>
      </c>
      <c r="D3308" t="s">
        <v>2641</v>
      </c>
      <c r="E3308" t="s">
        <v>2741</v>
      </c>
      <c r="F3308" t="s">
        <v>2778</v>
      </c>
      <c r="G3308">
        <v>0.193</v>
      </c>
      <c r="H3308">
        <v>0</v>
      </c>
      <c r="I3308">
        <v>0.193</v>
      </c>
      <c r="J3308">
        <v>0</v>
      </c>
      <c r="K3308">
        <v>0.44166666670935228</v>
      </c>
      <c r="L3308">
        <v>1.316666666592937</v>
      </c>
      <c r="M3308">
        <v>0.87499999988358468</v>
      </c>
    </row>
    <row r="3309" spans="1:13" x14ac:dyDescent="0.3">
      <c r="A3309">
        <v>2012</v>
      </c>
      <c r="B3309">
        <v>3</v>
      </c>
      <c r="C3309">
        <v>6</v>
      </c>
      <c r="D3309" t="s">
        <v>428</v>
      </c>
      <c r="E3309" t="s">
        <v>2745</v>
      </c>
      <c r="F3309" t="s">
        <v>2760</v>
      </c>
      <c r="G3309">
        <v>0.04</v>
      </c>
      <c r="H3309">
        <v>0</v>
      </c>
      <c r="I3309">
        <v>0.04</v>
      </c>
      <c r="J3309">
        <v>0</v>
      </c>
      <c r="K3309">
        <v>0.44444444443797693</v>
      </c>
      <c r="L3309">
        <v>0.83888888888759539</v>
      </c>
      <c r="M3309">
        <v>0.39444444444961846</v>
      </c>
    </row>
    <row r="3310" spans="1:13" x14ac:dyDescent="0.3">
      <c r="A3310">
        <v>2012</v>
      </c>
      <c r="B3310">
        <v>3</v>
      </c>
      <c r="C3310">
        <v>13</v>
      </c>
      <c r="D3310" t="s">
        <v>435</v>
      </c>
      <c r="E3310" t="s">
        <v>2745</v>
      </c>
      <c r="F3310" t="s">
        <v>2781</v>
      </c>
      <c r="G3310">
        <v>0.25</v>
      </c>
      <c r="H3310">
        <v>0</v>
      </c>
      <c r="I3310">
        <v>0.25</v>
      </c>
      <c r="J3310">
        <v>0</v>
      </c>
      <c r="K3310">
        <v>0.44444444443797693</v>
      </c>
      <c r="L3310">
        <v>1.0166666666045785</v>
      </c>
      <c r="M3310">
        <v>0.57222222216660157</v>
      </c>
    </row>
    <row r="3311" spans="1:13" x14ac:dyDescent="0.3">
      <c r="A3311">
        <v>2013</v>
      </c>
      <c r="B3311">
        <v>11</v>
      </c>
      <c r="C3311">
        <v>28</v>
      </c>
      <c r="D3311" t="s">
        <v>847</v>
      </c>
      <c r="E3311" t="s">
        <v>2745</v>
      </c>
      <c r="F3311" t="s">
        <v>2761</v>
      </c>
      <c r="G3311">
        <v>0.155</v>
      </c>
      <c r="H3311">
        <v>0</v>
      </c>
      <c r="I3311">
        <v>0.155</v>
      </c>
      <c r="J3311">
        <v>0</v>
      </c>
      <c r="K3311">
        <v>0.44444444443797693</v>
      </c>
      <c r="L3311">
        <v>0.96111111110076308</v>
      </c>
      <c r="M3311">
        <v>0.51666666666278616</v>
      </c>
    </row>
    <row r="3312" spans="1:13" x14ac:dyDescent="0.3">
      <c r="A3312">
        <v>2014</v>
      </c>
      <c r="B3312">
        <v>11</v>
      </c>
      <c r="C3312">
        <v>25</v>
      </c>
      <c r="D3312" t="s">
        <v>1103</v>
      </c>
      <c r="E3312" t="s">
        <v>2745</v>
      </c>
      <c r="F3312" t="s">
        <v>2746</v>
      </c>
      <c r="G3312">
        <v>0.10399999999999998</v>
      </c>
      <c r="H3312">
        <v>0</v>
      </c>
      <c r="I3312">
        <v>0.10399999999999998</v>
      </c>
      <c r="J3312">
        <v>0</v>
      </c>
      <c r="K3312">
        <v>0.44444444443797693</v>
      </c>
      <c r="L3312">
        <v>2.1611111111124046</v>
      </c>
      <c r="M3312">
        <v>1.7166666666744277</v>
      </c>
    </row>
    <row r="3313" spans="1:13" x14ac:dyDescent="0.3">
      <c r="A3313">
        <v>2016</v>
      </c>
      <c r="B3313">
        <v>11</v>
      </c>
      <c r="C3313">
        <v>20</v>
      </c>
      <c r="D3313" t="s">
        <v>1663</v>
      </c>
      <c r="E3313" t="s">
        <v>2745</v>
      </c>
      <c r="F3313" t="s">
        <v>2760</v>
      </c>
      <c r="G3313">
        <v>3.5000000000000003E-2</v>
      </c>
      <c r="H3313">
        <v>0</v>
      </c>
      <c r="I3313">
        <v>3.5000000000000003E-2</v>
      </c>
      <c r="J3313">
        <v>0</v>
      </c>
      <c r="K3313">
        <v>0.44444444443797693</v>
      </c>
      <c r="L3313">
        <v>9.2277777778217569</v>
      </c>
      <c r="M3313">
        <v>8.78333333338378</v>
      </c>
    </row>
    <row r="3314" spans="1:13" x14ac:dyDescent="0.3">
      <c r="A3314">
        <v>2015</v>
      </c>
      <c r="B3314">
        <v>1</v>
      </c>
      <c r="C3314">
        <v>7</v>
      </c>
      <c r="D3314" t="s">
        <v>1146</v>
      </c>
      <c r="E3314" t="s">
        <v>2745</v>
      </c>
      <c r="F3314" t="s">
        <v>2761</v>
      </c>
      <c r="G3314">
        <v>0.17400000000000002</v>
      </c>
      <c r="H3314">
        <v>0.04</v>
      </c>
      <c r="I3314">
        <v>0.13400000000000001</v>
      </c>
      <c r="J3314">
        <v>0</v>
      </c>
      <c r="K3314">
        <v>0.44583333330228925</v>
      </c>
      <c r="L3314">
        <v>1.0416666666133096</v>
      </c>
      <c r="M3314">
        <v>0.5958333333110204</v>
      </c>
    </row>
    <row r="3315" spans="1:13" x14ac:dyDescent="0.3">
      <c r="A3315">
        <v>2011</v>
      </c>
      <c r="B3315">
        <v>1</v>
      </c>
      <c r="C3315">
        <v>24</v>
      </c>
      <c r="D3315" t="s">
        <v>135</v>
      </c>
      <c r="E3315" t="s">
        <v>2745</v>
      </c>
      <c r="F3315" t="s">
        <v>2760</v>
      </c>
      <c r="G3315">
        <v>0.16999999999999998</v>
      </c>
      <c r="H3315">
        <v>0</v>
      </c>
      <c r="I3315">
        <v>0.16999999999999998</v>
      </c>
      <c r="J3315">
        <v>0</v>
      </c>
      <c r="K3315">
        <v>0.44583333334594499</v>
      </c>
      <c r="L3315">
        <v>0.80000000007566996</v>
      </c>
      <c r="M3315">
        <v>0.35416666672972497</v>
      </c>
    </row>
    <row r="3316" spans="1:13" x14ac:dyDescent="0.3">
      <c r="A3316">
        <v>2012</v>
      </c>
      <c r="B3316">
        <v>1</v>
      </c>
      <c r="C3316">
        <v>24</v>
      </c>
      <c r="D3316" t="s">
        <v>386</v>
      </c>
      <c r="E3316" t="s">
        <v>2745</v>
      </c>
      <c r="F3316" t="s">
        <v>2761</v>
      </c>
      <c r="G3316">
        <v>0.28999999999999998</v>
      </c>
      <c r="H3316">
        <v>0</v>
      </c>
      <c r="I3316">
        <v>0.28999999999999998</v>
      </c>
      <c r="J3316">
        <v>0</v>
      </c>
      <c r="K3316">
        <v>0.44583333334594499</v>
      </c>
      <c r="L3316">
        <v>0.69583333333139308</v>
      </c>
      <c r="M3316">
        <v>0.24999999998544808</v>
      </c>
    </row>
    <row r="3317" spans="1:13" x14ac:dyDescent="0.3">
      <c r="A3317">
        <v>2011</v>
      </c>
      <c r="B3317">
        <v>1</v>
      </c>
      <c r="C3317">
        <v>26</v>
      </c>
      <c r="D3317" t="s">
        <v>137</v>
      </c>
      <c r="E3317" t="s">
        <v>2745</v>
      </c>
      <c r="F3317" t="s">
        <v>2760</v>
      </c>
      <c r="G3317">
        <v>7.0000000000000007E-2</v>
      </c>
      <c r="H3317">
        <v>0</v>
      </c>
      <c r="I3317">
        <v>7.0000000000000007E-2</v>
      </c>
      <c r="J3317">
        <v>0</v>
      </c>
      <c r="K3317">
        <v>0.44666666669072586</v>
      </c>
      <c r="L3317">
        <v>0.57666666669538247</v>
      </c>
      <c r="M3317">
        <v>0.13000000000465661</v>
      </c>
    </row>
    <row r="3318" spans="1:13" x14ac:dyDescent="0.3">
      <c r="A3318">
        <v>2014</v>
      </c>
      <c r="B3318">
        <v>12</v>
      </c>
      <c r="C3318">
        <v>2</v>
      </c>
      <c r="D3318" t="s">
        <v>1110</v>
      </c>
      <c r="E3318" t="s">
        <v>2745</v>
      </c>
      <c r="F3318" t="s">
        <v>2760</v>
      </c>
      <c r="G3318">
        <v>0.23049999999999998</v>
      </c>
      <c r="H3318">
        <v>0</v>
      </c>
      <c r="I3318">
        <v>0.23049999999999998</v>
      </c>
      <c r="J3318">
        <v>0</v>
      </c>
      <c r="K3318">
        <v>0.44722222222480923</v>
      </c>
      <c r="L3318">
        <v>1.5055555555154569</v>
      </c>
      <c r="M3318">
        <v>1.0583333332906477</v>
      </c>
    </row>
    <row r="3319" spans="1:13" x14ac:dyDescent="0.3">
      <c r="A3319">
        <v>2010</v>
      </c>
      <c r="B3319">
        <v>12</v>
      </c>
      <c r="C3319">
        <v>3</v>
      </c>
      <c r="D3319" t="s">
        <v>83</v>
      </c>
      <c r="E3319" t="s">
        <v>2745</v>
      </c>
      <c r="F3319" t="s">
        <v>2766</v>
      </c>
      <c r="G3319">
        <v>0.01</v>
      </c>
      <c r="H3319">
        <v>0</v>
      </c>
      <c r="I3319">
        <v>0.01</v>
      </c>
      <c r="J3319">
        <v>0</v>
      </c>
      <c r="K3319">
        <v>0.44999999989522621</v>
      </c>
      <c r="L3319">
        <v>1.0499999999301508</v>
      </c>
      <c r="M3319">
        <v>0.6000000000349246</v>
      </c>
    </row>
    <row r="3320" spans="1:13" x14ac:dyDescent="0.3">
      <c r="A3320">
        <v>2010</v>
      </c>
      <c r="B3320">
        <v>12</v>
      </c>
      <c r="C3320">
        <v>4</v>
      </c>
      <c r="D3320" t="s">
        <v>84</v>
      </c>
      <c r="E3320" t="s">
        <v>2745</v>
      </c>
      <c r="F3320" t="s">
        <v>2782</v>
      </c>
      <c r="G3320">
        <v>0.01</v>
      </c>
      <c r="H3320">
        <v>0</v>
      </c>
      <c r="I3320">
        <v>0.01</v>
      </c>
      <c r="J3320">
        <v>0</v>
      </c>
      <c r="K3320">
        <v>0.44999999989522621</v>
      </c>
      <c r="L3320">
        <v>0.6666666665696539</v>
      </c>
      <c r="M3320">
        <v>0.21666666667442769</v>
      </c>
    </row>
    <row r="3321" spans="1:13" x14ac:dyDescent="0.3">
      <c r="A3321">
        <v>2010</v>
      </c>
      <c r="B3321">
        <v>12</v>
      </c>
      <c r="C3321">
        <v>23</v>
      </c>
      <c r="D3321" t="s">
        <v>103</v>
      </c>
      <c r="E3321" t="s">
        <v>2745</v>
      </c>
      <c r="F3321" t="s">
        <v>2776</v>
      </c>
      <c r="G3321">
        <v>0.01</v>
      </c>
      <c r="H3321">
        <v>0</v>
      </c>
      <c r="I3321">
        <v>0.01</v>
      </c>
      <c r="J3321">
        <v>0</v>
      </c>
      <c r="K3321">
        <v>0.44999999989522621</v>
      </c>
      <c r="L3321">
        <v>2.4833333332207985</v>
      </c>
      <c r="M3321">
        <v>2.0333333333255723</v>
      </c>
    </row>
    <row r="3322" spans="1:13" x14ac:dyDescent="0.3">
      <c r="A3322">
        <v>2011</v>
      </c>
      <c r="B3322">
        <v>1</v>
      </c>
      <c r="C3322">
        <v>18</v>
      </c>
      <c r="D3322" t="s">
        <v>129</v>
      </c>
      <c r="E3322" t="s">
        <v>2752</v>
      </c>
      <c r="F3322" t="s">
        <v>2790</v>
      </c>
      <c r="G3322">
        <v>0.01</v>
      </c>
      <c r="H3322">
        <v>0</v>
      </c>
      <c r="I3322">
        <v>0.01</v>
      </c>
      <c r="J3322">
        <v>0</v>
      </c>
      <c r="K3322">
        <v>0.44999999989522621</v>
      </c>
      <c r="L3322">
        <v>0.64999999984866008</v>
      </c>
      <c r="M3322">
        <v>0.19999999995343387</v>
      </c>
    </row>
    <row r="3323" spans="1:13" x14ac:dyDescent="0.3">
      <c r="A3323">
        <v>2011</v>
      </c>
      <c r="B3323">
        <v>2</v>
      </c>
      <c r="C3323">
        <v>5</v>
      </c>
      <c r="D3323" t="s">
        <v>147</v>
      </c>
      <c r="E3323" t="s">
        <v>2745</v>
      </c>
      <c r="F3323" t="s">
        <v>2764</v>
      </c>
      <c r="G3323">
        <v>0.01</v>
      </c>
      <c r="H3323">
        <v>0</v>
      </c>
      <c r="I3323">
        <v>0.01</v>
      </c>
      <c r="J3323">
        <v>0</v>
      </c>
      <c r="K3323">
        <v>0.44999999989522621</v>
      </c>
      <c r="L3323">
        <v>0.78333333326736465</v>
      </c>
      <c r="M3323">
        <v>0.33333333337213844</v>
      </c>
    </row>
    <row r="3324" spans="1:13" x14ac:dyDescent="0.3">
      <c r="A3324">
        <v>2011</v>
      </c>
      <c r="B3324">
        <v>3</v>
      </c>
      <c r="C3324">
        <v>19</v>
      </c>
      <c r="D3324" t="s">
        <v>189</v>
      </c>
      <c r="E3324" t="s">
        <v>2745</v>
      </c>
      <c r="F3324" t="s">
        <v>2776</v>
      </c>
      <c r="G3324">
        <v>0.01</v>
      </c>
      <c r="H3324">
        <v>0</v>
      </c>
      <c r="I3324">
        <v>0.01</v>
      </c>
      <c r="J3324">
        <v>0</v>
      </c>
      <c r="K3324">
        <v>0.44999999989522621</v>
      </c>
      <c r="L3324">
        <v>0.86666666652308777</v>
      </c>
      <c r="M3324">
        <v>0.41666666662786156</v>
      </c>
    </row>
    <row r="3325" spans="1:13" x14ac:dyDescent="0.3">
      <c r="A3325">
        <v>2011</v>
      </c>
      <c r="B3325">
        <v>12</v>
      </c>
      <c r="C3325">
        <v>18</v>
      </c>
      <c r="D3325" t="s">
        <v>349</v>
      </c>
      <c r="E3325" t="s">
        <v>2745</v>
      </c>
      <c r="F3325" t="s">
        <v>2824</v>
      </c>
      <c r="G3325">
        <v>0.1</v>
      </c>
      <c r="H3325">
        <v>0</v>
      </c>
      <c r="I3325">
        <v>0.1</v>
      </c>
      <c r="J3325">
        <v>0</v>
      </c>
      <c r="K3325">
        <v>0.44999999989522621</v>
      </c>
      <c r="L3325">
        <v>0.93333333323244005</v>
      </c>
      <c r="M3325">
        <v>0.48333333333721384</v>
      </c>
    </row>
    <row r="3326" spans="1:13" x14ac:dyDescent="0.3">
      <c r="A3326">
        <v>2011</v>
      </c>
      <c r="B3326">
        <v>12</v>
      </c>
      <c r="C3326">
        <v>26</v>
      </c>
      <c r="D3326" t="s">
        <v>357</v>
      </c>
      <c r="E3326" t="s">
        <v>2745</v>
      </c>
      <c r="F3326" t="s">
        <v>2770</v>
      </c>
      <c r="G3326">
        <v>0.03</v>
      </c>
      <c r="H3326">
        <v>0</v>
      </c>
      <c r="I3326">
        <v>0.03</v>
      </c>
      <c r="J3326">
        <v>0</v>
      </c>
      <c r="K3326">
        <v>0.44999999989522621</v>
      </c>
      <c r="L3326">
        <v>1.0999999999185093</v>
      </c>
      <c r="M3326">
        <v>0.65000000002328306</v>
      </c>
    </row>
    <row r="3327" spans="1:13" x14ac:dyDescent="0.3">
      <c r="A3327">
        <v>2011</v>
      </c>
      <c r="B3327">
        <v>12</v>
      </c>
      <c r="C3327">
        <v>27</v>
      </c>
      <c r="D3327" t="s">
        <v>358</v>
      </c>
      <c r="E3327" t="s">
        <v>2741</v>
      </c>
      <c r="F3327" t="s">
        <v>2758</v>
      </c>
      <c r="G3327">
        <v>0.54</v>
      </c>
      <c r="H3327">
        <v>0</v>
      </c>
      <c r="I3327">
        <v>0.54</v>
      </c>
      <c r="J3327">
        <v>0</v>
      </c>
      <c r="K3327">
        <v>0.44999999989522621</v>
      </c>
      <c r="L3327">
        <v>2.1999999998370185</v>
      </c>
      <c r="M3327">
        <v>1.7499999999417923</v>
      </c>
    </row>
    <row r="3328" spans="1:13" x14ac:dyDescent="0.3">
      <c r="A3328">
        <v>2012</v>
      </c>
      <c r="B3328">
        <v>1</v>
      </c>
      <c r="C3328">
        <v>14</v>
      </c>
      <c r="D3328" t="s">
        <v>376</v>
      </c>
      <c r="E3328" t="s">
        <v>2752</v>
      </c>
      <c r="F3328" t="s">
        <v>2752</v>
      </c>
      <c r="G3328">
        <v>0.02</v>
      </c>
      <c r="H3328">
        <v>0.02</v>
      </c>
      <c r="I3328">
        <v>0</v>
      </c>
      <c r="J3328">
        <v>0</v>
      </c>
      <c r="K3328">
        <v>0.44999999989522621</v>
      </c>
      <c r="L3328">
        <v>0.99999999994179234</v>
      </c>
      <c r="M3328">
        <v>0.55000000004656613</v>
      </c>
    </row>
    <row r="3329" spans="1:13" x14ac:dyDescent="0.3">
      <c r="A3329">
        <v>2012</v>
      </c>
      <c r="B3329">
        <v>1</v>
      </c>
      <c r="C3329">
        <v>22</v>
      </c>
      <c r="D3329" t="s">
        <v>384</v>
      </c>
      <c r="E3329" t="s">
        <v>2741</v>
      </c>
      <c r="F3329" t="s">
        <v>2758</v>
      </c>
      <c r="G3329">
        <v>0.05</v>
      </c>
      <c r="H3329">
        <v>0</v>
      </c>
      <c r="I3329">
        <v>0.05</v>
      </c>
      <c r="J3329">
        <v>0</v>
      </c>
      <c r="K3329">
        <v>0.44999999989522621</v>
      </c>
      <c r="L3329">
        <v>1.6666666666860692</v>
      </c>
      <c r="M3329">
        <v>1.216666666790843</v>
      </c>
    </row>
    <row r="3330" spans="1:13" x14ac:dyDescent="0.3">
      <c r="A3330">
        <v>2012</v>
      </c>
      <c r="B3330">
        <v>2</v>
      </c>
      <c r="C3330">
        <v>4</v>
      </c>
      <c r="D3330" t="s">
        <v>397</v>
      </c>
      <c r="E3330" t="s">
        <v>2741</v>
      </c>
      <c r="F3330" t="s">
        <v>2778</v>
      </c>
      <c r="G3330">
        <v>0.08</v>
      </c>
      <c r="H3330">
        <v>0</v>
      </c>
      <c r="I3330">
        <v>0.08</v>
      </c>
      <c r="J3330">
        <v>0</v>
      </c>
      <c r="K3330">
        <v>0.44999999989522621</v>
      </c>
      <c r="L3330">
        <v>0.94999999995343387</v>
      </c>
      <c r="M3330">
        <v>0.50000000005820766</v>
      </c>
    </row>
    <row r="3331" spans="1:13" x14ac:dyDescent="0.3">
      <c r="A3331">
        <v>2012</v>
      </c>
      <c r="B3331">
        <v>2</v>
      </c>
      <c r="C3331">
        <v>26</v>
      </c>
      <c r="D3331" t="s">
        <v>419</v>
      </c>
      <c r="E3331" t="s">
        <v>2745</v>
      </c>
      <c r="G3331">
        <v>0.01</v>
      </c>
      <c r="H3331">
        <v>0</v>
      </c>
      <c r="I3331">
        <v>0.01</v>
      </c>
      <c r="J3331">
        <v>0</v>
      </c>
      <c r="K3331">
        <v>0.44999999989522621</v>
      </c>
      <c r="L3331">
        <v>0.63333333330228925</v>
      </c>
      <c r="M3331">
        <v>0.18333333340706304</v>
      </c>
    </row>
    <row r="3332" spans="1:13" x14ac:dyDescent="0.3">
      <c r="A3332">
        <v>2012</v>
      </c>
      <c r="B3332">
        <v>4</v>
      </c>
      <c r="C3332">
        <v>15</v>
      </c>
      <c r="D3332" t="s">
        <v>468</v>
      </c>
      <c r="E3332" t="s">
        <v>2745</v>
      </c>
      <c r="F3332" t="s">
        <v>2912</v>
      </c>
      <c r="G3332">
        <v>0.02</v>
      </c>
      <c r="H3332">
        <v>0</v>
      </c>
      <c r="I3332">
        <v>0.02</v>
      </c>
      <c r="J3332">
        <v>0</v>
      </c>
      <c r="K3332">
        <v>0.44999999989522621</v>
      </c>
      <c r="L3332">
        <v>1.2833333333255723</v>
      </c>
      <c r="M3332">
        <v>0.8333333334303461</v>
      </c>
    </row>
    <row r="3333" spans="1:13" x14ac:dyDescent="0.3">
      <c r="A3333">
        <v>2012</v>
      </c>
      <c r="B3333">
        <v>11</v>
      </c>
      <c r="C3333">
        <v>24</v>
      </c>
      <c r="D3333" t="s">
        <v>587</v>
      </c>
      <c r="E3333" t="s">
        <v>2745</v>
      </c>
      <c r="F3333" t="s">
        <v>2760</v>
      </c>
      <c r="G3333">
        <v>0.12</v>
      </c>
      <c r="H3333">
        <v>0</v>
      </c>
      <c r="I3333">
        <v>0.12</v>
      </c>
      <c r="J3333">
        <v>0</v>
      </c>
      <c r="K3333">
        <v>0.44999999989522621</v>
      </c>
      <c r="L3333">
        <v>1.2833333333255723</v>
      </c>
      <c r="M3333">
        <v>0.8333333334303461</v>
      </c>
    </row>
    <row r="3334" spans="1:13" x14ac:dyDescent="0.3">
      <c r="A3334">
        <v>2012</v>
      </c>
      <c r="B3334">
        <v>11</v>
      </c>
      <c r="C3334">
        <v>26</v>
      </c>
      <c r="D3334" t="s">
        <v>589</v>
      </c>
      <c r="E3334" t="s">
        <v>2747</v>
      </c>
      <c r="F3334" t="s">
        <v>2748</v>
      </c>
      <c r="G3334">
        <v>0.1</v>
      </c>
      <c r="H3334">
        <v>0</v>
      </c>
      <c r="I3334">
        <v>0.1</v>
      </c>
      <c r="J3334">
        <v>0</v>
      </c>
      <c r="K3334">
        <v>0.44999999989522621</v>
      </c>
      <c r="L3334">
        <v>0.53333333332557231</v>
      </c>
      <c r="M3334">
        <v>8.3333333430346102E-2</v>
      </c>
    </row>
    <row r="3335" spans="1:13" x14ac:dyDescent="0.3">
      <c r="A3335">
        <v>2012</v>
      </c>
      <c r="B3335">
        <v>12</v>
      </c>
      <c r="C3335">
        <v>14</v>
      </c>
      <c r="D3335" t="s">
        <v>607</v>
      </c>
      <c r="E3335" t="s">
        <v>2741</v>
      </c>
      <c r="F3335" t="s">
        <v>2778</v>
      </c>
      <c r="G3335">
        <v>0.01</v>
      </c>
      <c r="H3335">
        <v>0</v>
      </c>
      <c r="I3335">
        <v>0.01</v>
      </c>
      <c r="J3335">
        <v>0</v>
      </c>
      <c r="K3335">
        <v>0.44999999989522621</v>
      </c>
      <c r="L3335">
        <v>1.6499999999650754</v>
      </c>
      <c r="M3335">
        <v>1.2000000000698492</v>
      </c>
    </row>
    <row r="3336" spans="1:13" x14ac:dyDescent="0.3">
      <c r="A3336">
        <v>2013</v>
      </c>
      <c r="B3336">
        <v>1</v>
      </c>
      <c r="C3336">
        <v>4</v>
      </c>
      <c r="D3336" t="s">
        <v>627</v>
      </c>
      <c r="E3336" t="s">
        <v>2745</v>
      </c>
      <c r="F3336" t="s">
        <v>2777</v>
      </c>
      <c r="G3336">
        <v>0.06</v>
      </c>
      <c r="H3336">
        <v>0</v>
      </c>
      <c r="I3336">
        <v>0.06</v>
      </c>
      <c r="J3336">
        <v>0</v>
      </c>
      <c r="K3336">
        <v>0.44999999989522621</v>
      </c>
      <c r="L3336">
        <v>1.8333333333721384</v>
      </c>
      <c r="M3336">
        <v>1.3833333334769122</v>
      </c>
    </row>
    <row r="3337" spans="1:13" x14ac:dyDescent="0.3">
      <c r="A3337">
        <v>2013</v>
      </c>
      <c r="B3337">
        <v>1</v>
      </c>
      <c r="C3337">
        <v>8</v>
      </c>
      <c r="D3337" t="s">
        <v>631</v>
      </c>
      <c r="E3337" t="s">
        <v>2745</v>
      </c>
      <c r="F3337" t="s">
        <v>2824</v>
      </c>
      <c r="G3337">
        <v>0.01</v>
      </c>
      <c r="H3337">
        <v>0</v>
      </c>
      <c r="I3337">
        <v>0.01</v>
      </c>
      <c r="J3337">
        <v>0</v>
      </c>
      <c r="K3337">
        <v>0.44999999989522621</v>
      </c>
      <c r="L3337" t="e">
        <v>#VALUE!</v>
      </c>
      <c r="M3337" t="e">
        <v>#VALUE!</v>
      </c>
    </row>
    <row r="3338" spans="1:13" x14ac:dyDescent="0.3">
      <c r="A3338">
        <v>2013</v>
      </c>
      <c r="B3338">
        <v>1</v>
      </c>
      <c r="C3338">
        <v>29</v>
      </c>
      <c r="D3338" t="s">
        <v>652</v>
      </c>
      <c r="E3338" t="s">
        <v>2752</v>
      </c>
      <c r="F3338" t="s">
        <v>2881</v>
      </c>
      <c r="G3338">
        <v>0.02</v>
      </c>
      <c r="H3338">
        <v>0</v>
      </c>
      <c r="I3338">
        <v>0.02</v>
      </c>
      <c r="J3338">
        <v>0</v>
      </c>
      <c r="K3338">
        <v>0.44999999989522621</v>
      </c>
      <c r="L3338">
        <v>0.70000000001164153</v>
      </c>
      <c r="M3338">
        <v>0.25000000011641532</v>
      </c>
    </row>
    <row r="3339" spans="1:13" x14ac:dyDescent="0.3">
      <c r="A3339">
        <v>2013</v>
      </c>
      <c r="B3339">
        <v>9</v>
      </c>
      <c r="C3339">
        <v>28</v>
      </c>
      <c r="D3339" t="s">
        <v>786</v>
      </c>
      <c r="E3339" t="s">
        <v>2745</v>
      </c>
      <c r="F3339" t="s">
        <v>2765</v>
      </c>
      <c r="G3339">
        <v>0.09</v>
      </c>
      <c r="H3339">
        <v>0</v>
      </c>
      <c r="I3339">
        <v>0.09</v>
      </c>
      <c r="J3339">
        <v>0</v>
      </c>
      <c r="K3339">
        <v>0.44999999989522621</v>
      </c>
      <c r="L3339">
        <v>1.1999999998952262</v>
      </c>
      <c r="M3339">
        <v>0.75</v>
      </c>
    </row>
    <row r="3340" spans="1:13" x14ac:dyDescent="0.3">
      <c r="A3340">
        <v>2013</v>
      </c>
      <c r="B3340">
        <v>11</v>
      </c>
      <c r="C3340">
        <v>8</v>
      </c>
      <c r="D3340" t="s">
        <v>827</v>
      </c>
      <c r="E3340" t="s">
        <v>2745</v>
      </c>
      <c r="F3340" t="s">
        <v>2760</v>
      </c>
      <c r="G3340">
        <v>4.0000000000000002E-4</v>
      </c>
      <c r="H3340">
        <v>0</v>
      </c>
      <c r="I3340">
        <v>4.0000000000000002E-4</v>
      </c>
      <c r="J3340">
        <v>0</v>
      </c>
      <c r="K3340">
        <v>0.44999999989522621</v>
      </c>
      <c r="L3340">
        <v>0.56666666659293696</v>
      </c>
      <c r="M3340">
        <v>0.11666666669771075</v>
      </c>
    </row>
    <row r="3341" spans="1:13" x14ac:dyDescent="0.3">
      <c r="A3341">
        <v>2013</v>
      </c>
      <c r="B3341">
        <v>11</v>
      </c>
      <c r="C3341">
        <v>11</v>
      </c>
      <c r="D3341" t="s">
        <v>830</v>
      </c>
      <c r="E3341" t="s">
        <v>2752</v>
      </c>
      <c r="F3341" t="s">
        <v>2798</v>
      </c>
      <c r="G3341">
        <v>0.1</v>
      </c>
      <c r="H3341">
        <v>0</v>
      </c>
      <c r="I3341">
        <v>0.1</v>
      </c>
      <c r="J3341">
        <v>0</v>
      </c>
      <c r="K3341">
        <v>0.44999999989522621</v>
      </c>
      <c r="L3341">
        <v>0.53333333332557231</v>
      </c>
      <c r="M3341">
        <v>8.3333333430346102E-2</v>
      </c>
    </row>
    <row r="3342" spans="1:13" x14ac:dyDescent="0.3">
      <c r="A3342">
        <v>2013</v>
      </c>
      <c r="B3342">
        <v>11</v>
      </c>
      <c r="C3342">
        <v>25</v>
      </c>
      <c r="D3342" t="s">
        <v>844</v>
      </c>
      <c r="E3342" t="s">
        <v>2752</v>
      </c>
      <c r="F3342" t="s">
        <v>2790</v>
      </c>
      <c r="G3342">
        <v>0.02</v>
      </c>
      <c r="H3342">
        <v>0</v>
      </c>
      <c r="I3342">
        <v>0.02</v>
      </c>
      <c r="J3342">
        <v>0</v>
      </c>
      <c r="K3342">
        <v>0.44999999989522621</v>
      </c>
      <c r="L3342">
        <v>0.83333333325572312</v>
      </c>
      <c r="M3342">
        <v>0.38333333336049691</v>
      </c>
    </row>
    <row r="3343" spans="1:13" x14ac:dyDescent="0.3">
      <c r="A3343">
        <v>2013</v>
      </c>
      <c r="B3343">
        <v>12</v>
      </c>
      <c r="C3343">
        <v>26</v>
      </c>
      <c r="D3343" t="s">
        <v>875</v>
      </c>
      <c r="E3343" t="s">
        <v>2741</v>
      </c>
      <c r="F3343" t="s">
        <v>2858</v>
      </c>
      <c r="G3343">
        <v>0.01</v>
      </c>
      <c r="H3343">
        <v>0</v>
      </c>
      <c r="I3343">
        <v>0.01</v>
      </c>
      <c r="J3343">
        <v>0</v>
      </c>
      <c r="K3343">
        <v>0.44999999989522621</v>
      </c>
      <c r="L3343">
        <v>0.6666666665696539</v>
      </c>
      <c r="M3343">
        <v>0.21666666667442769</v>
      </c>
    </row>
    <row r="3344" spans="1:13" x14ac:dyDescent="0.3">
      <c r="A3344">
        <v>2014</v>
      </c>
      <c r="B3344">
        <v>1</v>
      </c>
      <c r="C3344">
        <v>3</v>
      </c>
      <c r="D3344" t="s">
        <v>883</v>
      </c>
      <c r="E3344" t="s">
        <v>2741</v>
      </c>
      <c r="F3344" t="s">
        <v>2787</v>
      </c>
      <c r="G3344">
        <v>0.3</v>
      </c>
      <c r="H3344">
        <v>0</v>
      </c>
      <c r="I3344">
        <v>0.3</v>
      </c>
      <c r="J3344">
        <v>0</v>
      </c>
      <c r="K3344">
        <v>0.44999999989522621</v>
      </c>
      <c r="L3344">
        <v>0.86666666669771075</v>
      </c>
      <c r="M3344">
        <v>0.41666666680248454</v>
      </c>
    </row>
    <row r="3345" spans="1:13" x14ac:dyDescent="0.3">
      <c r="A3345">
        <v>2014</v>
      </c>
      <c r="B3345">
        <v>1</v>
      </c>
      <c r="C3345">
        <v>25</v>
      </c>
      <c r="D3345" t="s">
        <v>905</v>
      </c>
      <c r="E3345" t="s">
        <v>2745</v>
      </c>
      <c r="F3345" t="s">
        <v>2764</v>
      </c>
      <c r="G3345">
        <v>0.01</v>
      </c>
      <c r="H3345">
        <v>0</v>
      </c>
      <c r="I3345">
        <v>0.01</v>
      </c>
      <c r="J3345">
        <v>0</v>
      </c>
      <c r="K3345">
        <v>0.44999999989522621</v>
      </c>
      <c r="L3345">
        <v>0.65000000002328306</v>
      </c>
      <c r="M3345">
        <v>0.20000000012805685</v>
      </c>
    </row>
    <row r="3346" spans="1:13" x14ac:dyDescent="0.3">
      <c r="A3346">
        <v>2014</v>
      </c>
      <c r="B3346">
        <v>2</v>
      </c>
      <c r="C3346">
        <v>6</v>
      </c>
      <c r="D3346" t="s">
        <v>917</v>
      </c>
      <c r="E3346" t="s">
        <v>2741</v>
      </c>
      <c r="F3346" t="s">
        <v>2885</v>
      </c>
      <c r="G3346">
        <v>0.02</v>
      </c>
      <c r="H3346">
        <v>0</v>
      </c>
      <c r="I3346">
        <v>0.02</v>
      </c>
      <c r="J3346">
        <v>0</v>
      </c>
      <c r="K3346">
        <v>0.44999999989522621</v>
      </c>
      <c r="L3346">
        <v>0.91666666668606922</v>
      </c>
      <c r="M3346">
        <v>0.46666666679084301</v>
      </c>
    </row>
    <row r="3347" spans="1:13" x14ac:dyDescent="0.3">
      <c r="A3347">
        <v>2014</v>
      </c>
      <c r="B3347">
        <v>3</v>
      </c>
      <c r="C3347">
        <v>5</v>
      </c>
      <c r="D3347" t="s">
        <v>944</v>
      </c>
      <c r="E3347" t="s">
        <v>2752</v>
      </c>
      <c r="F3347" t="s">
        <v>2798</v>
      </c>
      <c r="G3347">
        <v>0.02</v>
      </c>
      <c r="H3347">
        <v>0.02</v>
      </c>
      <c r="I3347">
        <v>0</v>
      </c>
      <c r="J3347">
        <v>0</v>
      </c>
      <c r="K3347">
        <v>0.44999999989522621</v>
      </c>
      <c r="L3347">
        <v>0.70000000001164153</v>
      </c>
      <c r="M3347">
        <v>0.25000000011641532</v>
      </c>
    </row>
    <row r="3348" spans="1:13" x14ac:dyDescent="0.3">
      <c r="A3348">
        <v>2014</v>
      </c>
      <c r="B3348">
        <v>3</v>
      </c>
      <c r="C3348">
        <v>21</v>
      </c>
      <c r="D3348" t="s">
        <v>960</v>
      </c>
      <c r="E3348" t="s">
        <v>2745</v>
      </c>
      <c r="F3348" t="s">
        <v>2764</v>
      </c>
      <c r="G3348">
        <v>0.02</v>
      </c>
      <c r="H3348">
        <v>0</v>
      </c>
      <c r="I3348">
        <v>0.02</v>
      </c>
      <c r="J3348">
        <v>0</v>
      </c>
      <c r="K3348">
        <v>0.44999999989522621</v>
      </c>
      <c r="L3348">
        <v>209.33333333325572</v>
      </c>
      <c r="M3348">
        <v>208.8833333333605</v>
      </c>
    </row>
    <row r="3349" spans="1:13" x14ac:dyDescent="0.3">
      <c r="A3349">
        <v>2014</v>
      </c>
      <c r="B3349">
        <v>4</v>
      </c>
      <c r="C3349">
        <v>28</v>
      </c>
      <c r="D3349" t="s">
        <v>998</v>
      </c>
      <c r="E3349" t="s">
        <v>2743</v>
      </c>
      <c r="F3349" t="s">
        <v>2817</v>
      </c>
      <c r="G3349">
        <v>0.02</v>
      </c>
      <c r="H3349">
        <v>0</v>
      </c>
      <c r="I3349">
        <v>0.02</v>
      </c>
      <c r="J3349">
        <v>0</v>
      </c>
      <c r="K3349">
        <v>0.44999999989522621</v>
      </c>
      <c r="L3349">
        <v>0.53333333332557231</v>
      </c>
      <c r="M3349">
        <v>8.3333333430346102E-2</v>
      </c>
    </row>
    <row r="3350" spans="1:13" x14ac:dyDescent="0.3">
      <c r="A3350">
        <v>2014</v>
      </c>
      <c r="B3350">
        <v>10</v>
      </c>
      <c r="C3350">
        <v>28</v>
      </c>
      <c r="D3350" t="s">
        <v>1075</v>
      </c>
      <c r="E3350" t="s">
        <v>2752</v>
      </c>
      <c r="F3350" t="s">
        <v>2752</v>
      </c>
      <c r="G3350">
        <v>0.01</v>
      </c>
      <c r="H3350">
        <v>0</v>
      </c>
      <c r="I3350">
        <v>0</v>
      </c>
      <c r="J3350">
        <v>0.01</v>
      </c>
      <c r="K3350">
        <v>0.44999999989522621</v>
      </c>
      <c r="L3350">
        <v>0.6666666665696539</v>
      </c>
      <c r="M3350">
        <v>0.21666666667442769</v>
      </c>
    </row>
    <row r="3351" spans="1:13" x14ac:dyDescent="0.3">
      <c r="A3351">
        <v>2014</v>
      </c>
      <c r="B3351">
        <v>11</v>
      </c>
      <c r="C3351">
        <v>10</v>
      </c>
      <c r="D3351" t="s">
        <v>1088</v>
      </c>
      <c r="E3351" t="s">
        <v>2752</v>
      </c>
      <c r="F3351" t="s">
        <v>2847</v>
      </c>
      <c r="G3351">
        <v>0.01</v>
      </c>
      <c r="H3351">
        <v>0</v>
      </c>
      <c r="I3351">
        <v>0.01</v>
      </c>
      <c r="J3351">
        <v>0</v>
      </c>
      <c r="K3351">
        <v>0.44999999989522621</v>
      </c>
      <c r="L3351">
        <v>0.5166666666045785</v>
      </c>
      <c r="M3351">
        <v>6.6666666709352285E-2</v>
      </c>
    </row>
    <row r="3352" spans="1:13" x14ac:dyDescent="0.3">
      <c r="A3352">
        <v>2014</v>
      </c>
      <c r="B3352">
        <v>12</v>
      </c>
      <c r="C3352">
        <v>21</v>
      </c>
      <c r="D3352" t="s">
        <v>1129</v>
      </c>
      <c r="E3352" t="s">
        <v>2745</v>
      </c>
      <c r="G3352">
        <v>0.09</v>
      </c>
      <c r="H3352">
        <v>0</v>
      </c>
      <c r="I3352">
        <v>0.09</v>
      </c>
      <c r="J3352">
        <v>0</v>
      </c>
      <c r="K3352">
        <v>0.44999999989522621</v>
      </c>
      <c r="L3352">
        <v>0.88333333324408159</v>
      </c>
      <c r="M3352">
        <v>0.43333333334885538</v>
      </c>
    </row>
    <row r="3353" spans="1:13" x14ac:dyDescent="0.3">
      <c r="A3353">
        <v>2014</v>
      </c>
      <c r="B3353">
        <v>12</v>
      </c>
      <c r="C3353">
        <v>22</v>
      </c>
      <c r="D3353" t="s">
        <v>1130</v>
      </c>
      <c r="E3353" t="s">
        <v>2741</v>
      </c>
      <c r="F3353" t="s">
        <v>2901</v>
      </c>
      <c r="G3353">
        <v>0.5</v>
      </c>
      <c r="H3353">
        <v>0</v>
      </c>
      <c r="I3353">
        <v>0.5</v>
      </c>
      <c r="J3353">
        <v>0</v>
      </c>
      <c r="K3353">
        <v>0.44999999989522621</v>
      </c>
      <c r="L3353">
        <v>0.59999999986030161</v>
      </c>
      <c r="M3353">
        <v>0.1499999999650754</v>
      </c>
    </row>
    <row r="3354" spans="1:13" x14ac:dyDescent="0.3">
      <c r="A3354">
        <v>2015</v>
      </c>
      <c r="B3354">
        <v>2</v>
      </c>
      <c r="C3354">
        <v>7</v>
      </c>
      <c r="D3354" t="s">
        <v>1177</v>
      </c>
      <c r="E3354" t="s">
        <v>2749</v>
      </c>
      <c r="F3354" t="s">
        <v>2826</v>
      </c>
      <c r="G3354">
        <v>0.01</v>
      </c>
      <c r="H3354">
        <v>0</v>
      </c>
      <c r="I3354">
        <v>0.01</v>
      </c>
      <c r="J3354">
        <v>0</v>
      </c>
      <c r="K3354">
        <v>0.44999999989522621</v>
      </c>
      <c r="L3354">
        <v>0.5166666666045785</v>
      </c>
      <c r="M3354">
        <v>6.6666666709352285E-2</v>
      </c>
    </row>
    <row r="3355" spans="1:13" x14ac:dyDescent="0.3">
      <c r="A3355">
        <v>2015</v>
      </c>
      <c r="B3355">
        <v>2</v>
      </c>
      <c r="C3355">
        <v>9</v>
      </c>
      <c r="D3355" t="s">
        <v>1179</v>
      </c>
      <c r="E3355" t="s">
        <v>2752</v>
      </c>
      <c r="F3355" t="s">
        <v>2798</v>
      </c>
      <c r="G3355">
        <v>0.14000000000000001</v>
      </c>
      <c r="H3355">
        <v>0</v>
      </c>
      <c r="I3355">
        <v>0.14000000000000001</v>
      </c>
      <c r="J3355">
        <v>0</v>
      </c>
      <c r="K3355">
        <v>0.44999999989522621</v>
      </c>
      <c r="L3355">
        <v>0.70833333328482695</v>
      </c>
      <c r="M3355">
        <v>0.25833333338960074</v>
      </c>
    </row>
    <row r="3356" spans="1:13" x14ac:dyDescent="0.3">
      <c r="A3356">
        <v>2015</v>
      </c>
      <c r="B3356">
        <v>2</v>
      </c>
      <c r="C3356">
        <v>16</v>
      </c>
      <c r="D3356" t="s">
        <v>1186</v>
      </c>
      <c r="E3356" t="s">
        <v>2745</v>
      </c>
      <c r="F3356" t="s">
        <v>2766</v>
      </c>
      <c r="G3356">
        <v>0.01</v>
      </c>
      <c r="H3356">
        <v>0</v>
      </c>
      <c r="I3356">
        <v>0.01</v>
      </c>
      <c r="J3356">
        <v>0</v>
      </c>
      <c r="K3356">
        <v>0.44999999989522621</v>
      </c>
      <c r="L3356">
        <v>1.8666666666395031</v>
      </c>
      <c r="M3356">
        <v>1.4166666667442769</v>
      </c>
    </row>
    <row r="3357" spans="1:13" x14ac:dyDescent="0.3">
      <c r="A3357">
        <v>2015</v>
      </c>
      <c r="B3357">
        <v>9</v>
      </c>
      <c r="C3357">
        <v>17</v>
      </c>
      <c r="D3357" t="s">
        <v>1346</v>
      </c>
      <c r="E3357" t="s">
        <v>2745</v>
      </c>
      <c r="F3357" t="s">
        <v>2765</v>
      </c>
      <c r="G3357">
        <v>5.0000000000000001E-3</v>
      </c>
      <c r="H3357">
        <v>0</v>
      </c>
      <c r="I3357">
        <v>5.0000000000000001E-3</v>
      </c>
      <c r="J3357">
        <v>0</v>
      </c>
      <c r="K3357">
        <v>0.44999999989522621</v>
      </c>
      <c r="L3357">
        <v>0.73333333327900618</v>
      </c>
      <c r="M3357">
        <v>0.28333333338377997</v>
      </c>
    </row>
    <row r="3358" spans="1:13" x14ac:dyDescent="0.3">
      <c r="A3358">
        <v>2015</v>
      </c>
      <c r="B3358">
        <v>10</v>
      </c>
      <c r="C3358">
        <v>22</v>
      </c>
      <c r="D3358" t="s">
        <v>1366</v>
      </c>
      <c r="E3358" t="s">
        <v>2745</v>
      </c>
      <c r="F3358" t="s">
        <v>2765</v>
      </c>
      <c r="G3358">
        <v>0.03</v>
      </c>
      <c r="H3358">
        <v>0</v>
      </c>
      <c r="I3358">
        <v>0.03</v>
      </c>
      <c r="J3358">
        <v>0</v>
      </c>
      <c r="K3358">
        <v>0.44999999989522621</v>
      </c>
      <c r="L3358">
        <v>1.6166666665230878</v>
      </c>
      <c r="M3358">
        <v>1.1666666666278616</v>
      </c>
    </row>
    <row r="3359" spans="1:13" x14ac:dyDescent="0.3">
      <c r="A3359">
        <v>2016</v>
      </c>
      <c r="B3359">
        <v>1</v>
      </c>
      <c r="C3359">
        <v>19</v>
      </c>
      <c r="D3359" t="s">
        <v>1453</v>
      </c>
      <c r="E3359" t="s">
        <v>2741</v>
      </c>
      <c r="F3359" t="s">
        <v>2860</v>
      </c>
      <c r="G3359">
        <v>0.14000000000000001</v>
      </c>
      <c r="H3359">
        <v>0</v>
      </c>
      <c r="I3359">
        <v>0.14000000000000001</v>
      </c>
      <c r="J3359">
        <v>0</v>
      </c>
      <c r="K3359">
        <v>0.44999999989522621</v>
      </c>
      <c r="L3359">
        <v>0.44999999989522621</v>
      </c>
      <c r="M3359">
        <v>0</v>
      </c>
    </row>
    <row r="3360" spans="1:13" x14ac:dyDescent="0.3">
      <c r="A3360">
        <v>2016</v>
      </c>
      <c r="B3360">
        <v>3</v>
      </c>
      <c r="C3360">
        <v>8</v>
      </c>
      <c r="D3360" t="s">
        <v>1502</v>
      </c>
      <c r="E3360" t="s">
        <v>2745</v>
      </c>
      <c r="F3360" t="s">
        <v>2781</v>
      </c>
      <c r="G3360">
        <v>0.16</v>
      </c>
      <c r="H3360">
        <v>0</v>
      </c>
      <c r="I3360">
        <v>0.16</v>
      </c>
      <c r="J3360">
        <v>0</v>
      </c>
      <c r="K3360">
        <v>0.44999999989522621</v>
      </c>
      <c r="L3360">
        <v>3.1499999999650754</v>
      </c>
      <c r="M3360">
        <v>2.7000000000698492</v>
      </c>
    </row>
    <row r="3361" spans="1:13" x14ac:dyDescent="0.3">
      <c r="A3361">
        <v>2016</v>
      </c>
      <c r="B3361">
        <v>10</v>
      </c>
      <c r="C3361">
        <v>25</v>
      </c>
      <c r="D3361" t="s">
        <v>1637</v>
      </c>
      <c r="E3361" t="s">
        <v>2743</v>
      </c>
      <c r="F3361" t="s">
        <v>2922</v>
      </c>
      <c r="G3361">
        <v>0.01</v>
      </c>
      <c r="H3361">
        <v>0</v>
      </c>
      <c r="I3361">
        <v>0.01</v>
      </c>
      <c r="J3361">
        <v>0</v>
      </c>
      <c r="K3361">
        <v>0.44999999989522621</v>
      </c>
      <c r="L3361">
        <v>180</v>
      </c>
      <c r="M3361">
        <v>179.55000000010477</v>
      </c>
    </row>
    <row r="3362" spans="1:13" x14ac:dyDescent="0.3">
      <c r="A3362">
        <v>2016</v>
      </c>
      <c r="B3362">
        <v>11</v>
      </c>
      <c r="C3362">
        <v>3</v>
      </c>
      <c r="D3362" t="s">
        <v>1646</v>
      </c>
      <c r="E3362" t="s">
        <v>2745</v>
      </c>
      <c r="F3362" t="s">
        <v>2765</v>
      </c>
      <c r="G3362">
        <v>6.0000000000000001E-3</v>
      </c>
      <c r="H3362">
        <v>0</v>
      </c>
      <c r="I3362">
        <v>6.0000000000000001E-3</v>
      </c>
      <c r="J3362">
        <v>0</v>
      </c>
      <c r="K3362">
        <v>0.44999999989522621</v>
      </c>
      <c r="L3362">
        <v>0.58333333331393078</v>
      </c>
      <c r="M3362">
        <v>0.13333333341870457</v>
      </c>
    </row>
    <row r="3363" spans="1:13" x14ac:dyDescent="0.3">
      <c r="A3363">
        <v>2016</v>
      </c>
      <c r="B3363">
        <v>11</v>
      </c>
      <c r="C3363">
        <v>18</v>
      </c>
      <c r="D3363" t="s">
        <v>1661</v>
      </c>
      <c r="E3363" t="s">
        <v>2745</v>
      </c>
      <c r="F3363" t="s">
        <v>2761</v>
      </c>
      <c r="G3363">
        <v>3.7499999999999999E-2</v>
      </c>
      <c r="H3363">
        <v>0</v>
      </c>
      <c r="I3363">
        <v>3.7499999999999999E-2</v>
      </c>
      <c r="J3363">
        <v>0</v>
      </c>
      <c r="K3363">
        <v>0.44999999989522621</v>
      </c>
      <c r="L3363">
        <v>0.70000000001164153</v>
      </c>
      <c r="M3363">
        <v>0.25000000011641532</v>
      </c>
    </row>
    <row r="3364" spans="1:13" x14ac:dyDescent="0.3">
      <c r="A3364">
        <v>2017</v>
      </c>
      <c r="B3364">
        <v>1</v>
      </c>
      <c r="C3364">
        <v>10</v>
      </c>
      <c r="D3364" t="s">
        <v>1714</v>
      </c>
      <c r="E3364" t="s">
        <v>2749</v>
      </c>
      <c r="F3364" t="s">
        <v>2788</v>
      </c>
      <c r="G3364">
        <v>0.2</v>
      </c>
      <c r="H3364">
        <v>0</v>
      </c>
      <c r="I3364">
        <v>0.2</v>
      </c>
      <c r="J3364">
        <v>0</v>
      </c>
      <c r="K3364">
        <v>0.44999999989522621</v>
      </c>
      <c r="L3364">
        <v>0.96666666667442769</v>
      </c>
      <c r="M3364">
        <v>0.51666666677920148</v>
      </c>
    </row>
    <row r="3365" spans="1:13" x14ac:dyDescent="0.3">
      <c r="A3365">
        <v>2017</v>
      </c>
      <c r="B3365">
        <v>12</v>
      </c>
      <c r="C3365">
        <v>13</v>
      </c>
      <c r="D3365" t="s">
        <v>1950</v>
      </c>
      <c r="E3365" t="s">
        <v>2745</v>
      </c>
      <c r="F3365" t="s">
        <v>2760</v>
      </c>
      <c r="G3365">
        <v>3.9000000000000003E-3</v>
      </c>
      <c r="H3365">
        <v>0</v>
      </c>
      <c r="I3365">
        <v>3.9000000000000003E-3</v>
      </c>
      <c r="J3365">
        <v>0</v>
      </c>
      <c r="K3365">
        <v>0.44999999989522621</v>
      </c>
      <c r="L3365">
        <v>1.0166666666627862</v>
      </c>
      <c r="M3365">
        <v>0.56666666676755995</v>
      </c>
    </row>
    <row r="3366" spans="1:13" x14ac:dyDescent="0.3">
      <c r="A3366">
        <v>2017</v>
      </c>
      <c r="B3366">
        <v>12</v>
      </c>
      <c r="C3366">
        <v>27</v>
      </c>
      <c r="D3366" t="s">
        <v>1964</v>
      </c>
      <c r="E3366" t="s">
        <v>2745</v>
      </c>
      <c r="F3366" t="s">
        <v>2746</v>
      </c>
      <c r="G3366">
        <v>1.4999999999999999E-2</v>
      </c>
      <c r="H3366">
        <v>0</v>
      </c>
      <c r="I3366">
        <v>1.4999999999999999E-2</v>
      </c>
      <c r="J3366">
        <v>0</v>
      </c>
      <c r="K3366">
        <v>0.44999999989522621</v>
      </c>
      <c r="L3366">
        <v>0.5166666666045785</v>
      </c>
      <c r="M3366">
        <v>6.6666666709352285E-2</v>
      </c>
    </row>
    <row r="3367" spans="1:13" x14ac:dyDescent="0.3">
      <c r="A3367">
        <v>2018</v>
      </c>
      <c r="B3367">
        <v>1</v>
      </c>
      <c r="C3367">
        <v>3</v>
      </c>
      <c r="D3367" t="s">
        <v>1971</v>
      </c>
      <c r="E3367" t="s">
        <v>2749</v>
      </c>
      <c r="F3367" t="s">
        <v>2853</v>
      </c>
      <c r="G3367">
        <v>0.01</v>
      </c>
      <c r="H3367">
        <v>0</v>
      </c>
      <c r="I3367">
        <v>0.01</v>
      </c>
      <c r="J3367">
        <v>0</v>
      </c>
      <c r="K3367">
        <v>0.44999999989522621</v>
      </c>
      <c r="L3367">
        <v>1.5999999999767169</v>
      </c>
      <c r="M3367">
        <v>1.1500000000814907</v>
      </c>
    </row>
    <row r="3368" spans="1:13" x14ac:dyDescent="0.3">
      <c r="A3368">
        <v>2018</v>
      </c>
      <c r="B3368">
        <v>1</v>
      </c>
      <c r="C3368">
        <v>9</v>
      </c>
      <c r="D3368" t="s">
        <v>1977</v>
      </c>
      <c r="E3368" t="s">
        <v>2743</v>
      </c>
      <c r="F3368" t="s">
        <v>2817</v>
      </c>
      <c r="G3368">
        <v>0.05</v>
      </c>
      <c r="H3368">
        <v>0</v>
      </c>
      <c r="I3368">
        <v>0.05</v>
      </c>
      <c r="J3368">
        <v>0</v>
      </c>
      <c r="K3368">
        <v>0.44999999989522621</v>
      </c>
      <c r="L3368">
        <v>1.0999999999185093</v>
      </c>
      <c r="M3368">
        <v>0.65000000002328306</v>
      </c>
    </row>
    <row r="3369" spans="1:13" x14ac:dyDescent="0.3">
      <c r="A3369">
        <v>2018</v>
      </c>
      <c r="B3369">
        <v>8</v>
      </c>
      <c r="C3369">
        <v>22</v>
      </c>
      <c r="D3369" t="s">
        <v>2146</v>
      </c>
      <c r="E3369" t="s">
        <v>2749</v>
      </c>
      <c r="F3369" t="s">
        <v>2756</v>
      </c>
      <c r="G3369">
        <v>0.01</v>
      </c>
      <c r="H3369">
        <v>0</v>
      </c>
      <c r="I3369">
        <v>0.01</v>
      </c>
      <c r="J3369">
        <v>0</v>
      </c>
      <c r="K3369">
        <v>0.44999999989522621</v>
      </c>
      <c r="L3369">
        <v>0.49999999988358468</v>
      </c>
      <c r="M3369">
        <v>4.9999999988358468E-2</v>
      </c>
    </row>
    <row r="3370" spans="1:13" x14ac:dyDescent="0.3">
      <c r="A3370">
        <v>2018</v>
      </c>
      <c r="B3370">
        <v>11</v>
      </c>
      <c r="C3370">
        <v>27</v>
      </c>
      <c r="D3370" t="s">
        <v>2235</v>
      </c>
      <c r="E3370" t="s">
        <v>2752</v>
      </c>
      <c r="F3370" t="s">
        <v>2814</v>
      </c>
      <c r="G3370">
        <v>0.08</v>
      </c>
      <c r="H3370">
        <v>0</v>
      </c>
      <c r="I3370">
        <v>0.08</v>
      </c>
      <c r="J3370">
        <v>0</v>
      </c>
      <c r="K3370">
        <v>0.44999999989522621</v>
      </c>
      <c r="L3370">
        <v>1.1999999998952262</v>
      </c>
      <c r="M3370">
        <v>0.75</v>
      </c>
    </row>
    <row r="3371" spans="1:13" x14ac:dyDescent="0.3">
      <c r="A3371">
        <v>2018</v>
      </c>
      <c r="B3371">
        <v>12</v>
      </c>
      <c r="C3371">
        <v>5</v>
      </c>
      <c r="D3371" t="s">
        <v>2243</v>
      </c>
      <c r="E3371" t="s">
        <v>2745</v>
      </c>
      <c r="F3371" t="s">
        <v>2933</v>
      </c>
      <c r="G3371">
        <v>0.56999999999999995</v>
      </c>
      <c r="H3371">
        <v>0</v>
      </c>
      <c r="I3371">
        <v>0.56999999999999995</v>
      </c>
      <c r="J3371">
        <v>0</v>
      </c>
      <c r="K3371">
        <v>0.44999999989522621</v>
      </c>
      <c r="L3371">
        <v>2.2000000000116415</v>
      </c>
      <c r="M3371">
        <v>1.7500000001164153</v>
      </c>
    </row>
    <row r="3372" spans="1:13" x14ac:dyDescent="0.3">
      <c r="A3372">
        <v>2019</v>
      </c>
      <c r="B3372">
        <v>1</v>
      </c>
      <c r="C3372">
        <v>13</v>
      </c>
      <c r="D3372" t="s">
        <v>2282</v>
      </c>
      <c r="E3372" t="s">
        <v>2743</v>
      </c>
      <c r="F3372" t="s">
        <v>2817</v>
      </c>
      <c r="G3372">
        <v>0.01</v>
      </c>
      <c r="H3372">
        <v>0</v>
      </c>
      <c r="I3372">
        <v>0</v>
      </c>
      <c r="J3372">
        <v>0.01</v>
      </c>
      <c r="K3372">
        <v>0.44999999989522621</v>
      </c>
      <c r="L3372">
        <v>0.56666666659293696</v>
      </c>
      <c r="M3372">
        <v>0.11666666669771075</v>
      </c>
    </row>
    <row r="3373" spans="1:13" x14ac:dyDescent="0.3">
      <c r="A3373">
        <v>2019</v>
      </c>
      <c r="B3373">
        <v>1</v>
      </c>
      <c r="C3373">
        <v>18</v>
      </c>
      <c r="D3373" t="s">
        <v>2287</v>
      </c>
      <c r="E3373" t="s">
        <v>2785</v>
      </c>
      <c r="F3373" t="s">
        <v>2786</v>
      </c>
      <c r="G3373">
        <v>2.1999999999999999E-2</v>
      </c>
      <c r="H3373">
        <v>0</v>
      </c>
      <c r="I3373">
        <v>2.1999999999999999E-2</v>
      </c>
      <c r="J3373">
        <v>0</v>
      </c>
      <c r="K3373">
        <v>0.44999999989522621</v>
      </c>
      <c r="L3373">
        <v>0.53333333332557231</v>
      </c>
      <c r="M3373">
        <v>8.3333333430346102E-2</v>
      </c>
    </row>
    <row r="3374" spans="1:13" x14ac:dyDescent="0.3">
      <c r="A3374">
        <v>2019</v>
      </c>
      <c r="B3374">
        <v>1</v>
      </c>
      <c r="C3374">
        <v>29</v>
      </c>
      <c r="D3374" t="s">
        <v>2298</v>
      </c>
      <c r="E3374" t="s">
        <v>2743</v>
      </c>
      <c r="F3374" t="s">
        <v>2985</v>
      </c>
      <c r="G3374">
        <v>0.3</v>
      </c>
      <c r="H3374">
        <v>0</v>
      </c>
      <c r="I3374">
        <v>0.3</v>
      </c>
      <c r="J3374">
        <v>0</v>
      </c>
      <c r="K3374">
        <v>0.44999999989522621</v>
      </c>
      <c r="L3374">
        <v>0.63333333330228925</v>
      </c>
      <c r="M3374">
        <v>0.18333333340706304</v>
      </c>
    </row>
    <row r="3375" spans="1:13" x14ac:dyDescent="0.3">
      <c r="A3375">
        <v>2019</v>
      </c>
      <c r="B3375">
        <v>1</v>
      </c>
      <c r="C3375">
        <v>30</v>
      </c>
      <c r="D3375" t="s">
        <v>2299</v>
      </c>
      <c r="E3375" t="s">
        <v>2745</v>
      </c>
      <c r="F3375" t="s">
        <v>2865</v>
      </c>
      <c r="G3375">
        <v>0.08</v>
      </c>
      <c r="H3375">
        <v>0</v>
      </c>
      <c r="I3375">
        <v>0.08</v>
      </c>
      <c r="J3375">
        <v>0</v>
      </c>
      <c r="K3375">
        <v>0.44999999989522621</v>
      </c>
      <c r="L3375">
        <v>0.63333333330228925</v>
      </c>
      <c r="M3375">
        <v>0.18333333340706304</v>
      </c>
    </row>
    <row r="3376" spans="1:13" x14ac:dyDescent="0.3">
      <c r="A3376">
        <v>2019</v>
      </c>
      <c r="B3376">
        <v>2</v>
      </c>
      <c r="C3376">
        <v>7</v>
      </c>
      <c r="D3376" t="s">
        <v>2307</v>
      </c>
      <c r="E3376" t="s">
        <v>2745</v>
      </c>
      <c r="F3376" t="s">
        <v>2761</v>
      </c>
      <c r="G3376">
        <v>0.25</v>
      </c>
      <c r="H3376">
        <v>0</v>
      </c>
      <c r="I3376">
        <v>0.25</v>
      </c>
      <c r="J3376">
        <v>0</v>
      </c>
      <c r="K3376">
        <v>0.44999999989522621</v>
      </c>
      <c r="L3376">
        <v>1.4000000000232831</v>
      </c>
      <c r="M3376">
        <v>0.95000000012805685</v>
      </c>
    </row>
    <row r="3377" spans="1:13" x14ac:dyDescent="0.3">
      <c r="A3377">
        <v>2019</v>
      </c>
      <c r="B3377">
        <v>3</v>
      </c>
      <c r="C3377">
        <v>3</v>
      </c>
      <c r="D3377" t="s">
        <v>2331</v>
      </c>
      <c r="E3377" t="s">
        <v>2741</v>
      </c>
      <c r="F3377" t="s">
        <v>2787</v>
      </c>
      <c r="G3377">
        <v>0.03</v>
      </c>
      <c r="H3377">
        <v>0</v>
      </c>
      <c r="I3377">
        <v>0.03</v>
      </c>
      <c r="J3377">
        <v>0</v>
      </c>
      <c r="K3377">
        <v>0.44999999989522621</v>
      </c>
      <c r="L3377">
        <v>0.6666666665696539</v>
      </c>
      <c r="M3377">
        <v>0.21666666667442769</v>
      </c>
    </row>
    <row r="3378" spans="1:13" x14ac:dyDescent="0.3">
      <c r="A3378">
        <v>2019</v>
      </c>
      <c r="B3378">
        <v>3</v>
      </c>
      <c r="C3378">
        <v>14</v>
      </c>
      <c r="D3378" t="s">
        <v>2342</v>
      </c>
      <c r="E3378" t="s">
        <v>2754</v>
      </c>
      <c r="F3378" t="s">
        <v>2873</v>
      </c>
      <c r="G3378">
        <v>0.1</v>
      </c>
      <c r="H3378">
        <v>0</v>
      </c>
      <c r="I3378">
        <v>0.1</v>
      </c>
      <c r="J3378">
        <v>0</v>
      </c>
      <c r="K3378">
        <v>0.44999999989522621</v>
      </c>
      <c r="L3378">
        <v>1.0499999999301508</v>
      </c>
      <c r="M3378">
        <v>0.6000000000349246</v>
      </c>
    </row>
    <row r="3379" spans="1:13" x14ac:dyDescent="0.3">
      <c r="A3379">
        <v>2019</v>
      </c>
      <c r="B3379">
        <v>3</v>
      </c>
      <c r="C3379">
        <v>21</v>
      </c>
      <c r="D3379" t="s">
        <v>2349</v>
      </c>
      <c r="E3379" t="s">
        <v>2754</v>
      </c>
      <c r="F3379" t="s">
        <v>2780</v>
      </c>
      <c r="G3379">
        <v>0.05</v>
      </c>
      <c r="H3379">
        <v>0</v>
      </c>
      <c r="I3379">
        <v>0.05</v>
      </c>
      <c r="J3379">
        <v>0</v>
      </c>
      <c r="K3379">
        <v>0.44999999989522621</v>
      </c>
      <c r="L3379">
        <v>0.65000000002328306</v>
      </c>
      <c r="M3379">
        <v>0.20000000012805685</v>
      </c>
    </row>
    <row r="3380" spans="1:13" x14ac:dyDescent="0.3">
      <c r="A3380">
        <v>2019</v>
      </c>
      <c r="B3380">
        <v>5</v>
      </c>
      <c r="C3380">
        <v>16</v>
      </c>
      <c r="D3380" t="s">
        <v>2405</v>
      </c>
      <c r="E3380" t="s">
        <v>2752</v>
      </c>
      <c r="F3380" t="s">
        <v>2950</v>
      </c>
      <c r="G3380">
        <v>0.13</v>
      </c>
      <c r="H3380">
        <v>0</v>
      </c>
      <c r="I3380">
        <v>0.13</v>
      </c>
      <c r="J3380">
        <v>0</v>
      </c>
      <c r="K3380">
        <v>0.44999999989522621</v>
      </c>
      <c r="L3380">
        <v>0.79999999998835847</v>
      </c>
      <c r="M3380">
        <v>0.35000000009313226</v>
      </c>
    </row>
    <row r="3381" spans="1:13" x14ac:dyDescent="0.3">
      <c r="A3381">
        <v>2019</v>
      </c>
      <c r="B3381">
        <v>10</v>
      </c>
      <c r="C3381">
        <v>27</v>
      </c>
      <c r="D3381" t="s">
        <v>2508</v>
      </c>
      <c r="E3381" t="s">
        <v>2745</v>
      </c>
      <c r="F3381" t="s">
        <v>2746</v>
      </c>
      <c r="G3381">
        <v>1.5300000000000001E-2</v>
      </c>
      <c r="H3381">
        <v>0</v>
      </c>
      <c r="I3381">
        <v>1.5300000000000001E-2</v>
      </c>
      <c r="J3381">
        <v>0</v>
      </c>
      <c r="K3381">
        <v>0.44999999989522621</v>
      </c>
      <c r="L3381">
        <v>0.83333333325572312</v>
      </c>
      <c r="M3381">
        <v>0.38333333336049691</v>
      </c>
    </row>
    <row r="3382" spans="1:13" x14ac:dyDescent="0.3">
      <c r="A3382">
        <v>2019</v>
      </c>
      <c r="B3382">
        <v>11</v>
      </c>
      <c r="C3382">
        <v>26</v>
      </c>
      <c r="D3382" t="s">
        <v>2538</v>
      </c>
      <c r="E3382" t="s">
        <v>2752</v>
      </c>
      <c r="F3382" t="s">
        <v>2790</v>
      </c>
      <c r="G3382">
        <v>1.7999999999999999E-2</v>
      </c>
      <c r="H3382">
        <v>0</v>
      </c>
      <c r="I3382">
        <v>1.7999999999999999E-2</v>
      </c>
      <c r="J3382">
        <v>0</v>
      </c>
      <c r="K3382">
        <v>0.44999999989522621</v>
      </c>
      <c r="L3382">
        <v>0.58333333331393078</v>
      </c>
      <c r="M3382">
        <v>0.13333333341870457</v>
      </c>
    </row>
    <row r="3383" spans="1:13" x14ac:dyDescent="0.3">
      <c r="A3383">
        <v>2019</v>
      </c>
      <c r="B3383">
        <v>11</v>
      </c>
      <c r="C3383">
        <v>28</v>
      </c>
      <c r="D3383" t="s">
        <v>2540</v>
      </c>
      <c r="E3383" t="s">
        <v>2741</v>
      </c>
      <c r="F3383" t="s">
        <v>2872</v>
      </c>
      <c r="G3383">
        <v>0.3</v>
      </c>
      <c r="H3383">
        <v>0</v>
      </c>
      <c r="I3383">
        <v>0.3</v>
      </c>
      <c r="J3383">
        <v>0</v>
      </c>
      <c r="K3383">
        <v>0.44999999989522621</v>
      </c>
      <c r="L3383">
        <v>0.48333333333721384</v>
      </c>
      <c r="M3383">
        <v>3.3333333441987634E-2</v>
      </c>
    </row>
    <row r="3384" spans="1:13" x14ac:dyDescent="0.3">
      <c r="A3384">
        <v>2019</v>
      </c>
      <c r="B3384">
        <v>12</v>
      </c>
      <c r="C3384">
        <v>22</v>
      </c>
      <c r="D3384" t="s">
        <v>2564</v>
      </c>
      <c r="E3384" t="s">
        <v>2752</v>
      </c>
      <c r="F3384" t="s">
        <v>2752</v>
      </c>
      <c r="G3384">
        <v>0.02</v>
      </c>
      <c r="H3384">
        <v>0</v>
      </c>
      <c r="I3384">
        <v>0.02</v>
      </c>
      <c r="J3384">
        <v>0</v>
      </c>
      <c r="K3384">
        <v>0.44999999989522621</v>
      </c>
      <c r="L3384">
        <v>0.53333333332557231</v>
      </c>
      <c r="M3384">
        <v>8.3333333430346102E-2</v>
      </c>
    </row>
    <row r="3385" spans="1:13" x14ac:dyDescent="0.3">
      <c r="A3385">
        <v>2020</v>
      </c>
      <c r="B3385">
        <v>1</v>
      </c>
      <c r="C3385">
        <v>9</v>
      </c>
      <c r="D3385" t="s">
        <v>2582</v>
      </c>
      <c r="E3385" t="s">
        <v>2749</v>
      </c>
      <c r="F3385" t="s">
        <v>2849</v>
      </c>
      <c r="G3385">
        <v>0.1</v>
      </c>
      <c r="H3385">
        <v>0</v>
      </c>
      <c r="I3385">
        <v>0.1</v>
      </c>
      <c r="J3385">
        <v>0</v>
      </c>
      <c r="K3385">
        <v>0.44999999989522621</v>
      </c>
      <c r="L3385">
        <v>0.55000000004656613</v>
      </c>
      <c r="M3385">
        <v>0.10000000015133992</v>
      </c>
    </row>
    <row r="3386" spans="1:13" x14ac:dyDescent="0.3">
      <c r="A3386">
        <v>2020</v>
      </c>
      <c r="B3386">
        <v>2</v>
      </c>
      <c r="C3386">
        <v>2</v>
      </c>
      <c r="D3386" t="s">
        <v>2606</v>
      </c>
      <c r="E3386" t="s">
        <v>2741</v>
      </c>
      <c r="F3386" t="s">
        <v>2753</v>
      </c>
      <c r="G3386">
        <v>0.1</v>
      </c>
      <c r="H3386">
        <v>0</v>
      </c>
      <c r="I3386">
        <v>0.1</v>
      </c>
      <c r="J3386">
        <v>0</v>
      </c>
      <c r="K3386">
        <v>0.44999999989522621</v>
      </c>
      <c r="L3386">
        <v>0.84999999997671694</v>
      </c>
      <c r="M3386">
        <v>0.40000000008149073</v>
      </c>
    </row>
    <row r="3387" spans="1:13" x14ac:dyDescent="0.3">
      <c r="A3387">
        <v>2020</v>
      </c>
      <c r="B3387">
        <v>3</v>
      </c>
      <c r="C3387">
        <v>3</v>
      </c>
      <c r="D3387" t="s">
        <v>2636</v>
      </c>
      <c r="E3387" t="s">
        <v>2745</v>
      </c>
      <c r="F3387" t="s">
        <v>2912</v>
      </c>
      <c r="G3387">
        <v>0.1</v>
      </c>
      <c r="H3387">
        <v>0</v>
      </c>
      <c r="I3387">
        <v>0.1</v>
      </c>
      <c r="J3387">
        <v>0</v>
      </c>
      <c r="K3387">
        <v>0.44999999989522621</v>
      </c>
      <c r="L3387">
        <v>2.4499999999534339</v>
      </c>
      <c r="M3387">
        <v>2.0000000000582077</v>
      </c>
    </row>
    <row r="3388" spans="1:13" x14ac:dyDescent="0.3">
      <c r="A3388">
        <v>2020</v>
      </c>
      <c r="B3388">
        <v>3</v>
      </c>
      <c r="C3388">
        <v>5</v>
      </c>
      <c r="D3388" t="s">
        <v>2638</v>
      </c>
      <c r="E3388" t="s">
        <v>2741</v>
      </c>
      <c r="F3388" t="s">
        <v>2858</v>
      </c>
      <c r="G3388">
        <v>0.01</v>
      </c>
      <c r="H3388">
        <v>0</v>
      </c>
      <c r="I3388">
        <v>0.01</v>
      </c>
      <c r="J3388">
        <v>0</v>
      </c>
      <c r="K3388">
        <v>0.44999999989522621</v>
      </c>
      <c r="L3388">
        <v>259.61666666652309</v>
      </c>
      <c r="M3388">
        <v>259.16666666662786</v>
      </c>
    </row>
    <row r="3389" spans="1:13" x14ac:dyDescent="0.3">
      <c r="A3389">
        <v>2020</v>
      </c>
      <c r="B3389">
        <v>3</v>
      </c>
      <c r="C3389">
        <v>17</v>
      </c>
      <c r="D3389" t="s">
        <v>2650</v>
      </c>
      <c r="E3389" t="s">
        <v>3040</v>
      </c>
      <c r="F3389" t="s">
        <v>3053</v>
      </c>
      <c r="G3389">
        <v>1.9E-2</v>
      </c>
      <c r="H3389">
        <v>0</v>
      </c>
      <c r="I3389">
        <v>1.9E-2</v>
      </c>
      <c r="J3389">
        <v>0</v>
      </c>
      <c r="K3389">
        <v>0.44999999989522621</v>
      </c>
      <c r="L3389">
        <v>1.4833333332790062</v>
      </c>
      <c r="M3389">
        <v>1.03333333338378</v>
      </c>
    </row>
    <row r="3390" spans="1:13" x14ac:dyDescent="0.3">
      <c r="A3390">
        <v>2020</v>
      </c>
      <c r="B3390">
        <v>4</v>
      </c>
      <c r="C3390">
        <v>2</v>
      </c>
      <c r="D3390" t="s">
        <v>2666</v>
      </c>
      <c r="E3390" t="s">
        <v>2745</v>
      </c>
      <c r="F3390" t="s">
        <v>2746</v>
      </c>
      <c r="G3390">
        <v>1.7000000000000001E-2</v>
      </c>
      <c r="H3390">
        <v>0</v>
      </c>
      <c r="I3390">
        <v>1.7000000000000001E-2</v>
      </c>
      <c r="J3390">
        <v>0</v>
      </c>
      <c r="K3390">
        <v>0.44999999989522621</v>
      </c>
      <c r="L3390">
        <v>1.783333333209157</v>
      </c>
      <c r="M3390">
        <v>1.3333333333139308</v>
      </c>
    </row>
    <row r="3391" spans="1:13" x14ac:dyDescent="0.3">
      <c r="A3391">
        <v>2020</v>
      </c>
      <c r="B3391">
        <v>4</v>
      </c>
      <c r="C3391">
        <v>20</v>
      </c>
      <c r="D3391" t="s">
        <v>2684</v>
      </c>
      <c r="E3391" t="s">
        <v>2741</v>
      </c>
      <c r="F3391" t="s">
        <v>2858</v>
      </c>
      <c r="G3391">
        <v>0.01</v>
      </c>
      <c r="H3391">
        <v>0</v>
      </c>
      <c r="I3391">
        <v>0.01</v>
      </c>
      <c r="J3391">
        <v>0</v>
      </c>
      <c r="K3391">
        <v>0.44999999989522621</v>
      </c>
      <c r="L3391">
        <v>139.28333333332557</v>
      </c>
      <c r="M3391">
        <v>138.83333333343035</v>
      </c>
    </row>
    <row r="3392" spans="1:13" x14ac:dyDescent="0.3">
      <c r="A3392">
        <v>2020</v>
      </c>
      <c r="B3392">
        <v>5</v>
      </c>
      <c r="C3392">
        <v>5</v>
      </c>
      <c r="D3392" t="s">
        <v>2699</v>
      </c>
      <c r="E3392" t="s">
        <v>2741</v>
      </c>
      <c r="F3392" t="s">
        <v>2787</v>
      </c>
      <c r="G3392">
        <v>0.1</v>
      </c>
      <c r="H3392">
        <v>0</v>
      </c>
      <c r="I3392">
        <v>0.05</v>
      </c>
      <c r="J3392">
        <v>0.05</v>
      </c>
      <c r="K3392">
        <v>0.44999999989522621</v>
      </c>
      <c r="L3392">
        <v>0.56666666659293696</v>
      </c>
      <c r="M3392">
        <v>0.11666666669771075</v>
      </c>
    </row>
    <row r="3393" spans="1:13" x14ac:dyDescent="0.3">
      <c r="A3393">
        <v>2011</v>
      </c>
      <c r="B3393">
        <v>11</v>
      </c>
      <c r="C3393">
        <v>29</v>
      </c>
      <c r="D3393" t="s">
        <v>330</v>
      </c>
      <c r="E3393" t="s">
        <v>2752</v>
      </c>
      <c r="F3393" t="s">
        <v>2814</v>
      </c>
      <c r="G3393">
        <v>6.5299999999999994</v>
      </c>
      <c r="H3393">
        <v>0</v>
      </c>
      <c r="I3393">
        <v>6.52</v>
      </c>
      <c r="J3393">
        <v>0.01</v>
      </c>
      <c r="K3393">
        <v>0.44999999995343387</v>
      </c>
      <c r="L3393">
        <v>1.0555555555620231</v>
      </c>
      <c r="M3393">
        <v>0.6055555556085892</v>
      </c>
    </row>
    <row r="3394" spans="1:13" x14ac:dyDescent="0.3">
      <c r="A3394">
        <v>2013</v>
      </c>
      <c r="B3394">
        <v>3</v>
      </c>
      <c r="C3394">
        <v>15</v>
      </c>
      <c r="D3394" t="s">
        <v>697</v>
      </c>
      <c r="E3394" t="s">
        <v>2745</v>
      </c>
      <c r="F3394" t="s">
        <v>2760</v>
      </c>
      <c r="G3394">
        <v>1.55E-2</v>
      </c>
      <c r="H3394">
        <v>0</v>
      </c>
      <c r="I3394">
        <v>1.55E-2</v>
      </c>
      <c r="J3394">
        <v>0</v>
      </c>
      <c r="K3394">
        <v>0.44999999995343387</v>
      </c>
      <c r="L3394">
        <v>0.66666666662786156</v>
      </c>
      <c r="M3394">
        <v>0.21666666667442769</v>
      </c>
    </row>
    <row r="3395" spans="1:13" x14ac:dyDescent="0.3">
      <c r="A3395">
        <v>2010</v>
      </c>
      <c r="B3395">
        <v>10</v>
      </c>
      <c r="C3395">
        <v>9</v>
      </c>
      <c r="D3395" t="s">
        <v>32</v>
      </c>
      <c r="E3395" t="s">
        <v>2745</v>
      </c>
      <c r="F3395" t="s">
        <v>2765</v>
      </c>
      <c r="G3395">
        <v>0.06</v>
      </c>
      <c r="H3395">
        <v>0</v>
      </c>
      <c r="I3395">
        <v>0.06</v>
      </c>
      <c r="J3395">
        <v>0</v>
      </c>
      <c r="K3395">
        <v>0.4499999999825377</v>
      </c>
      <c r="L3395">
        <v>1.3916666667500976</v>
      </c>
      <c r="M3395">
        <v>0.94166666676755995</v>
      </c>
    </row>
    <row r="3396" spans="1:13" x14ac:dyDescent="0.3">
      <c r="A3396">
        <v>2011</v>
      </c>
      <c r="B3396">
        <v>3</v>
      </c>
      <c r="C3396">
        <v>9</v>
      </c>
      <c r="D3396" t="s">
        <v>179</v>
      </c>
      <c r="E3396" t="s">
        <v>2752</v>
      </c>
      <c r="F3396" t="s">
        <v>2881</v>
      </c>
      <c r="G3396">
        <v>0.16000000000000003</v>
      </c>
      <c r="H3396">
        <v>0.05</v>
      </c>
      <c r="I3396">
        <v>0.11</v>
      </c>
      <c r="J3396">
        <v>0</v>
      </c>
      <c r="K3396">
        <v>0.4499999999825377</v>
      </c>
      <c r="L3396">
        <v>2.4666666667617392</v>
      </c>
      <c r="M3396">
        <v>2.0166666667792015</v>
      </c>
    </row>
    <row r="3397" spans="1:13" x14ac:dyDescent="0.3">
      <c r="A3397">
        <v>2012</v>
      </c>
      <c r="B3397">
        <v>2</v>
      </c>
      <c r="C3397">
        <v>14</v>
      </c>
      <c r="D3397" t="s">
        <v>407</v>
      </c>
      <c r="E3397" t="s">
        <v>2745</v>
      </c>
      <c r="F3397" t="s">
        <v>2777</v>
      </c>
      <c r="G3397">
        <v>6.0000000000000005E-2</v>
      </c>
      <c r="H3397">
        <v>0</v>
      </c>
      <c r="I3397">
        <v>6.0000000000000005E-2</v>
      </c>
      <c r="J3397">
        <v>0</v>
      </c>
      <c r="K3397">
        <v>0.4499999999825377</v>
      </c>
      <c r="L3397">
        <v>0.8999999999650754</v>
      </c>
      <c r="M3397">
        <v>0.4499999999825377</v>
      </c>
    </row>
    <row r="3398" spans="1:13" x14ac:dyDescent="0.3">
      <c r="A3398">
        <v>2013</v>
      </c>
      <c r="B3398">
        <v>3</v>
      </c>
      <c r="C3398">
        <v>9</v>
      </c>
      <c r="D3398" t="s">
        <v>691</v>
      </c>
      <c r="E3398" t="s">
        <v>2745</v>
      </c>
      <c r="F3398" t="s">
        <v>2766</v>
      </c>
      <c r="G3398">
        <v>0.03</v>
      </c>
      <c r="H3398">
        <v>0</v>
      </c>
      <c r="I3398">
        <v>0.03</v>
      </c>
      <c r="J3398">
        <v>0</v>
      </c>
      <c r="K3398">
        <v>0.4499999999825377</v>
      </c>
      <c r="L3398">
        <v>0.49999999997089617</v>
      </c>
      <c r="M3398">
        <v>4.9999999988358468E-2</v>
      </c>
    </row>
    <row r="3399" spans="1:13" x14ac:dyDescent="0.3">
      <c r="A3399">
        <v>2014</v>
      </c>
      <c r="B3399">
        <v>1</v>
      </c>
      <c r="C3399">
        <v>12</v>
      </c>
      <c r="D3399" t="s">
        <v>892</v>
      </c>
      <c r="E3399" t="s">
        <v>2745</v>
      </c>
      <c r="F3399" t="s">
        <v>2777</v>
      </c>
      <c r="G3399">
        <v>4.3999999999999997E-2</v>
      </c>
      <c r="H3399">
        <v>0</v>
      </c>
      <c r="I3399">
        <v>4.3999999999999997E-2</v>
      </c>
      <c r="J3399">
        <v>0</v>
      </c>
      <c r="K3399">
        <v>0.4499999999825377</v>
      </c>
      <c r="L3399">
        <v>0.75833333327318542</v>
      </c>
      <c r="M3399">
        <v>0.30833333329064772</v>
      </c>
    </row>
    <row r="3400" spans="1:13" x14ac:dyDescent="0.3">
      <c r="A3400">
        <v>2014</v>
      </c>
      <c r="B3400">
        <v>3</v>
      </c>
      <c r="C3400">
        <v>20</v>
      </c>
      <c r="D3400" t="s">
        <v>959</v>
      </c>
      <c r="E3400" t="s">
        <v>2745</v>
      </c>
      <c r="F3400" t="s">
        <v>2760</v>
      </c>
      <c r="G3400">
        <v>0.11</v>
      </c>
      <c r="H3400">
        <v>0</v>
      </c>
      <c r="I3400">
        <v>0.11</v>
      </c>
      <c r="J3400">
        <v>0</v>
      </c>
      <c r="K3400">
        <v>0.4499999999825377</v>
      </c>
      <c r="L3400">
        <v>1.5</v>
      </c>
      <c r="M3400">
        <v>1.0500000000174623</v>
      </c>
    </row>
    <row r="3401" spans="1:13" x14ac:dyDescent="0.3">
      <c r="A3401">
        <v>2014</v>
      </c>
      <c r="B3401">
        <v>12</v>
      </c>
      <c r="C3401">
        <v>16</v>
      </c>
      <c r="D3401" t="s">
        <v>1124</v>
      </c>
      <c r="E3401" t="s">
        <v>2745</v>
      </c>
      <c r="F3401" t="s">
        <v>2781</v>
      </c>
      <c r="G3401">
        <v>0.27</v>
      </c>
      <c r="H3401">
        <v>0</v>
      </c>
      <c r="I3401">
        <v>0.27</v>
      </c>
      <c r="J3401">
        <v>0</v>
      </c>
      <c r="K3401">
        <v>0.4499999999825377</v>
      </c>
      <c r="L3401">
        <v>2.7333333333372138</v>
      </c>
      <c r="M3401">
        <v>2.2833333333546761</v>
      </c>
    </row>
    <row r="3402" spans="1:13" x14ac:dyDescent="0.3">
      <c r="A3402">
        <v>2016</v>
      </c>
      <c r="B3402">
        <v>2</v>
      </c>
      <c r="C3402">
        <v>12</v>
      </c>
      <c r="D3402" t="s">
        <v>1477</v>
      </c>
      <c r="E3402" t="s">
        <v>2745</v>
      </c>
      <c r="F3402" t="s">
        <v>2902</v>
      </c>
      <c r="G3402">
        <v>0.21000000000000002</v>
      </c>
      <c r="H3402">
        <v>0</v>
      </c>
      <c r="I3402">
        <v>0.21000000000000002</v>
      </c>
      <c r="J3402">
        <v>0</v>
      </c>
      <c r="K3402">
        <v>0.4499999999825377</v>
      </c>
      <c r="L3402">
        <v>1.1000000000058208</v>
      </c>
      <c r="M3402">
        <v>0.65000000002328306</v>
      </c>
    </row>
    <row r="3403" spans="1:13" x14ac:dyDescent="0.3">
      <c r="A3403">
        <v>2016</v>
      </c>
      <c r="B3403">
        <v>2</v>
      </c>
      <c r="C3403">
        <v>16</v>
      </c>
      <c r="D3403" t="s">
        <v>1481</v>
      </c>
      <c r="E3403" t="s">
        <v>2745</v>
      </c>
      <c r="F3403" t="s">
        <v>2761</v>
      </c>
      <c r="G3403">
        <v>0.30810000000000004</v>
      </c>
      <c r="H3403">
        <v>0</v>
      </c>
      <c r="I3403">
        <v>0.30810000000000004</v>
      </c>
      <c r="J3403">
        <v>0</v>
      </c>
      <c r="K3403">
        <v>0.4499999999825377</v>
      </c>
      <c r="L3403">
        <v>0.7833333333110204</v>
      </c>
      <c r="M3403">
        <v>0.33333333332848269</v>
      </c>
    </row>
    <row r="3404" spans="1:13" x14ac:dyDescent="0.3">
      <c r="A3404">
        <v>2017</v>
      </c>
      <c r="B3404">
        <v>12</v>
      </c>
      <c r="C3404">
        <v>18</v>
      </c>
      <c r="D3404" t="s">
        <v>1955</v>
      </c>
      <c r="E3404" t="s">
        <v>2743</v>
      </c>
      <c r="F3404" t="s">
        <v>2827</v>
      </c>
      <c r="G3404">
        <v>6.0000000000000005E-2</v>
      </c>
      <c r="H3404">
        <v>0</v>
      </c>
      <c r="I3404">
        <v>6.0000000000000005E-2</v>
      </c>
      <c r="J3404">
        <v>0</v>
      </c>
      <c r="K3404">
        <v>0.4499999999825377</v>
      </c>
      <c r="L3404">
        <v>11.141666666662786</v>
      </c>
      <c r="M3404">
        <v>10.691666666680248</v>
      </c>
    </row>
    <row r="3405" spans="1:13" x14ac:dyDescent="0.3">
      <c r="A3405">
        <v>2018</v>
      </c>
      <c r="B3405">
        <v>12</v>
      </c>
      <c r="C3405">
        <v>26</v>
      </c>
      <c r="D3405" t="s">
        <v>2264</v>
      </c>
      <c r="E3405" t="s">
        <v>2741</v>
      </c>
      <c r="F3405" t="s">
        <v>2878</v>
      </c>
      <c r="G3405">
        <v>0.03</v>
      </c>
      <c r="H3405">
        <v>0</v>
      </c>
      <c r="I3405">
        <v>0.03</v>
      </c>
      <c r="J3405">
        <v>0</v>
      </c>
      <c r="K3405">
        <v>0.4499999999825377</v>
      </c>
      <c r="L3405">
        <v>0.81666666670935228</v>
      </c>
      <c r="M3405">
        <v>0.36666666672681458</v>
      </c>
    </row>
    <row r="3406" spans="1:13" x14ac:dyDescent="0.3">
      <c r="A3406">
        <v>2019</v>
      </c>
      <c r="B3406">
        <v>1</v>
      </c>
      <c r="C3406">
        <v>2</v>
      </c>
      <c r="D3406" t="s">
        <v>2271</v>
      </c>
      <c r="E3406" t="s">
        <v>2745</v>
      </c>
      <c r="F3406" t="s">
        <v>2777</v>
      </c>
      <c r="G3406">
        <v>0.13</v>
      </c>
      <c r="H3406">
        <v>0</v>
      </c>
      <c r="I3406">
        <v>0.13</v>
      </c>
      <c r="J3406">
        <v>0</v>
      </c>
      <c r="K3406">
        <v>0.4499999999825377</v>
      </c>
      <c r="L3406">
        <v>9.3000000000174623</v>
      </c>
      <c r="M3406">
        <v>8.8500000000349246</v>
      </c>
    </row>
    <row r="3407" spans="1:13" x14ac:dyDescent="0.3">
      <c r="A3407">
        <v>2016</v>
      </c>
      <c r="B3407">
        <v>2</v>
      </c>
      <c r="C3407">
        <v>8</v>
      </c>
      <c r="D3407" t="s">
        <v>1473</v>
      </c>
      <c r="E3407" t="s">
        <v>2745</v>
      </c>
      <c r="F3407" t="s">
        <v>2761</v>
      </c>
      <c r="G3407">
        <v>8.8400000000000006E-2</v>
      </c>
      <c r="H3407">
        <v>0</v>
      </c>
      <c r="I3407">
        <v>8.8400000000000006E-2</v>
      </c>
      <c r="J3407">
        <v>0</v>
      </c>
      <c r="K3407">
        <v>0.45</v>
      </c>
      <c r="L3407">
        <v>1.1200000000186265</v>
      </c>
      <c r="M3407">
        <v>0.67000000001862647</v>
      </c>
    </row>
    <row r="3408" spans="1:13" x14ac:dyDescent="0.3">
      <c r="A3408">
        <v>2011</v>
      </c>
      <c r="B3408">
        <v>3</v>
      </c>
      <c r="C3408">
        <v>3</v>
      </c>
      <c r="D3408" t="s">
        <v>173</v>
      </c>
      <c r="E3408" t="s">
        <v>2743</v>
      </c>
      <c r="F3408" t="s">
        <v>2922</v>
      </c>
      <c r="G3408">
        <v>0.25</v>
      </c>
      <c r="H3408">
        <v>0</v>
      </c>
      <c r="I3408">
        <v>0.15000000000000002</v>
      </c>
      <c r="J3408">
        <v>0.1</v>
      </c>
      <c r="K3408">
        <v>0.45000000001164153</v>
      </c>
      <c r="L3408">
        <v>0.58333333337213844</v>
      </c>
      <c r="M3408">
        <v>0.13333333336049691</v>
      </c>
    </row>
    <row r="3409" spans="1:13" x14ac:dyDescent="0.3">
      <c r="A3409">
        <v>2011</v>
      </c>
      <c r="B3409">
        <v>12</v>
      </c>
      <c r="C3409">
        <v>18</v>
      </c>
      <c r="D3409" t="s">
        <v>349</v>
      </c>
      <c r="E3409" t="s">
        <v>2745</v>
      </c>
      <c r="F3409" t="s">
        <v>2765</v>
      </c>
      <c r="G3409">
        <v>0.42</v>
      </c>
      <c r="H3409">
        <v>0</v>
      </c>
      <c r="I3409">
        <v>0.42</v>
      </c>
      <c r="J3409">
        <v>0</v>
      </c>
      <c r="K3409">
        <v>0.45000000002619345</v>
      </c>
      <c r="L3409">
        <v>1.9791666666569654</v>
      </c>
      <c r="M3409">
        <v>1.5291666666307719</v>
      </c>
    </row>
    <row r="3410" spans="1:13" x14ac:dyDescent="0.3">
      <c r="A3410">
        <v>2010</v>
      </c>
      <c r="B3410">
        <v>12</v>
      </c>
      <c r="C3410">
        <v>6</v>
      </c>
      <c r="D3410" t="s">
        <v>86</v>
      </c>
      <c r="E3410" t="s">
        <v>2752</v>
      </c>
      <c r="F3410" t="s">
        <v>2864</v>
      </c>
      <c r="G3410">
        <v>0.05</v>
      </c>
      <c r="H3410">
        <v>0</v>
      </c>
      <c r="I3410">
        <v>0.05</v>
      </c>
      <c r="J3410">
        <v>0</v>
      </c>
      <c r="K3410">
        <v>0.45000000006984919</v>
      </c>
      <c r="L3410">
        <v>0.56666666659293696</v>
      </c>
      <c r="M3410">
        <v>0.11666666652308777</v>
      </c>
    </row>
    <row r="3411" spans="1:13" x14ac:dyDescent="0.3">
      <c r="A3411">
        <v>2010</v>
      </c>
      <c r="B3411">
        <v>12</v>
      </c>
      <c r="C3411">
        <v>29</v>
      </c>
      <c r="D3411" t="s">
        <v>109</v>
      </c>
      <c r="E3411" t="s">
        <v>2745</v>
      </c>
      <c r="F3411" t="s">
        <v>2765</v>
      </c>
      <c r="G3411">
        <v>0.05</v>
      </c>
      <c r="H3411">
        <v>0</v>
      </c>
      <c r="I3411">
        <v>0.05</v>
      </c>
      <c r="J3411">
        <v>0</v>
      </c>
      <c r="K3411">
        <v>0.45000000006984919</v>
      </c>
      <c r="L3411">
        <v>1.3500000000349246</v>
      </c>
      <c r="M3411">
        <v>0.8999999999650754</v>
      </c>
    </row>
    <row r="3412" spans="1:13" x14ac:dyDescent="0.3">
      <c r="A3412">
        <v>2010</v>
      </c>
      <c r="B3412">
        <v>12</v>
      </c>
      <c r="C3412">
        <v>31</v>
      </c>
      <c r="D3412" t="s">
        <v>111</v>
      </c>
      <c r="E3412" t="s">
        <v>2745</v>
      </c>
      <c r="F3412" t="s">
        <v>2782</v>
      </c>
      <c r="G3412">
        <v>0.2</v>
      </c>
      <c r="H3412">
        <v>0.2</v>
      </c>
      <c r="I3412">
        <v>0</v>
      </c>
      <c r="J3412">
        <v>0</v>
      </c>
      <c r="K3412">
        <v>0.45000000006984919</v>
      </c>
      <c r="L3412">
        <v>2.7833333333255723</v>
      </c>
      <c r="M3412">
        <v>2.3333333332557231</v>
      </c>
    </row>
    <row r="3413" spans="1:13" x14ac:dyDescent="0.3">
      <c r="A3413">
        <v>2011</v>
      </c>
      <c r="B3413">
        <v>1</v>
      </c>
      <c r="C3413">
        <v>3</v>
      </c>
      <c r="D3413" t="s">
        <v>114</v>
      </c>
      <c r="E3413" t="s">
        <v>2752</v>
      </c>
      <c r="F3413" t="s">
        <v>2881</v>
      </c>
      <c r="G3413">
        <v>0.09</v>
      </c>
      <c r="H3413">
        <v>0</v>
      </c>
      <c r="I3413">
        <v>0.09</v>
      </c>
      <c r="J3413">
        <v>0</v>
      </c>
      <c r="K3413">
        <v>0.45000000006984919</v>
      </c>
      <c r="L3413">
        <v>0.62500000011641532</v>
      </c>
      <c r="M3413">
        <v>0.17500000004656613</v>
      </c>
    </row>
    <row r="3414" spans="1:13" x14ac:dyDescent="0.3">
      <c r="A3414">
        <v>2011</v>
      </c>
      <c r="B3414">
        <v>1</v>
      </c>
      <c r="C3414">
        <v>10</v>
      </c>
      <c r="D3414" t="s">
        <v>121</v>
      </c>
      <c r="E3414" t="s">
        <v>2743</v>
      </c>
      <c r="F3414" t="s">
        <v>2816</v>
      </c>
      <c r="G3414">
        <v>0.01</v>
      </c>
      <c r="H3414">
        <v>0</v>
      </c>
      <c r="I3414">
        <v>0</v>
      </c>
      <c r="J3414">
        <v>0.01</v>
      </c>
      <c r="K3414">
        <v>0.45000000006984919</v>
      </c>
      <c r="L3414">
        <v>0.46666666679084301</v>
      </c>
      <c r="M3414">
        <v>1.6666666720993817E-2</v>
      </c>
    </row>
    <row r="3415" spans="1:13" x14ac:dyDescent="0.3">
      <c r="A3415">
        <v>2011</v>
      </c>
      <c r="B3415">
        <v>1</v>
      </c>
      <c r="C3415">
        <v>14</v>
      </c>
      <c r="D3415" t="s">
        <v>125</v>
      </c>
      <c r="E3415" t="s">
        <v>2752</v>
      </c>
      <c r="F3415" t="s">
        <v>2814</v>
      </c>
      <c r="G3415">
        <v>0.1</v>
      </c>
      <c r="H3415">
        <v>0</v>
      </c>
      <c r="I3415">
        <v>0.1</v>
      </c>
      <c r="J3415">
        <v>0</v>
      </c>
      <c r="K3415">
        <v>0.45000000006984919</v>
      </c>
      <c r="L3415">
        <v>0.65000000002328306</v>
      </c>
      <c r="M3415">
        <v>0.19999999995343387</v>
      </c>
    </row>
    <row r="3416" spans="1:13" x14ac:dyDescent="0.3">
      <c r="A3416">
        <v>2011</v>
      </c>
      <c r="B3416">
        <v>1</v>
      </c>
      <c r="C3416">
        <v>17</v>
      </c>
      <c r="D3416" t="s">
        <v>128</v>
      </c>
      <c r="E3416" t="s">
        <v>2754</v>
      </c>
      <c r="F3416" t="s">
        <v>2794</v>
      </c>
      <c r="G3416">
        <v>0.05</v>
      </c>
      <c r="H3416">
        <v>0</v>
      </c>
      <c r="I3416">
        <v>0.05</v>
      </c>
      <c r="J3416">
        <v>0</v>
      </c>
      <c r="K3416">
        <v>0.45000000006984919</v>
      </c>
      <c r="L3416">
        <v>0.91666666668606922</v>
      </c>
      <c r="M3416">
        <v>0.46666666661622003</v>
      </c>
    </row>
    <row r="3417" spans="1:13" x14ac:dyDescent="0.3">
      <c r="A3417">
        <v>2011</v>
      </c>
      <c r="B3417">
        <v>1</v>
      </c>
      <c r="C3417">
        <v>18</v>
      </c>
      <c r="D3417" t="s">
        <v>129</v>
      </c>
      <c r="E3417" t="s">
        <v>2743</v>
      </c>
      <c r="F3417" t="s">
        <v>2823</v>
      </c>
      <c r="G3417">
        <v>0.01</v>
      </c>
      <c r="H3417">
        <v>0</v>
      </c>
      <c r="I3417">
        <v>0.01</v>
      </c>
      <c r="J3417">
        <v>0</v>
      </c>
      <c r="K3417">
        <v>0.45000000006984919</v>
      </c>
      <c r="L3417">
        <v>0.5166666666045785</v>
      </c>
      <c r="M3417">
        <v>6.6666666534729302E-2</v>
      </c>
    </row>
    <row r="3418" spans="1:13" x14ac:dyDescent="0.3">
      <c r="A3418">
        <v>2011</v>
      </c>
      <c r="B3418">
        <v>1</v>
      </c>
      <c r="C3418">
        <v>22</v>
      </c>
      <c r="D3418" t="s">
        <v>133</v>
      </c>
      <c r="E3418" t="s">
        <v>2743</v>
      </c>
      <c r="F3418" t="s">
        <v>2922</v>
      </c>
      <c r="G3418">
        <v>0.01</v>
      </c>
      <c r="H3418">
        <v>0</v>
      </c>
      <c r="I3418">
        <v>0.01</v>
      </c>
      <c r="J3418">
        <v>0</v>
      </c>
      <c r="K3418">
        <v>0.45000000006984919</v>
      </c>
      <c r="L3418">
        <v>5.0833333333139308</v>
      </c>
      <c r="M3418">
        <v>4.6333333332440816</v>
      </c>
    </row>
    <row r="3419" spans="1:13" x14ac:dyDescent="0.3">
      <c r="A3419">
        <v>2011</v>
      </c>
      <c r="B3419">
        <v>1</v>
      </c>
      <c r="C3419">
        <v>23</v>
      </c>
      <c r="D3419" t="s">
        <v>134</v>
      </c>
      <c r="E3419" t="s">
        <v>2745</v>
      </c>
      <c r="F3419" t="s">
        <v>2933</v>
      </c>
      <c r="G3419">
        <v>0.26</v>
      </c>
      <c r="H3419">
        <v>0</v>
      </c>
      <c r="I3419">
        <v>0.26</v>
      </c>
      <c r="J3419">
        <v>0</v>
      </c>
      <c r="K3419">
        <v>0.45000000006984919</v>
      </c>
      <c r="L3419">
        <v>1.4166666667442769</v>
      </c>
      <c r="M3419">
        <v>0.96666666667442769</v>
      </c>
    </row>
    <row r="3420" spans="1:13" x14ac:dyDescent="0.3">
      <c r="A3420">
        <v>2011</v>
      </c>
      <c r="B3420">
        <v>1</v>
      </c>
      <c r="C3420">
        <v>24</v>
      </c>
      <c r="D3420" t="s">
        <v>135</v>
      </c>
      <c r="E3420" t="s">
        <v>2745</v>
      </c>
      <c r="F3420" t="s">
        <v>2953</v>
      </c>
      <c r="G3420">
        <v>1.5</v>
      </c>
      <c r="H3420">
        <v>0</v>
      </c>
      <c r="I3420">
        <v>0</v>
      </c>
      <c r="J3420">
        <v>1.5</v>
      </c>
      <c r="K3420">
        <v>0.45000000006984919</v>
      </c>
      <c r="L3420">
        <v>5.2000000000116415</v>
      </c>
      <c r="M3420">
        <v>4.7499999999417923</v>
      </c>
    </row>
    <row r="3421" spans="1:13" x14ac:dyDescent="0.3">
      <c r="A3421">
        <v>2011</v>
      </c>
      <c r="B3421">
        <v>1</v>
      </c>
      <c r="C3421">
        <v>28</v>
      </c>
      <c r="D3421" t="s">
        <v>139</v>
      </c>
      <c r="E3421" t="s">
        <v>2745</v>
      </c>
      <c r="F3421" t="s">
        <v>2764</v>
      </c>
      <c r="G3421">
        <v>0.21000000000000002</v>
      </c>
      <c r="H3421">
        <v>0</v>
      </c>
      <c r="I3421">
        <v>0.21000000000000002</v>
      </c>
      <c r="J3421">
        <v>0</v>
      </c>
      <c r="K3421">
        <v>0.45000000006984919</v>
      </c>
      <c r="L3421">
        <v>1.1500000000814907</v>
      </c>
      <c r="M3421">
        <v>0.70000000001164153</v>
      </c>
    </row>
    <row r="3422" spans="1:13" x14ac:dyDescent="0.3">
      <c r="A3422">
        <v>2011</v>
      </c>
      <c r="B3422">
        <v>2</v>
      </c>
      <c r="C3422">
        <v>2</v>
      </c>
      <c r="D3422" t="s">
        <v>144</v>
      </c>
      <c r="E3422" t="s">
        <v>2741</v>
      </c>
      <c r="F3422" t="s">
        <v>2763</v>
      </c>
      <c r="G3422">
        <v>0.1</v>
      </c>
      <c r="H3422">
        <v>0</v>
      </c>
      <c r="I3422">
        <v>0.1</v>
      </c>
      <c r="J3422">
        <v>0</v>
      </c>
      <c r="K3422">
        <v>0.45000000006984919</v>
      </c>
      <c r="L3422">
        <v>3.2000000001280569</v>
      </c>
      <c r="M3422">
        <v>2.7500000000582077</v>
      </c>
    </row>
    <row r="3423" spans="1:13" x14ac:dyDescent="0.3">
      <c r="A3423">
        <v>2011</v>
      </c>
      <c r="B3423">
        <v>2</v>
      </c>
      <c r="C3423">
        <v>6</v>
      </c>
      <c r="D3423" t="s">
        <v>148</v>
      </c>
      <c r="E3423" t="s">
        <v>2743</v>
      </c>
      <c r="F3423" t="s">
        <v>2922</v>
      </c>
      <c r="G3423">
        <v>1.6500000000000001</v>
      </c>
      <c r="H3423">
        <v>0</v>
      </c>
      <c r="I3423">
        <v>1.55</v>
      </c>
      <c r="J3423">
        <v>0.1</v>
      </c>
      <c r="K3423">
        <v>0.45000000006984919</v>
      </c>
      <c r="L3423">
        <v>0.80833333326154388</v>
      </c>
      <c r="M3423">
        <v>0.35833333319169469</v>
      </c>
    </row>
    <row r="3424" spans="1:13" x14ac:dyDescent="0.3">
      <c r="A3424">
        <v>2011</v>
      </c>
      <c r="B3424">
        <v>2</v>
      </c>
      <c r="C3424">
        <v>17</v>
      </c>
      <c r="D3424" t="s">
        <v>159</v>
      </c>
      <c r="E3424" t="s">
        <v>2745</v>
      </c>
      <c r="F3424" t="s">
        <v>2776</v>
      </c>
      <c r="G3424">
        <v>0.01</v>
      </c>
      <c r="H3424">
        <v>0</v>
      </c>
      <c r="I3424">
        <v>0.01</v>
      </c>
      <c r="J3424">
        <v>0</v>
      </c>
      <c r="K3424">
        <v>0.45000000006984919</v>
      </c>
      <c r="L3424">
        <v>1.0500000001047738</v>
      </c>
      <c r="M3424">
        <v>0.6000000000349246</v>
      </c>
    </row>
    <row r="3425" spans="1:13" x14ac:dyDescent="0.3">
      <c r="A3425">
        <v>2011</v>
      </c>
      <c r="B3425">
        <v>2</v>
      </c>
      <c r="C3425">
        <v>20</v>
      </c>
      <c r="D3425" t="s">
        <v>162</v>
      </c>
      <c r="E3425" t="s">
        <v>2745</v>
      </c>
      <c r="F3425" t="s">
        <v>2777</v>
      </c>
      <c r="G3425">
        <v>0.08</v>
      </c>
      <c r="H3425">
        <v>0</v>
      </c>
      <c r="I3425">
        <v>0.08</v>
      </c>
      <c r="J3425">
        <v>0</v>
      </c>
      <c r="K3425">
        <v>0.45000000006984919</v>
      </c>
      <c r="L3425">
        <v>0.65000000002328306</v>
      </c>
      <c r="M3425">
        <v>0.19999999995343387</v>
      </c>
    </row>
    <row r="3426" spans="1:13" x14ac:dyDescent="0.3">
      <c r="A3426">
        <v>2011</v>
      </c>
      <c r="B3426">
        <v>2</v>
      </c>
      <c r="C3426">
        <v>21</v>
      </c>
      <c r="D3426" t="s">
        <v>163</v>
      </c>
      <c r="E3426" t="s">
        <v>2743</v>
      </c>
      <c r="F3426" t="s">
        <v>2922</v>
      </c>
      <c r="G3426">
        <v>0.35</v>
      </c>
      <c r="H3426">
        <v>0</v>
      </c>
      <c r="I3426">
        <v>0.35</v>
      </c>
      <c r="J3426">
        <v>0</v>
      </c>
      <c r="K3426">
        <v>0.45000000006984919</v>
      </c>
      <c r="L3426">
        <v>0.61666666675591841</v>
      </c>
      <c r="M3426">
        <v>0.16666666668606922</v>
      </c>
    </row>
    <row r="3427" spans="1:13" x14ac:dyDescent="0.3">
      <c r="A3427">
        <v>2011</v>
      </c>
      <c r="B3427">
        <v>2</v>
      </c>
      <c r="C3427">
        <v>27</v>
      </c>
      <c r="D3427" t="s">
        <v>169</v>
      </c>
      <c r="E3427" t="s">
        <v>2745</v>
      </c>
      <c r="F3427" t="s">
        <v>2765</v>
      </c>
      <c r="G3427">
        <v>0.08</v>
      </c>
      <c r="H3427">
        <v>0</v>
      </c>
      <c r="I3427">
        <v>0.08</v>
      </c>
      <c r="J3427">
        <v>0</v>
      </c>
      <c r="K3427">
        <v>0.45000000006984919</v>
      </c>
      <c r="L3427">
        <v>0.88333333341870457</v>
      </c>
      <c r="M3427">
        <v>0.43333333334885538</v>
      </c>
    </row>
    <row r="3428" spans="1:13" x14ac:dyDescent="0.3">
      <c r="A3428">
        <v>2011</v>
      </c>
      <c r="B3428">
        <v>3</v>
      </c>
      <c r="C3428">
        <v>4</v>
      </c>
      <c r="D3428" t="s">
        <v>174</v>
      </c>
      <c r="E3428" t="s">
        <v>2745</v>
      </c>
      <c r="F3428" t="s">
        <v>2776</v>
      </c>
      <c r="G3428">
        <v>0.02</v>
      </c>
      <c r="H3428">
        <v>0.02</v>
      </c>
      <c r="I3428">
        <v>0</v>
      </c>
      <c r="J3428">
        <v>0</v>
      </c>
      <c r="K3428">
        <v>0.45000000006984919</v>
      </c>
      <c r="L3428">
        <v>13.566666666709352</v>
      </c>
      <c r="M3428">
        <v>13.116666666639503</v>
      </c>
    </row>
    <row r="3429" spans="1:13" x14ac:dyDescent="0.3">
      <c r="A3429">
        <v>2011</v>
      </c>
      <c r="B3429">
        <v>3</v>
      </c>
      <c r="C3429">
        <v>4</v>
      </c>
      <c r="D3429" t="s">
        <v>174</v>
      </c>
      <c r="E3429" t="s">
        <v>2745</v>
      </c>
      <c r="F3429" t="s">
        <v>2761</v>
      </c>
      <c r="G3429">
        <v>0.02</v>
      </c>
      <c r="H3429">
        <v>0</v>
      </c>
      <c r="I3429">
        <v>0.02</v>
      </c>
      <c r="J3429">
        <v>0</v>
      </c>
      <c r="K3429">
        <v>0.45000000006984919</v>
      </c>
      <c r="L3429">
        <v>0.56666666668024845</v>
      </c>
      <c r="M3429">
        <v>0.11666666661039926</v>
      </c>
    </row>
    <row r="3430" spans="1:13" x14ac:dyDescent="0.3">
      <c r="A3430">
        <v>2011</v>
      </c>
      <c r="B3430">
        <v>4</v>
      </c>
      <c r="C3430">
        <v>25</v>
      </c>
      <c r="D3430" t="s">
        <v>224</v>
      </c>
      <c r="E3430" t="s">
        <v>2745</v>
      </c>
      <c r="F3430" t="s">
        <v>2761</v>
      </c>
      <c r="G3430">
        <v>0.02</v>
      </c>
      <c r="H3430">
        <v>0</v>
      </c>
      <c r="I3430">
        <v>0.02</v>
      </c>
      <c r="J3430">
        <v>0</v>
      </c>
      <c r="K3430">
        <v>0.45000000006984919</v>
      </c>
      <c r="L3430">
        <v>2.8333333333139308</v>
      </c>
      <c r="M3430">
        <v>2.3833333332440816</v>
      </c>
    </row>
    <row r="3431" spans="1:13" x14ac:dyDescent="0.3">
      <c r="A3431">
        <v>2011</v>
      </c>
      <c r="B3431">
        <v>10</v>
      </c>
      <c r="C3431">
        <v>4</v>
      </c>
      <c r="D3431" t="s">
        <v>277</v>
      </c>
      <c r="E3431" t="s">
        <v>2745</v>
      </c>
      <c r="F3431" t="s">
        <v>2765</v>
      </c>
      <c r="G3431">
        <v>0.02</v>
      </c>
      <c r="H3431">
        <v>0</v>
      </c>
      <c r="I3431">
        <v>0.02</v>
      </c>
      <c r="J3431">
        <v>0</v>
      </c>
      <c r="K3431">
        <v>0.45000000006984919</v>
      </c>
      <c r="L3431">
        <v>0.75</v>
      </c>
      <c r="M3431">
        <v>0.29999999993015081</v>
      </c>
    </row>
    <row r="3432" spans="1:13" x14ac:dyDescent="0.3">
      <c r="A3432">
        <v>2011</v>
      </c>
      <c r="B3432">
        <v>11</v>
      </c>
      <c r="C3432">
        <v>28</v>
      </c>
      <c r="D3432" t="s">
        <v>329</v>
      </c>
      <c r="E3432" t="s">
        <v>2741</v>
      </c>
      <c r="F3432" t="s">
        <v>2787</v>
      </c>
      <c r="G3432">
        <v>0.2</v>
      </c>
      <c r="H3432">
        <v>0</v>
      </c>
      <c r="I3432">
        <v>0.2</v>
      </c>
      <c r="J3432">
        <v>0</v>
      </c>
      <c r="K3432">
        <v>0.45000000006984919</v>
      </c>
      <c r="L3432">
        <v>0.56666666676755995</v>
      </c>
      <c r="M3432">
        <v>0.11666666669771075</v>
      </c>
    </row>
    <row r="3433" spans="1:13" x14ac:dyDescent="0.3">
      <c r="A3433">
        <v>2011</v>
      </c>
      <c r="B3433">
        <v>12</v>
      </c>
      <c r="C3433">
        <v>9</v>
      </c>
      <c r="D3433" t="s">
        <v>340</v>
      </c>
      <c r="E3433" t="s">
        <v>2752</v>
      </c>
      <c r="F3433" t="s">
        <v>2844</v>
      </c>
      <c r="G3433">
        <v>0.5</v>
      </c>
      <c r="H3433">
        <v>0</v>
      </c>
      <c r="I3433">
        <v>0.5</v>
      </c>
      <c r="J3433">
        <v>0</v>
      </c>
      <c r="K3433">
        <v>0.45000000006984919</v>
      </c>
      <c r="L3433">
        <v>0.61666666658129543</v>
      </c>
      <c r="M3433">
        <v>0.16666666651144624</v>
      </c>
    </row>
    <row r="3434" spans="1:13" x14ac:dyDescent="0.3">
      <c r="A3434">
        <v>2011</v>
      </c>
      <c r="B3434">
        <v>12</v>
      </c>
      <c r="C3434">
        <v>13</v>
      </c>
      <c r="D3434" t="s">
        <v>344</v>
      </c>
      <c r="E3434" t="s">
        <v>2745</v>
      </c>
      <c r="F3434" t="s">
        <v>2777</v>
      </c>
      <c r="G3434">
        <v>0.02</v>
      </c>
      <c r="H3434">
        <v>0</v>
      </c>
      <c r="I3434">
        <v>0.02</v>
      </c>
      <c r="J3434">
        <v>0</v>
      </c>
      <c r="K3434">
        <v>0.45000000006984919</v>
      </c>
      <c r="L3434">
        <v>1.0999999999185093</v>
      </c>
      <c r="M3434">
        <v>0.64999999984866008</v>
      </c>
    </row>
    <row r="3435" spans="1:13" x14ac:dyDescent="0.3">
      <c r="A3435">
        <v>2011</v>
      </c>
      <c r="B3435">
        <v>12</v>
      </c>
      <c r="C3435">
        <v>18</v>
      </c>
      <c r="D3435" t="s">
        <v>349</v>
      </c>
      <c r="E3435" t="s">
        <v>2752</v>
      </c>
      <c r="F3435" t="s">
        <v>2790</v>
      </c>
      <c r="G3435">
        <v>0.12</v>
      </c>
      <c r="H3435">
        <v>0</v>
      </c>
      <c r="I3435">
        <v>0.12</v>
      </c>
      <c r="J3435">
        <v>0</v>
      </c>
      <c r="K3435">
        <v>0.45000000006984919</v>
      </c>
      <c r="L3435">
        <v>0.58333333331393078</v>
      </c>
      <c r="M3435">
        <v>0.13333333324408159</v>
      </c>
    </row>
    <row r="3436" spans="1:13" x14ac:dyDescent="0.3">
      <c r="A3436">
        <v>2011</v>
      </c>
      <c r="B3436">
        <v>12</v>
      </c>
      <c r="C3436">
        <v>20</v>
      </c>
      <c r="D3436" t="s">
        <v>351</v>
      </c>
      <c r="E3436" t="s">
        <v>2741</v>
      </c>
      <c r="F3436" t="s">
        <v>2778</v>
      </c>
      <c r="G3436">
        <v>0.16</v>
      </c>
      <c r="H3436">
        <v>0</v>
      </c>
      <c r="I3436">
        <v>0.16</v>
      </c>
      <c r="J3436">
        <v>0</v>
      </c>
      <c r="K3436">
        <v>0.45000000006984919</v>
      </c>
      <c r="L3436">
        <v>1.683333333407063</v>
      </c>
      <c r="M3436">
        <v>1.2333333333372138</v>
      </c>
    </row>
    <row r="3437" spans="1:13" x14ac:dyDescent="0.3">
      <c r="A3437">
        <v>2011</v>
      </c>
      <c r="B3437">
        <v>12</v>
      </c>
      <c r="C3437">
        <v>26</v>
      </c>
      <c r="D3437" t="s">
        <v>357</v>
      </c>
      <c r="E3437" t="s">
        <v>2745</v>
      </c>
      <c r="F3437" t="s">
        <v>2746</v>
      </c>
      <c r="G3437">
        <v>0.01</v>
      </c>
      <c r="H3437">
        <v>0.01</v>
      </c>
      <c r="I3437">
        <v>0</v>
      </c>
      <c r="J3437">
        <v>0</v>
      </c>
      <c r="K3437">
        <v>0.45000000006984919</v>
      </c>
      <c r="L3437">
        <v>2.6166666666395031</v>
      </c>
      <c r="M3437">
        <v>2.1666666665696539</v>
      </c>
    </row>
    <row r="3438" spans="1:13" x14ac:dyDescent="0.3">
      <c r="A3438">
        <v>2011</v>
      </c>
      <c r="B3438">
        <v>12</v>
      </c>
      <c r="C3438">
        <v>27</v>
      </c>
      <c r="D3438" t="s">
        <v>358</v>
      </c>
      <c r="E3438" t="s">
        <v>2745</v>
      </c>
      <c r="F3438" t="s">
        <v>2805</v>
      </c>
      <c r="G3438">
        <v>0.03</v>
      </c>
      <c r="H3438">
        <v>0.03</v>
      </c>
      <c r="I3438">
        <v>0</v>
      </c>
      <c r="J3438">
        <v>0</v>
      </c>
      <c r="K3438">
        <v>0.45000000006984919</v>
      </c>
      <c r="L3438">
        <v>2.7500000000582077</v>
      </c>
      <c r="M3438">
        <v>2.2999999999883585</v>
      </c>
    </row>
    <row r="3439" spans="1:13" x14ac:dyDescent="0.3">
      <c r="A3439">
        <v>2012</v>
      </c>
      <c r="B3439">
        <v>1</v>
      </c>
      <c r="C3439">
        <v>5</v>
      </c>
      <c r="D3439" t="s">
        <v>367</v>
      </c>
      <c r="E3439" t="s">
        <v>2741</v>
      </c>
      <c r="F3439" t="s">
        <v>2753</v>
      </c>
      <c r="G3439">
        <v>0.01</v>
      </c>
      <c r="H3439">
        <v>0</v>
      </c>
      <c r="I3439">
        <v>0</v>
      </c>
      <c r="J3439">
        <v>0.01</v>
      </c>
      <c r="K3439">
        <v>0.45000000006984919</v>
      </c>
      <c r="L3439">
        <v>0.53333333332557231</v>
      </c>
      <c r="M3439">
        <v>8.3333333255723119E-2</v>
      </c>
    </row>
    <row r="3440" spans="1:13" x14ac:dyDescent="0.3">
      <c r="A3440">
        <v>2012</v>
      </c>
      <c r="B3440">
        <v>1</v>
      </c>
      <c r="C3440">
        <v>8</v>
      </c>
      <c r="D3440" t="s">
        <v>370</v>
      </c>
      <c r="E3440" t="s">
        <v>2752</v>
      </c>
      <c r="F3440" t="s">
        <v>2752</v>
      </c>
      <c r="G3440">
        <v>7.0000000000000007E-2</v>
      </c>
      <c r="H3440">
        <v>0</v>
      </c>
      <c r="I3440">
        <v>7.0000000000000007E-2</v>
      </c>
      <c r="J3440">
        <v>0</v>
      </c>
      <c r="K3440">
        <v>0.45000000006984919</v>
      </c>
      <c r="L3440">
        <v>0.81666666670935228</v>
      </c>
      <c r="M3440">
        <v>0.36666666663950309</v>
      </c>
    </row>
    <row r="3441" spans="1:13" x14ac:dyDescent="0.3">
      <c r="A3441">
        <v>2012</v>
      </c>
      <c r="B3441">
        <v>1</v>
      </c>
      <c r="C3441">
        <v>12</v>
      </c>
      <c r="D3441" t="s">
        <v>374</v>
      </c>
      <c r="E3441" t="s">
        <v>2741</v>
      </c>
      <c r="F3441" t="s">
        <v>2787</v>
      </c>
      <c r="G3441">
        <v>1.2</v>
      </c>
      <c r="H3441">
        <v>0</v>
      </c>
      <c r="I3441">
        <v>0.2</v>
      </c>
      <c r="J3441">
        <v>1</v>
      </c>
      <c r="K3441">
        <v>0.45000000006984919</v>
      </c>
      <c r="L3441">
        <v>1.3833333333022892</v>
      </c>
      <c r="M3441">
        <v>0.93333333323244005</v>
      </c>
    </row>
    <row r="3442" spans="1:13" x14ac:dyDescent="0.3">
      <c r="A3442">
        <v>2012</v>
      </c>
      <c r="B3442">
        <v>1</v>
      </c>
      <c r="C3442">
        <v>16</v>
      </c>
      <c r="D3442" t="s">
        <v>378</v>
      </c>
      <c r="E3442" t="s">
        <v>2745</v>
      </c>
      <c r="F3442" t="s">
        <v>2760</v>
      </c>
      <c r="G3442">
        <v>0.04</v>
      </c>
      <c r="H3442">
        <v>0</v>
      </c>
      <c r="I3442">
        <v>0.04</v>
      </c>
      <c r="J3442">
        <v>0</v>
      </c>
      <c r="K3442">
        <v>0.45000000006984919</v>
      </c>
      <c r="L3442">
        <v>1.7000000001280569</v>
      </c>
      <c r="M3442">
        <v>1.2500000000582077</v>
      </c>
    </row>
    <row r="3443" spans="1:13" x14ac:dyDescent="0.3">
      <c r="A3443">
        <v>2012</v>
      </c>
      <c r="B3443">
        <v>1</v>
      </c>
      <c r="C3443">
        <v>16</v>
      </c>
      <c r="D3443" t="s">
        <v>378</v>
      </c>
      <c r="E3443" t="s">
        <v>2749</v>
      </c>
      <c r="F3443" t="s">
        <v>2793</v>
      </c>
      <c r="G3443">
        <v>0.2</v>
      </c>
      <c r="H3443">
        <v>0</v>
      </c>
      <c r="I3443">
        <v>0.2</v>
      </c>
      <c r="J3443">
        <v>0</v>
      </c>
      <c r="K3443">
        <v>0.45000000006984919</v>
      </c>
      <c r="L3443">
        <v>0.93333333340706304</v>
      </c>
      <c r="M3443">
        <v>0.48333333333721384</v>
      </c>
    </row>
    <row r="3444" spans="1:13" x14ac:dyDescent="0.3">
      <c r="A3444">
        <v>2012</v>
      </c>
      <c r="B3444">
        <v>1</v>
      </c>
      <c r="C3444">
        <v>28</v>
      </c>
      <c r="D3444" t="s">
        <v>390</v>
      </c>
      <c r="E3444" t="s">
        <v>2745</v>
      </c>
      <c r="F3444" t="s">
        <v>2746</v>
      </c>
      <c r="G3444">
        <v>0.01</v>
      </c>
      <c r="H3444">
        <v>0</v>
      </c>
      <c r="I3444">
        <v>0.01</v>
      </c>
      <c r="J3444">
        <v>0</v>
      </c>
      <c r="K3444">
        <v>0.45000000006984919</v>
      </c>
      <c r="L3444">
        <v>1.2500000000582077</v>
      </c>
      <c r="M3444">
        <v>0.79999999998835847</v>
      </c>
    </row>
    <row r="3445" spans="1:13" x14ac:dyDescent="0.3">
      <c r="A3445">
        <v>2012</v>
      </c>
      <c r="B3445">
        <v>2</v>
      </c>
      <c r="C3445">
        <v>13</v>
      </c>
      <c r="D3445" t="s">
        <v>406</v>
      </c>
      <c r="E3445" t="s">
        <v>2752</v>
      </c>
      <c r="F3445" t="s">
        <v>2864</v>
      </c>
      <c r="G3445">
        <v>0.01</v>
      </c>
      <c r="H3445">
        <v>0</v>
      </c>
      <c r="I3445">
        <v>0.01</v>
      </c>
      <c r="J3445">
        <v>0</v>
      </c>
      <c r="K3445">
        <v>0.45000000006984919</v>
      </c>
      <c r="L3445">
        <v>0.56666666676755995</v>
      </c>
      <c r="M3445">
        <v>0.11666666669771075</v>
      </c>
    </row>
    <row r="3446" spans="1:13" x14ac:dyDescent="0.3">
      <c r="A3446">
        <v>2012</v>
      </c>
      <c r="B3446">
        <v>2</v>
      </c>
      <c r="C3446">
        <v>21</v>
      </c>
      <c r="D3446" t="s">
        <v>414</v>
      </c>
      <c r="E3446" t="s">
        <v>2752</v>
      </c>
      <c r="F3446" t="s">
        <v>2814</v>
      </c>
      <c r="G3446">
        <v>0.01</v>
      </c>
      <c r="H3446">
        <v>0</v>
      </c>
      <c r="I3446">
        <v>0.01</v>
      </c>
      <c r="J3446">
        <v>0</v>
      </c>
      <c r="K3446">
        <v>0.45000000006984919</v>
      </c>
      <c r="L3446">
        <v>0.53333333332557231</v>
      </c>
      <c r="M3446">
        <v>8.3333333255723119E-2</v>
      </c>
    </row>
    <row r="3447" spans="1:13" x14ac:dyDescent="0.3">
      <c r="A3447">
        <v>2012</v>
      </c>
      <c r="B3447">
        <v>3</v>
      </c>
      <c r="C3447">
        <v>22</v>
      </c>
      <c r="D3447" t="s">
        <v>444</v>
      </c>
      <c r="E3447" t="s">
        <v>2752</v>
      </c>
      <c r="F3447" t="s">
        <v>2752</v>
      </c>
      <c r="G3447">
        <v>0.03</v>
      </c>
      <c r="H3447">
        <v>0</v>
      </c>
      <c r="I3447">
        <v>0.03</v>
      </c>
      <c r="J3447">
        <v>0</v>
      </c>
      <c r="K3447">
        <v>0.45000000006984919</v>
      </c>
      <c r="L3447">
        <v>0.78333333326736465</v>
      </c>
      <c r="M3447">
        <v>0.33333333319751546</v>
      </c>
    </row>
    <row r="3448" spans="1:13" x14ac:dyDescent="0.3">
      <c r="A3448">
        <v>2012</v>
      </c>
      <c r="B3448">
        <v>10</v>
      </c>
      <c r="C3448">
        <v>3</v>
      </c>
      <c r="D3448" t="s">
        <v>538</v>
      </c>
      <c r="E3448" t="s">
        <v>2745</v>
      </c>
      <c r="F3448" t="s">
        <v>2846</v>
      </c>
      <c r="G3448">
        <v>0.24</v>
      </c>
      <c r="H3448">
        <v>0.24</v>
      </c>
      <c r="I3448">
        <v>0</v>
      </c>
      <c r="J3448">
        <v>0</v>
      </c>
      <c r="K3448">
        <v>0.45000000006984919</v>
      </c>
      <c r="L3448">
        <v>3.3833333333604969</v>
      </c>
      <c r="M3448">
        <v>2.9333333332906477</v>
      </c>
    </row>
    <row r="3449" spans="1:13" x14ac:dyDescent="0.3">
      <c r="A3449">
        <v>2012</v>
      </c>
      <c r="B3449">
        <v>10</v>
      </c>
      <c r="C3449">
        <v>13</v>
      </c>
      <c r="D3449" t="s">
        <v>546</v>
      </c>
      <c r="E3449" t="s">
        <v>2745</v>
      </c>
      <c r="F3449" t="s">
        <v>2761</v>
      </c>
      <c r="G3449">
        <v>0.15</v>
      </c>
      <c r="H3449">
        <v>0</v>
      </c>
      <c r="I3449">
        <v>0.15</v>
      </c>
      <c r="J3449">
        <v>0</v>
      </c>
      <c r="K3449">
        <v>0.45000000006984919</v>
      </c>
      <c r="L3449">
        <v>0.88333333341870457</v>
      </c>
      <c r="M3449">
        <v>0.43333333334885538</v>
      </c>
    </row>
    <row r="3450" spans="1:13" x14ac:dyDescent="0.3">
      <c r="A3450">
        <v>2012</v>
      </c>
      <c r="B3450">
        <v>11</v>
      </c>
      <c r="C3450">
        <v>7</v>
      </c>
      <c r="D3450" t="s">
        <v>570</v>
      </c>
      <c r="E3450" t="s">
        <v>2745</v>
      </c>
      <c r="F3450" t="s">
        <v>2765</v>
      </c>
      <c r="G3450">
        <v>6.5000000000000002E-2</v>
      </c>
      <c r="H3450">
        <v>0</v>
      </c>
      <c r="I3450">
        <v>6.5000000000000002E-2</v>
      </c>
      <c r="J3450">
        <v>0</v>
      </c>
      <c r="K3450">
        <v>0.45000000006984919</v>
      </c>
      <c r="L3450">
        <v>1.1333333333604969</v>
      </c>
      <c r="M3450">
        <v>0.68333333329064772</v>
      </c>
    </row>
    <row r="3451" spans="1:13" x14ac:dyDescent="0.3">
      <c r="A3451">
        <v>2012</v>
      </c>
      <c r="B3451">
        <v>12</v>
      </c>
      <c r="C3451">
        <v>5</v>
      </c>
      <c r="D3451" t="s">
        <v>598</v>
      </c>
      <c r="E3451" t="s">
        <v>2754</v>
      </c>
      <c r="F3451" t="s">
        <v>2873</v>
      </c>
      <c r="G3451">
        <v>0.6</v>
      </c>
      <c r="H3451">
        <v>0</v>
      </c>
      <c r="I3451">
        <v>0.6</v>
      </c>
      <c r="J3451">
        <v>0</v>
      </c>
      <c r="K3451">
        <v>0.45000000006984919</v>
      </c>
      <c r="L3451">
        <v>0.78333333344198763</v>
      </c>
      <c r="M3451">
        <v>0.33333333337213844</v>
      </c>
    </row>
    <row r="3452" spans="1:13" x14ac:dyDescent="0.3">
      <c r="A3452">
        <v>2012</v>
      </c>
      <c r="B3452">
        <v>12</v>
      </c>
      <c r="C3452">
        <v>9</v>
      </c>
      <c r="D3452" t="s">
        <v>602</v>
      </c>
      <c r="E3452" t="s">
        <v>2752</v>
      </c>
      <c r="F3452" t="s">
        <v>2814</v>
      </c>
      <c r="G3452">
        <v>0.56000000000000005</v>
      </c>
      <c r="H3452">
        <v>0</v>
      </c>
      <c r="I3452">
        <v>0.56000000000000005</v>
      </c>
      <c r="J3452">
        <v>0</v>
      </c>
      <c r="K3452">
        <v>0.45000000006984919</v>
      </c>
      <c r="L3452">
        <v>1.2000000000698492</v>
      </c>
      <c r="M3452">
        <v>0.75</v>
      </c>
    </row>
    <row r="3453" spans="1:13" x14ac:dyDescent="0.3">
      <c r="A3453">
        <v>2012</v>
      </c>
      <c r="B3453">
        <v>12</v>
      </c>
      <c r="C3453">
        <v>26</v>
      </c>
      <c r="D3453" t="s">
        <v>618</v>
      </c>
      <c r="E3453" t="s">
        <v>2752</v>
      </c>
      <c r="F3453" t="s">
        <v>2813</v>
      </c>
      <c r="G3453">
        <v>1</v>
      </c>
      <c r="H3453">
        <v>0</v>
      </c>
      <c r="I3453">
        <v>1</v>
      </c>
      <c r="J3453">
        <v>0</v>
      </c>
      <c r="K3453">
        <v>0.45000000006984919</v>
      </c>
      <c r="L3453">
        <v>1.6666666666860692</v>
      </c>
      <c r="M3453">
        <v>1.21666666661622</v>
      </c>
    </row>
    <row r="3454" spans="1:13" x14ac:dyDescent="0.3">
      <c r="A3454">
        <v>2013</v>
      </c>
      <c r="B3454">
        <v>1</v>
      </c>
      <c r="C3454">
        <v>11</v>
      </c>
      <c r="D3454" t="s">
        <v>634</v>
      </c>
      <c r="E3454" t="s">
        <v>2741</v>
      </c>
      <c r="F3454" t="s">
        <v>2742</v>
      </c>
      <c r="G3454">
        <v>0.05</v>
      </c>
      <c r="H3454">
        <v>0</v>
      </c>
      <c r="I3454">
        <v>0.05</v>
      </c>
      <c r="J3454">
        <v>0</v>
      </c>
      <c r="K3454">
        <v>0.45000000006984919</v>
      </c>
      <c r="L3454">
        <v>0.45000000006984919</v>
      </c>
      <c r="M3454">
        <v>0</v>
      </c>
    </row>
    <row r="3455" spans="1:13" x14ac:dyDescent="0.3">
      <c r="A3455">
        <v>2013</v>
      </c>
      <c r="B3455">
        <v>1</v>
      </c>
      <c r="C3455">
        <v>19</v>
      </c>
      <c r="D3455" t="s">
        <v>642</v>
      </c>
      <c r="E3455" t="s">
        <v>2743</v>
      </c>
      <c r="F3455" t="s">
        <v>2922</v>
      </c>
      <c r="G3455">
        <v>0.01</v>
      </c>
      <c r="H3455">
        <v>0</v>
      </c>
      <c r="I3455">
        <v>0.01</v>
      </c>
      <c r="J3455">
        <v>0</v>
      </c>
      <c r="K3455">
        <v>0.45000000006984919</v>
      </c>
      <c r="L3455">
        <v>0.56666666676755995</v>
      </c>
      <c r="M3455">
        <v>0.11666666669771075</v>
      </c>
    </row>
    <row r="3456" spans="1:13" x14ac:dyDescent="0.3">
      <c r="A3456">
        <v>2013</v>
      </c>
      <c r="B3456">
        <v>1</v>
      </c>
      <c r="C3456">
        <v>24</v>
      </c>
      <c r="D3456" t="s">
        <v>647</v>
      </c>
      <c r="E3456" t="s">
        <v>2741</v>
      </c>
      <c r="F3456" t="s">
        <v>2767</v>
      </c>
      <c r="G3456">
        <v>0.3</v>
      </c>
      <c r="H3456">
        <v>0</v>
      </c>
      <c r="I3456">
        <v>0.3</v>
      </c>
      <c r="J3456">
        <v>0</v>
      </c>
      <c r="K3456">
        <v>0.45000000006984919</v>
      </c>
      <c r="L3456">
        <v>0.81666666670935228</v>
      </c>
      <c r="M3456">
        <v>0.36666666663950309</v>
      </c>
    </row>
    <row r="3457" spans="1:13" x14ac:dyDescent="0.3">
      <c r="A3457">
        <v>2013</v>
      </c>
      <c r="B3457">
        <v>1</v>
      </c>
      <c r="C3457">
        <v>25</v>
      </c>
      <c r="D3457" t="s">
        <v>648</v>
      </c>
      <c r="E3457" t="s">
        <v>2743</v>
      </c>
      <c r="F3457" t="s">
        <v>2838</v>
      </c>
      <c r="G3457">
        <v>0.2</v>
      </c>
      <c r="H3457">
        <v>0</v>
      </c>
      <c r="I3457">
        <v>0.2</v>
      </c>
      <c r="J3457">
        <v>0</v>
      </c>
      <c r="K3457">
        <v>0.45000000006984919</v>
      </c>
      <c r="L3457">
        <v>0.63333333330228925</v>
      </c>
      <c r="M3457">
        <v>0.18333333323244005</v>
      </c>
    </row>
    <row r="3458" spans="1:13" x14ac:dyDescent="0.3">
      <c r="A3458">
        <v>2013</v>
      </c>
      <c r="B3458">
        <v>2</v>
      </c>
      <c r="C3458">
        <v>5</v>
      </c>
      <c r="D3458" t="s">
        <v>659</v>
      </c>
      <c r="E3458" t="s">
        <v>2745</v>
      </c>
      <c r="F3458" t="s">
        <v>2761</v>
      </c>
      <c r="G3458">
        <v>9.5000000000000001E-2</v>
      </c>
      <c r="H3458">
        <v>0</v>
      </c>
      <c r="I3458">
        <v>9.5000000000000001E-2</v>
      </c>
      <c r="J3458">
        <v>0</v>
      </c>
      <c r="K3458">
        <v>0.45000000006984919</v>
      </c>
      <c r="L3458">
        <v>3.0999999999767169</v>
      </c>
      <c r="M3458">
        <v>2.6499999999068677</v>
      </c>
    </row>
    <row r="3459" spans="1:13" x14ac:dyDescent="0.3">
      <c r="A3459">
        <v>2013</v>
      </c>
      <c r="B3459">
        <v>2</v>
      </c>
      <c r="C3459">
        <v>13</v>
      </c>
      <c r="D3459" t="s">
        <v>667</v>
      </c>
      <c r="E3459" t="s">
        <v>2741</v>
      </c>
      <c r="F3459" t="s">
        <v>2858</v>
      </c>
      <c r="G3459">
        <v>0.01</v>
      </c>
      <c r="H3459">
        <v>0</v>
      </c>
      <c r="I3459">
        <v>0.01</v>
      </c>
      <c r="J3459">
        <v>0</v>
      </c>
      <c r="K3459">
        <v>0.45000000006984919</v>
      </c>
      <c r="L3459">
        <v>0.70000000001164153</v>
      </c>
      <c r="M3459">
        <v>0.24999999994179234</v>
      </c>
    </row>
    <row r="3460" spans="1:13" x14ac:dyDescent="0.3">
      <c r="A3460">
        <v>2013</v>
      </c>
      <c r="B3460">
        <v>2</v>
      </c>
      <c r="C3460">
        <v>19</v>
      </c>
      <c r="D3460" t="s">
        <v>673</v>
      </c>
      <c r="E3460" t="s">
        <v>2752</v>
      </c>
      <c r="F3460" t="s">
        <v>2790</v>
      </c>
      <c r="G3460">
        <v>0.03</v>
      </c>
      <c r="H3460">
        <v>0</v>
      </c>
      <c r="I3460">
        <v>0.03</v>
      </c>
      <c r="J3460">
        <v>0</v>
      </c>
      <c r="K3460">
        <v>0.45000000006984919</v>
      </c>
      <c r="L3460">
        <v>0.86666666669771075</v>
      </c>
      <c r="M3460">
        <v>0.41666666662786156</v>
      </c>
    </row>
    <row r="3461" spans="1:13" x14ac:dyDescent="0.3">
      <c r="A3461">
        <v>2013</v>
      </c>
      <c r="B3461">
        <v>2</v>
      </c>
      <c r="C3461">
        <v>23</v>
      </c>
      <c r="D3461" t="s">
        <v>677</v>
      </c>
      <c r="E3461" t="s">
        <v>2745</v>
      </c>
      <c r="F3461" t="s">
        <v>2782</v>
      </c>
      <c r="G3461">
        <v>0.03</v>
      </c>
      <c r="H3461">
        <v>0.03</v>
      </c>
      <c r="I3461">
        <v>0</v>
      </c>
      <c r="J3461">
        <v>0</v>
      </c>
      <c r="K3461">
        <v>0.45000000006984919</v>
      </c>
      <c r="L3461">
        <v>0.61666666675591841</v>
      </c>
      <c r="M3461">
        <v>0.16666666668606922</v>
      </c>
    </row>
    <row r="3462" spans="1:13" x14ac:dyDescent="0.3">
      <c r="A3462">
        <v>2013</v>
      </c>
      <c r="B3462">
        <v>2</v>
      </c>
      <c r="C3462">
        <v>24</v>
      </c>
      <c r="D3462" t="s">
        <v>678</v>
      </c>
      <c r="E3462" t="s">
        <v>2745</v>
      </c>
      <c r="F3462" t="s">
        <v>2951</v>
      </c>
      <c r="G3462">
        <v>0.31</v>
      </c>
      <c r="H3462">
        <v>0.01</v>
      </c>
      <c r="I3462">
        <v>0</v>
      </c>
      <c r="J3462">
        <v>0.3</v>
      </c>
      <c r="K3462">
        <v>0.45000000006984919</v>
      </c>
      <c r="L3462">
        <v>1.1999999999825377</v>
      </c>
      <c r="M3462">
        <v>0.74999999991268851</v>
      </c>
    </row>
    <row r="3463" spans="1:13" x14ac:dyDescent="0.3">
      <c r="A3463">
        <v>2013</v>
      </c>
      <c r="B3463">
        <v>2</v>
      </c>
      <c r="C3463">
        <v>26</v>
      </c>
      <c r="D3463" t="s">
        <v>680</v>
      </c>
      <c r="E3463" t="s">
        <v>2745</v>
      </c>
      <c r="F3463" t="s">
        <v>2776</v>
      </c>
      <c r="G3463">
        <v>0.05</v>
      </c>
      <c r="H3463">
        <v>0</v>
      </c>
      <c r="I3463">
        <v>0.05</v>
      </c>
      <c r="J3463">
        <v>0</v>
      </c>
      <c r="K3463">
        <v>0.45000000006984919</v>
      </c>
      <c r="L3463">
        <v>0.90000000013969839</v>
      </c>
      <c r="M3463">
        <v>0.45000000006984919</v>
      </c>
    </row>
    <row r="3464" spans="1:13" x14ac:dyDescent="0.3">
      <c r="A3464">
        <v>2013</v>
      </c>
      <c r="B3464">
        <v>3</v>
      </c>
      <c r="C3464">
        <v>4</v>
      </c>
      <c r="D3464" t="s">
        <v>686</v>
      </c>
      <c r="E3464" t="s">
        <v>2752</v>
      </c>
      <c r="F3464" t="s">
        <v>2881</v>
      </c>
      <c r="G3464">
        <v>0.01</v>
      </c>
      <c r="H3464">
        <v>0</v>
      </c>
      <c r="I3464">
        <v>0.01</v>
      </c>
      <c r="J3464">
        <v>0</v>
      </c>
      <c r="K3464">
        <v>0.45000000006984919</v>
      </c>
      <c r="L3464">
        <v>0.66666666674427688</v>
      </c>
      <c r="M3464">
        <v>0.21666666667442769</v>
      </c>
    </row>
    <row r="3465" spans="1:13" x14ac:dyDescent="0.3">
      <c r="A3465">
        <v>2013</v>
      </c>
      <c r="B3465">
        <v>3</v>
      </c>
      <c r="C3465">
        <v>9</v>
      </c>
      <c r="D3465" t="s">
        <v>691</v>
      </c>
      <c r="E3465" t="s">
        <v>2745</v>
      </c>
      <c r="F3465" t="s">
        <v>2760</v>
      </c>
      <c r="G3465">
        <v>2.1499999999999995E-2</v>
      </c>
      <c r="H3465">
        <v>0</v>
      </c>
      <c r="I3465">
        <v>2.1499999999999995E-2</v>
      </c>
      <c r="J3465">
        <v>0</v>
      </c>
      <c r="K3465">
        <v>0.45000000006984919</v>
      </c>
      <c r="L3465">
        <v>1.3666666667559184</v>
      </c>
      <c r="M3465">
        <v>0.91666666668606922</v>
      </c>
    </row>
    <row r="3466" spans="1:13" x14ac:dyDescent="0.3">
      <c r="A3466">
        <v>2013</v>
      </c>
      <c r="B3466">
        <v>3</v>
      </c>
      <c r="C3466">
        <v>21</v>
      </c>
      <c r="D3466" t="s">
        <v>703</v>
      </c>
      <c r="E3466" t="s">
        <v>2752</v>
      </c>
      <c r="F3466" t="s">
        <v>2798</v>
      </c>
      <c r="G3466">
        <v>0.60000000000000009</v>
      </c>
      <c r="H3466">
        <v>0.2</v>
      </c>
      <c r="I3466">
        <v>0.4</v>
      </c>
      <c r="J3466">
        <v>0</v>
      </c>
      <c r="K3466">
        <v>0.45000000006984919</v>
      </c>
      <c r="L3466">
        <v>0.61666666675591841</v>
      </c>
      <c r="M3466">
        <v>0.16666666668606922</v>
      </c>
    </row>
    <row r="3467" spans="1:13" x14ac:dyDescent="0.3">
      <c r="A3467">
        <v>2013</v>
      </c>
      <c r="B3467">
        <v>3</v>
      </c>
      <c r="C3467">
        <v>30</v>
      </c>
      <c r="D3467" t="s">
        <v>712</v>
      </c>
      <c r="E3467" t="s">
        <v>2743</v>
      </c>
      <c r="F3467" t="s">
        <v>2759</v>
      </c>
      <c r="G3467">
        <v>0.09</v>
      </c>
      <c r="H3467">
        <v>0.09</v>
      </c>
      <c r="I3467">
        <v>0</v>
      </c>
      <c r="J3467">
        <v>0</v>
      </c>
      <c r="K3467">
        <v>0.45000000006984919</v>
      </c>
      <c r="L3467">
        <v>25.700000000128057</v>
      </c>
      <c r="M3467">
        <v>25.250000000058208</v>
      </c>
    </row>
    <row r="3468" spans="1:13" x14ac:dyDescent="0.3">
      <c r="A3468">
        <v>2013</v>
      </c>
      <c r="B3468">
        <v>4</v>
      </c>
      <c r="C3468">
        <v>21</v>
      </c>
      <c r="D3468" t="s">
        <v>734</v>
      </c>
      <c r="E3468" t="s">
        <v>2743</v>
      </c>
      <c r="F3468" t="s">
        <v>2816</v>
      </c>
      <c r="G3468">
        <v>0.03</v>
      </c>
      <c r="H3468">
        <v>0</v>
      </c>
      <c r="I3468">
        <v>0.02</v>
      </c>
      <c r="J3468">
        <v>0.01</v>
      </c>
      <c r="K3468">
        <v>0.45000000006984919</v>
      </c>
      <c r="L3468">
        <v>1.0000000001164153</v>
      </c>
      <c r="M3468">
        <v>0.55000000004656613</v>
      </c>
    </row>
    <row r="3469" spans="1:13" x14ac:dyDescent="0.3">
      <c r="A3469">
        <v>2013</v>
      </c>
      <c r="B3469">
        <v>11</v>
      </c>
      <c r="C3469">
        <v>30</v>
      </c>
      <c r="D3469" t="s">
        <v>849</v>
      </c>
      <c r="E3469" t="s">
        <v>2752</v>
      </c>
      <c r="F3469" t="s">
        <v>2798</v>
      </c>
      <c r="G3469">
        <v>0.1</v>
      </c>
      <c r="H3469">
        <v>0</v>
      </c>
      <c r="I3469">
        <v>0.1</v>
      </c>
      <c r="J3469">
        <v>0</v>
      </c>
      <c r="K3469">
        <v>0.45000000006984919</v>
      </c>
      <c r="L3469">
        <v>0.53333333332557231</v>
      </c>
      <c r="M3469">
        <v>8.3333333255723119E-2</v>
      </c>
    </row>
    <row r="3470" spans="1:13" x14ac:dyDescent="0.3">
      <c r="A3470">
        <v>2013</v>
      </c>
      <c r="B3470">
        <v>12</v>
      </c>
      <c r="C3470">
        <v>10</v>
      </c>
      <c r="D3470" t="s">
        <v>859</v>
      </c>
      <c r="E3470" t="s">
        <v>2752</v>
      </c>
      <c r="F3470" t="s">
        <v>2887</v>
      </c>
      <c r="G3470">
        <v>0.04</v>
      </c>
      <c r="H3470">
        <v>0</v>
      </c>
      <c r="I3470">
        <v>0.04</v>
      </c>
      <c r="J3470">
        <v>0</v>
      </c>
      <c r="K3470">
        <v>0.45000000006984919</v>
      </c>
      <c r="L3470">
        <v>0.63333333330228925</v>
      </c>
      <c r="M3470">
        <v>0.18333333323244005</v>
      </c>
    </row>
    <row r="3471" spans="1:13" x14ac:dyDescent="0.3">
      <c r="A3471">
        <v>2013</v>
      </c>
      <c r="B3471">
        <v>12</v>
      </c>
      <c r="C3471">
        <v>16</v>
      </c>
      <c r="D3471" t="s">
        <v>865</v>
      </c>
      <c r="E3471" t="s">
        <v>2745</v>
      </c>
      <c r="F3471" t="s">
        <v>2760</v>
      </c>
      <c r="G3471">
        <v>7.0000000000000007E-2</v>
      </c>
      <c r="H3471">
        <v>0</v>
      </c>
      <c r="I3471">
        <v>7.0000000000000007E-2</v>
      </c>
      <c r="J3471">
        <v>0</v>
      </c>
      <c r="K3471">
        <v>0.45000000006984919</v>
      </c>
      <c r="L3471">
        <v>0.94166666668024845</v>
      </c>
      <c r="M3471">
        <v>0.49166666661039926</v>
      </c>
    </row>
    <row r="3472" spans="1:13" x14ac:dyDescent="0.3">
      <c r="A3472">
        <v>2013</v>
      </c>
      <c r="B3472">
        <v>12</v>
      </c>
      <c r="C3472">
        <v>23</v>
      </c>
      <c r="D3472" t="s">
        <v>872</v>
      </c>
      <c r="E3472" t="s">
        <v>2743</v>
      </c>
      <c r="F3472" t="s">
        <v>2744</v>
      </c>
      <c r="G3472">
        <v>0.02</v>
      </c>
      <c r="H3472">
        <v>0</v>
      </c>
      <c r="I3472">
        <v>0.02</v>
      </c>
      <c r="J3472">
        <v>0</v>
      </c>
      <c r="K3472">
        <v>0.45000000006984919</v>
      </c>
      <c r="L3472">
        <v>0.58333333331393078</v>
      </c>
      <c r="M3472">
        <v>0.13333333324408159</v>
      </c>
    </row>
    <row r="3473" spans="1:13" x14ac:dyDescent="0.3">
      <c r="A3473">
        <v>2014</v>
      </c>
      <c r="B3473">
        <v>1</v>
      </c>
      <c r="C3473">
        <v>4</v>
      </c>
      <c r="D3473" t="s">
        <v>884</v>
      </c>
      <c r="E3473" t="s">
        <v>2745</v>
      </c>
      <c r="F3473" t="s">
        <v>2746</v>
      </c>
      <c r="G3473">
        <v>0.04</v>
      </c>
      <c r="H3473">
        <v>0</v>
      </c>
      <c r="I3473">
        <v>0.04</v>
      </c>
      <c r="J3473">
        <v>0</v>
      </c>
      <c r="K3473">
        <v>0.45000000006984919</v>
      </c>
      <c r="L3473">
        <v>0.88333333341870457</v>
      </c>
      <c r="M3473">
        <v>0.43333333334885538</v>
      </c>
    </row>
    <row r="3474" spans="1:13" x14ac:dyDescent="0.3">
      <c r="A3474">
        <v>2014</v>
      </c>
      <c r="B3474">
        <v>1</v>
      </c>
      <c r="C3474">
        <v>19</v>
      </c>
      <c r="D3474" t="s">
        <v>899</v>
      </c>
      <c r="E3474" t="s">
        <v>2752</v>
      </c>
      <c r="F3474" t="s">
        <v>2790</v>
      </c>
      <c r="G3474">
        <v>0.02</v>
      </c>
      <c r="H3474">
        <v>0</v>
      </c>
      <c r="I3474">
        <v>0.02</v>
      </c>
      <c r="J3474">
        <v>0</v>
      </c>
      <c r="K3474">
        <v>0.45000000006984919</v>
      </c>
      <c r="L3474">
        <v>0.53333333332557231</v>
      </c>
      <c r="M3474">
        <v>8.3333333255723119E-2</v>
      </c>
    </row>
    <row r="3475" spans="1:13" x14ac:dyDescent="0.3">
      <c r="A3475">
        <v>2014</v>
      </c>
      <c r="B3475">
        <v>2</v>
      </c>
      <c r="C3475">
        <v>4</v>
      </c>
      <c r="D3475" t="s">
        <v>915</v>
      </c>
      <c r="E3475" t="s">
        <v>2745</v>
      </c>
      <c r="F3475" t="s">
        <v>2766</v>
      </c>
      <c r="G3475">
        <v>0.04</v>
      </c>
      <c r="H3475">
        <v>0</v>
      </c>
      <c r="I3475">
        <v>0.04</v>
      </c>
      <c r="J3475">
        <v>0</v>
      </c>
      <c r="K3475">
        <v>0.45000000006984919</v>
      </c>
      <c r="L3475">
        <v>0.65000000002328306</v>
      </c>
      <c r="M3475">
        <v>0.19999999995343387</v>
      </c>
    </row>
    <row r="3476" spans="1:13" x14ac:dyDescent="0.3">
      <c r="A3476">
        <v>2014</v>
      </c>
      <c r="B3476">
        <v>2</v>
      </c>
      <c r="C3476">
        <v>22</v>
      </c>
      <c r="D3476" t="s">
        <v>933</v>
      </c>
      <c r="E3476" t="s">
        <v>2745</v>
      </c>
      <c r="F3476" t="s">
        <v>2818</v>
      </c>
      <c r="G3476">
        <v>0.02</v>
      </c>
      <c r="H3476">
        <v>0</v>
      </c>
      <c r="I3476">
        <v>0.02</v>
      </c>
      <c r="J3476">
        <v>0</v>
      </c>
      <c r="K3476">
        <v>0.45000000006984919</v>
      </c>
      <c r="L3476">
        <v>0.93333333340706304</v>
      </c>
      <c r="M3476">
        <v>0.48333333333721384</v>
      </c>
    </row>
    <row r="3477" spans="1:13" x14ac:dyDescent="0.3">
      <c r="A3477">
        <v>2014</v>
      </c>
      <c r="B3477">
        <v>3</v>
      </c>
      <c r="C3477">
        <v>22</v>
      </c>
      <c r="D3477" t="s">
        <v>961</v>
      </c>
      <c r="E3477" t="s">
        <v>2752</v>
      </c>
      <c r="F3477" t="s">
        <v>2944</v>
      </c>
      <c r="G3477">
        <v>0.02</v>
      </c>
      <c r="H3477">
        <v>0.01</v>
      </c>
      <c r="I3477">
        <v>0.01</v>
      </c>
      <c r="J3477">
        <v>0</v>
      </c>
      <c r="K3477">
        <v>0.45000000006984919</v>
      </c>
      <c r="L3477">
        <v>0.91666666668606922</v>
      </c>
      <c r="M3477">
        <v>0.46666666661622003</v>
      </c>
    </row>
    <row r="3478" spans="1:13" x14ac:dyDescent="0.3">
      <c r="A3478">
        <v>2014</v>
      </c>
      <c r="B3478">
        <v>3</v>
      </c>
      <c r="C3478">
        <v>28</v>
      </c>
      <c r="D3478" t="s">
        <v>967</v>
      </c>
      <c r="E3478" t="s">
        <v>2752</v>
      </c>
      <c r="F3478" t="s">
        <v>2813</v>
      </c>
      <c r="G3478">
        <v>0.1</v>
      </c>
      <c r="H3478">
        <v>0</v>
      </c>
      <c r="I3478">
        <v>0.1</v>
      </c>
      <c r="J3478">
        <v>0</v>
      </c>
      <c r="K3478">
        <v>0.45000000006984919</v>
      </c>
      <c r="L3478">
        <v>25.083333333372138</v>
      </c>
      <c r="M3478">
        <v>24.633333333302289</v>
      </c>
    </row>
    <row r="3479" spans="1:13" x14ac:dyDescent="0.3">
      <c r="A3479">
        <v>2014</v>
      </c>
      <c r="B3479">
        <v>4</v>
      </c>
      <c r="C3479">
        <v>18</v>
      </c>
      <c r="D3479" t="s">
        <v>988</v>
      </c>
      <c r="E3479" t="s">
        <v>2745</v>
      </c>
      <c r="F3479" t="s">
        <v>2906</v>
      </c>
      <c r="G3479">
        <v>0.01</v>
      </c>
      <c r="H3479">
        <v>0</v>
      </c>
      <c r="I3479">
        <v>0.01</v>
      </c>
      <c r="J3479">
        <v>0</v>
      </c>
      <c r="K3479">
        <v>0.45000000006984919</v>
      </c>
      <c r="L3479">
        <v>0.76666666672099382</v>
      </c>
      <c r="M3479">
        <v>0.31666666665114462</v>
      </c>
    </row>
    <row r="3480" spans="1:13" x14ac:dyDescent="0.3">
      <c r="A3480">
        <v>2014</v>
      </c>
      <c r="B3480">
        <v>10</v>
      </c>
      <c r="C3480">
        <v>26</v>
      </c>
      <c r="D3480" t="s">
        <v>1073</v>
      </c>
      <c r="E3480" t="s">
        <v>2745</v>
      </c>
      <c r="F3480" t="s">
        <v>2777</v>
      </c>
      <c r="G3480">
        <v>5.0000000000000001E-3</v>
      </c>
      <c r="H3480">
        <v>0</v>
      </c>
      <c r="I3480">
        <v>5.0000000000000001E-3</v>
      </c>
      <c r="J3480">
        <v>0</v>
      </c>
      <c r="K3480">
        <v>0.45000000006984919</v>
      </c>
      <c r="L3480">
        <v>0.76666666672099382</v>
      </c>
      <c r="M3480">
        <v>0.31666666665114462</v>
      </c>
    </row>
    <row r="3481" spans="1:13" x14ac:dyDescent="0.3">
      <c r="A3481">
        <v>2014</v>
      </c>
      <c r="B3481">
        <v>11</v>
      </c>
      <c r="C3481">
        <v>5</v>
      </c>
      <c r="D3481" t="s">
        <v>1083</v>
      </c>
      <c r="E3481" t="s">
        <v>2749</v>
      </c>
      <c r="F3481" t="s">
        <v>2826</v>
      </c>
      <c r="G3481">
        <v>0.01</v>
      </c>
      <c r="H3481">
        <v>0</v>
      </c>
      <c r="I3481">
        <v>0.01</v>
      </c>
      <c r="J3481">
        <v>0</v>
      </c>
      <c r="K3481">
        <v>0.45000000006984919</v>
      </c>
      <c r="L3481">
        <v>0.58333333331393078</v>
      </c>
      <c r="M3481">
        <v>0.13333333324408159</v>
      </c>
    </row>
    <row r="3482" spans="1:13" x14ac:dyDescent="0.3">
      <c r="A3482">
        <v>2014</v>
      </c>
      <c r="B3482">
        <v>11</v>
      </c>
      <c r="C3482">
        <v>23</v>
      </c>
      <c r="D3482" t="s">
        <v>1101</v>
      </c>
      <c r="E3482" t="s">
        <v>2752</v>
      </c>
      <c r="F3482" t="s">
        <v>2814</v>
      </c>
      <c r="G3482">
        <v>0.02</v>
      </c>
      <c r="H3482">
        <v>0</v>
      </c>
      <c r="I3482">
        <v>0.02</v>
      </c>
      <c r="J3482">
        <v>0</v>
      </c>
      <c r="K3482">
        <v>0.45000000006984919</v>
      </c>
      <c r="L3482">
        <v>0.73333333345362917</v>
      </c>
      <c r="M3482">
        <v>0.28333333338377997</v>
      </c>
    </row>
    <row r="3483" spans="1:13" x14ac:dyDescent="0.3">
      <c r="A3483">
        <v>2014</v>
      </c>
      <c r="B3483">
        <v>12</v>
      </c>
      <c r="C3483">
        <v>13</v>
      </c>
      <c r="D3483" t="s">
        <v>1121</v>
      </c>
      <c r="E3483" t="s">
        <v>2752</v>
      </c>
      <c r="F3483" t="s">
        <v>2752</v>
      </c>
      <c r="G3483">
        <v>0.02</v>
      </c>
      <c r="H3483">
        <v>0.01</v>
      </c>
      <c r="I3483">
        <v>0.01</v>
      </c>
      <c r="J3483">
        <v>0</v>
      </c>
      <c r="K3483">
        <v>0.45000000006984919</v>
      </c>
      <c r="L3483">
        <v>0.9833333333954215</v>
      </c>
      <c r="M3483">
        <v>0.53333333332557231</v>
      </c>
    </row>
    <row r="3484" spans="1:13" x14ac:dyDescent="0.3">
      <c r="A3484">
        <v>2014</v>
      </c>
      <c r="B3484">
        <v>12</v>
      </c>
      <c r="C3484">
        <v>18</v>
      </c>
      <c r="D3484" t="s">
        <v>1126</v>
      </c>
      <c r="E3484" t="s">
        <v>2745</v>
      </c>
      <c r="F3484" t="s">
        <v>2777</v>
      </c>
      <c r="G3484">
        <v>0.06</v>
      </c>
      <c r="H3484">
        <v>0</v>
      </c>
      <c r="I3484">
        <v>0.06</v>
      </c>
      <c r="J3484">
        <v>0</v>
      </c>
      <c r="K3484">
        <v>0.45000000006984919</v>
      </c>
      <c r="L3484">
        <v>1.03333333338378</v>
      </c>
      <c r="M3484">
        <v>0.58333333331393078</v>
      </c>
    </row>
    <row r="3485" spans="1:13" x14ac:dyDescent="0.3">
      <c r="A3485">
        <v>2015</v>
      </c>
      <c r="B3485">
        <v>1</v>
      </c>
      <c r="C3485">
        <v>4</v>
      </c>
      <c r="D3485" t="s">
        <v>1143</v>
      </c>
      <c r="E3485" t="s">
        <v>2741</v>
      </c>
      <c r="F3485" t="s">
        <v>2787</v>
      </c>
      <c r="G3485">
        <v>0.1</v>
      </c>
      <c r="H3485">
        <v>0</v>
      </c>
      <c r="I3485">
        <v>0.1</v>
      </c>
      <c r="J3485">
        <v>0</v>
      </c>
      <c r="K3485">
        <v>0.45000000006984919</v>
      </c>
      <c r="L3485">
        <v>0.48333333333721384</v>
      </c>
      <c r="M3485">
        <v>3.3333333267364651E-2</v>
      </c>
    </row>
    <row r="3486" spans="1:13" x14ac:dyDescent="0.3">
      <c r="A3486">
        <v>2015</v>
      </c>
      <c r="B3486">
        <v>1</v>
      </c>
      <c r="C3486">
        <v>7</v>
      </c>
      <c r="D3486" t="s">
        <v>1146</v>
      </c>
      <c r="E3486" t="s">
        <v>2741</v>
      </c>
      <c r="F3486" t="s">
        <v>2787</v>
      </c>
      <c r="G3486">
        <v>0.3</v>
      </c>
      <c r="H3486">
        <v>0</v>
      </c>
      <c r="I3486">
        <v>0.3</v>
      </c>
      <c r="J3486">
        <v>0</v>
      </c>
      <c r="K3486">
        <v>0.45000000006984919</v>
      </c>
      <c r="L3486">
        <v>0.66666666674427688</v>
      </c>
      <c r="M3486">
        <v>0.21666666667442769</v>
      </c>
    </row>
    <row r="3487" spans="1:13" x14ac:dyDescent="0.3">
      <c r="A3487">
        <v>2015</v>
      </c>
      <c r="B3487">
        <v>1</v>
      </c>
      <c r="C3487">
        <v>14</v>
      </c>
      <c r="D3487" t="s">
        <v>1153</v>
      </c>
      <c r="E3487" t="s">
        <v>2752</v>
      </c>
      <c r="F3487" t="s">
        <v>2881</v>
      </c>
      <c r="G3487">
        <v>0.3</v>
      </c>
      <c r="H3487">
        <v>0</v>
      </c>
      <c r="I3487">
        <v>0.3</v>
      </c>
      <c r="J3487">
        <v>0</v>
      </c>
      <c r="K3487">
        <v>0.45000000006984919</v>
      </c>
      <c r="L3487">
        <v>0.78333333326736465</v>
      </c>
      <c r="M3487">
        <v>0.33333333319751546</v>
      </c>
    </row>
    <row r="3488" spans="1:13" x14ac:dyDescent="0.3">
      <c r="A3488">
        <v>2015</v>
      </c>
      <c r="B3488">
        <v>1</v>
      </c>
      <c r="C3488">
        <v>22</v>
      </c>
      <c r="D3488" t="s">
        <v>1161</v>
      </c>
      <c r="E3488" t="s">
        <v>2745</v>
      </c>
      <c r="F3488" t="s">
        <v>2746</v>
      </c>
      <c r="G3488">
        <v>0.02</v>
      </c>
      <c r="H3488">
        <v>0</v>
      </c>
      <c r="I3488">
        <v>0.02</v>
      </c>
      <c r="J3488">
        <v>0</v>
      </c>
      <c r="K3488">
        <v>0.45000000006984919</v>
      </c>
      <c r="L3488">
        <v>0.65000000002328306</v>
      </c>
      <c r="M3488">
        <v>0.19999999995343387</v>
      </c>
    </row>
    <row r="3489" spans="1:13" x14ac:dyDescent="0.3">
      <c r="A3489">
        <v>2015</v>
      </c>
      <c r="B3489">
        <v>1</v>
      </c>
      <c r="C3489">
        <v>22</v>
      </c>
      <c r="D3489" t="s">
        <v>1161</v>
      </c>
      <c r="E3489" t="s">
        <v>2752</v>
      </c>
      <c r="F3489" t="s">
        <v>2790</v>
      </c>
      <c r="G3489">
        <v>0.04</v>
      </c>
      <c r="H3489">
        <v>0</v>
      </c>
      <c r="I3489">
        <v>0.04</v>
      </c>
      <c r="J3489">
        <v>0</v>
      </c>
      <c r="K3489">
        <v>0.45000000006984919</v>
      </c>
      <c r="L3489">
        <v>0.63333333330228925</v>
      </c>
      <c r="M3489">
        <v>0.18333333323244005</v>
      </c>
    </row>
    <row r="3490" spans="1:13" x14ac:dyDescent="0.3">
      <c r="A3490">
        <v>2015</v>
      </c>
      <c r="B3490">
        <v>1</v>
      </c>
      <c r="C3490">
        <v>30</v>
      </c>
      <c r="D3490" t="s">
        <v>1169</v>
      </c>
      <c r="E3490" t="s">
        <v>2745</v>
      </c>
      <c r="F3490" t="s">
        <v>2765</v>
      </c>
      <c r="G3490">
        <v>0.02</v>
      </c>
      <c r="H3490">
        <v>0</v>
      </c>
      <c r="I3490">
        <v>0.02</v>
      </c>
      <c r="J3490">
        <v>0</v>
      </c>
      <c r="K3490">
        <v>0.45000000006984919</v>
      </c>
      <c r="L3490">
        <v>2.3499999999767169</v>
      </c>
      <c r="M3490">
        <v>1.8999999999068677</v>
      </c>
    </row>
    <row r="3491" spans="1:13" x14ac:dyDescent="0.3">
      <c r="A3491">
        <v>2015</v>
      </c>
      <c r="B3491">
        <v>4</v>
      </c>
      <c r="C3491">
        <v>29</v>
      </c>
      <c r="D3491" t="s">
        <v>1257</v>
      </c>
      <c r="E3491" t="s">
        <v>2745</v>
      </c>
      <c r="F3491" t="s">
        <v>2760</v>
      </c>
      <c r="G3491">
        <v>2.5000000000000001E-3</v>
      </c>
      <c r="H3491">
        <v>0</v>
      </c>
      <c r="I3491">
        <v>2.5000000000000001E-3</v>
      </c>
      <c r="J3491">
        <v>0</v>
      </c>
      <c r="K3491">
        <v>0.45000000006984919</v>
      </c>
      <c r="L3491">
        <v>0.70000000001164153</v>
      </c>
      <c r="M3491">
        <v>0.24999999994179234</v>
      </c>
    </row>
    <row r="3492" spans="1:13" x14ac:dyDescent="0.3">
      <c r="A3492">
        <v>2015</v>
      </c>
      <c r="B3492">
        <v>5</v>
      </c>
      <c r="C3492">
        <v>6</v>
      </c>
      <c r="D3492" t="s">
        <v>1264</v>
      </c>
      <c r="E3492" t="s">
        <v>2752</v>
      </c>
      <c r="F3492" t="s">
        <v>2790</v>
      </c>
      <c r="G3492">
        <v>0.02</v>
      </c>
      <c r="H3492">
        <v>0</v>
      </c>
      <c r="I3492">
        <v>0.02</v>
      </c>
      <c r="J3492">
        <v>0</v>
      </c>
      <c r="K3492">
        <v>0.45000000006984919</v>
      </c>
      <c r="L3492">
        <v>0.81666666670935228</v>
      </c>
      <c r="M3492">
        <v>0.36666666663950309</v>
      </c>
    </row>
    <row r="3493" spans="1:13" x14ac:dyDescent="0.3">
      <c r="A3493">
        <v>2015</v>
      </c>
      <c r="B3493">
        <v>12</v>
      </c>
      <c r="C3493">
        <v>7</v>
      </c>
      <c r="D3493" t="s">
        <v>1410</v>
      </c>
      <c r="E3493" t="s">
        <v>2741</v>
      </c>
      <c r="F3493" t="s">
        <v>2787</v>
      </c>
      <c r="G3493">
        <v>0.2</v>
      </c>
      <c r="H3493">
        <v>0</v>
      </c>
      <c r="I3493">
        <v>0.2</v>
      </c>
      <c r="J3493">
        <v>0</v>
      </c>
      <c r="K3493">
        <v>0.45000000006984919</v>
      </c>
      <c r="L3493">
        <v>0.53333333332557231</v>
      </c>
      <c r="M3493">
        <v>8.3333333255723119E-2</v>
      </c>
    </row>
    <row r="3494" spans="1:13" x14ac:dyDescent="0.3">
      <c r="A3494">
        <v>2015</v>
      </c>
      <c r="B3494">
        <v>12</v>
      </c>
      <c r="C3494">
        <v>8</v>
      </c>
      <c r="D3494" t="s">
        <v>1411</v>
      </c>
      <c r="E3494" t="s">
        <v>2745</v>
      </c>
      <c r="F3494" t="s">
        <v>2765</v>
      </c>
      <c r="G3494">
        <v>0.14000000000000001</v>
      </c>
      <c r="H3494">
        <v>0</v>
      </c>
      <c r="I3494">
        <v>0.14000000000000001</v>
      </c>
      <c r="J3494">
        <v>0</v>
      </c>
      <c r="K3494">
        <v>0.45000000006984919</v>
      </c>
      <c r="L3494">
        <v>1.4500000000116415</v>
      </c>
      <c r="M3494">
        <v>0.99999999994179234</v>
      </c>
    </row>
    <row r="3495" spans="1:13" x14ac:dyDescent="0.3">
      <c r="A3495">
        <v>2016</v>
      </c>
      <c r="B3495">
        <v>1</v>
      </c>
      <c r="C3495">
        <v>4</v>
      </c>
      <c r="D3495" t="s">
        <v>1438</v>
      </c>
      <c r="E3495" t="s">
        <v>2745</v>
      </c>
      <c r="F3495" t="s">
        <v>2760</v>
      </c>
      <c r="G3495">
        <v>0.02</v>
      </c>
      <c r="H3495">
        <v>0</v>
      </c>
      <c r="I3495">
        <v>0.02</v>
      </c>
      <c r="J3495">
        <v>0</v>
      </c>
      <c r="K3495">
        <v>0.45000000006984919</v>
      </c>
      <c r="L3495">
        <v>0.63333333330228925</v>
      </c>
      <c r="M3495">
        <v>0.18333333323244005</v>
      </c>
    </row>
    <row r="3496" spans="1:13" x14ac:dyDescent="0.3">
      <c r="A3496">
        <v>2016</v>
      </c>
      <c r="B3496">
        <v>1</v>
      </c>
      <c r="C3496">
        <v>4</v>
      </c>
      <c r="D3496" t="s">
        <v>1438</v>
      </c>
      <c r="E3496" t="s">
        <v>2741</v>
      </c>
      <c r="F3496" t="s">
        <v>2934</v>
      </c>
      <c r="G3496">
        <v>0.5</v>
      </c>
      <c r="H3496">
        <v>0</v>
      </c>
      <c r="I3496">
        <v>0.5</v>
      </c>
      <c r="J3496">
        <v>0</v>
      </c>
      <c r="K3496">
        <v>0.45000000006984919</v>
      </c>
      <c r="L3496">
        <v>0.8999999999650754</v>
      </c>
      <c r="M3496">
        <v>0.44999999989522621</v>
      </c>
    </row>
    <row r="3497" spans="1:13" x14ac:dyDescent="0.3">
      <c r="A3497">
        <v>2016</v>
      </c>
      <c r="B3497">
        <v>1</v>
      </c>
      <c r="C3497">
        <v>6</v>
      </c>
      <c r="D3497" t="s">
        <v>1440</v>
      </c>
      <c r="E3497" t="s">
        <v>2741</v>
      </c>
      <c r="F3497" t="s">
        <v>2919</v>
      </c>
      <c r="G3497">
        <v>1</v>
      </c>
      <c r="H3497">
        <v>0</v>
      </c>
      <c r="I3497">
        <v>1</v>
      </c>
      <c r="J3497">
        <v>0</v>
      </c>
      <c r="K3497">
        <v>0.45000000006984919</v>
      </c>
      <c r="L3497">
        <v>0.76666666672099382</v>
      </c>
      <c r="M3497">
        <v>0.31666666665114462</v>
      </c>
    </row>
    <row r="3498" spans="1:13" x14ac:dyDescent="0.3">
      <c r="A3498">
        <v>2016</v>
      </c>
      <c r="B3498">
        <v>1</v>
      </c>
      <c r="C3498">
        <v>24</v>
      </c>
      <c r="D3498" t="s">
        <v>1458</v>
      </c>
      <c r="E3498" t="s">
        <v>2752</v>
      </c>
      <c r="F3498" t="s">
        <v>2881</v>
      </c>
      <c r="G3498">
        <v>0.05</v>
      </c>
      <c r="H3498">
        <v>0</v>
      </c>
      <c r="I3498">
        <v>0.05</v>
      </c>
      <c r="J3498">
        <v>0</v>
      </c>
      <c r="K3498">
        <v>0.45000000006984919</v>
      </c>
      <c r="L3498">
        <v>0.48333333333721384</v>
      </c>
      <c r="M3498">
        <v>3.3333333267364651E-2</v>
      </c>
    </row>
    <row r="3499" spans="1:13" x14ac:dyDescent="0.3">
      <c r="A3499">
        <v>2016</v>
      </c>
      <c r="B3499">
        <v>2</v>
      </c>
      <c r="C3499">
        <v>6</v>
      </c>
      <c r="D3499" t="s">
        <v>1471</v>
      </c>
      <c r="E3499" t="s">
        <v>2741</v>
      </c>
      <c r="F3499" t="s">
        <v>2753</v>
      </c>
      <c r="G3499">
        <v>0.01</v>
      </c>
      <c r="H3499">
        <v>0</v>
      </c>
      <c r="I3499">
        <v>0.01</v>
      </c>
      <c r="J3499">
        <v>0</v>
      </c>
      <c r="K3499">
        <v>0.45000000006984919</v>
      </c>
      <c r="L3499">
        <v>0.93333333340706304</v>
      </c>
      <c r="M3499">
        <v>0.48333333333721384</v>
      </c>
    </row>
    <row r="3500" spans="1:13" x14ac:dyDescent="0.3">
      <c r="A3500">
        <v>2016</v>
      </c>
      <c r="B3500">
        <v>2</v>
      </c>
      <c r="C3500">
        <v>14</v>
      </c>
      <c r="D3500" t="s">
        <v>1479</v>
      </c>
      <c r="E3500" t="s">
        <v>2747</v>
      </c>
      <c r="F3500" t="s">
        <v>2748</v>
      </c>
      <c r="G3500">
        <v>0.02</v>
      </c>
      <c r="H3500">
        <v>0</v>
      </c>
      <c r="I3500">
        <v>0.02</v>
      </c>
      <c r="J3500">
        <v>0</v>
      </c>
      <c r="K3500">
        <v>0.45000000006984919</v>
      </c>
      <c r="L3500">
        <v>15.850000000064028</v>
      </c>
      <c r="M3500">
        <v>15.399999999994179</v>
      </c>
    </row>
    <row r="3501" spans="1:13" x14ac:dyDescent="0.3">
      <c r="A3501">
        <v>2016</v>
      </c>
      <c r="B3501">
        <v>2</v>
      </c>
      <c r="C3501">
        <v>15</v>
      </c>
      <c r="D3501" t="s">
        <v>1480</v>
      </c>
      <c r="E3501" t="s">
        <v>2745</v>
      </c>
      <c r="F3501" t="s">
        <v>2951</v>
      </c>
      <c r="G3501">
        <v>1.54E-2</v>
      </c>
      <c r="H3501">
        <v>0</v>
      </c>
      <c r="I3501">
        <v>1.54E-2</v>
      </c>
      <c r="J3501">
        <v>0</v>
      </c>
      <c r="K3501">
        <v>0.45000000006984919</v>
      </c>
      <c r="L3501">
        <v>0.48333333333721384</v>
      </c>
      <c r="M3501">
        <v>3.3333333267364651E-2</v>
      </c>
    </row>
    <row r="3502" spans="1:13" x14ac:dyDescent="0.3">
      <c r="A3502">
        <v>2016</v>
      </c>
      <c r="B3502">
        <v>2</v>
      </c>
      <c r="C3502">
        <v>21</v>
      </c>
      <c r="D3502" t="s">
        <v>1486</v>
      </c>
      <c r="E3502" t="s">
        <v>2741</v>
      </c>
      <c r="F3502" t="s">
        <v>2918</v>
      </c>
      <c r="G3502">
        <v>0.5</v>
      </c>
      <c r="H3502">
        <v>0</v>
      </c>
      <c r="I3502">
        <v>0.5</v>
      </c>
      <c r="J3502">
        <v>0</v>
      </c>
      <c r="K3502">
        <v>0.45000000006984919</v>
      </c>
      <c r="L3502">
        <v>1.2500000000582077</v>
      </c>
      <c r="M3502">
        <v>0.79999999998835847</v>
      </c>
    </row>
    <row r="3503" spans="1:13" x14ac:dyDescent="0.3">
      <c r="A3503">
        <v>2016</v>
      </c>
      <c r="B3503">
        <v>3</v>
      </c>
      <c r="C3503">
        <v>2</v>
      </c>
      <c r="D3503" t="s">
        <v>1496</v>
      </c>
      <c r="E3503" t="s">
        <v>2745</v>
      </c>
      <c r="F3503" t="s">
        <v>2776</v>
      </c>
      <c r="G3503">
        <v>0.35</v>
      </c>
      <c r="H3503">
        <v>0</v>
      </c>
      <c r="I3503">
        <v>0.35</v>
      </c>
      <c r="J3503">
        <v>0</v>
      </c>
      <c r="K3503">
        <v>0.45000000006984919</v>
      </c>
      <c r="L3503">
        <v>4.3333333333139308</v>
      </c>
      <c r="M3503">
        <v>3.8833333332440816</v>
      </c>
    </row>
    <row r="3504" spans="1:13" x14ac:dyDescent="0.3">
      <c r="A3504">
        <v>2016</v>
      </c>
      <c r="B3504">
        <v>3</v>
      </c>
      <c r="C3504">
        <v>6</v>
      </c>
      <c r="D3504" t="s">
        <v>1500</v>
      </c>
      <c r="E3504" t="s">
        <v>2745</v>
      </c>
      <c r="F3504" t="s">
        <v>2760</v>
      </c>
      <c r="G3504">
        <v>0.01</v>
      </c>
      <c r="H3504">
        <v>0</v>
      </c>
      <c r="I3504">
        <v>0.01</v>
      </c>
      <c r="J3504">
        <v>0</v>
      </c>
      <c r="K3504">
        <v>0.45000000006984919</v>
      </c>
      <c r="L3504">
        <v>0.85000000015133992</v>
      </c>
      <c r="M3504">
        <v>0.40000000008149073</v>
      </c>
    </row>
    <row r="3505" spans="1:13" x14ac:dyDescent="0.3">
      <c r="A3505">
        <v>2016</v>
      </c>
      <c r="B3505">
        <v>9</v>
      </c>
      <c r="C3505">
        <v>5</v>
      </c>
      <c r="D3505" t="s">
        <v>1596</v>
      </c>
      <c r="E3505" t="s">
        <v>2741</v>
      </c>
      <c r="F3505" t="s">
        <v>2934</v>
      </c>
      <c r="G3505">
        <v>0.01</v>
      </c>
      <c r="H3505">
        <v>0</v>
      </c>
      <c r="I3505">
        <v>0</v>
      </c>
      <c r="J3505">
        <v>0.01</v>
      </c>
      <c r="K3505">
        <v>0.45000000006984919</v>
      </c>
      <c r="L3505">
        <v>0.45000000006984919</v>
      </c>
      <c r="M3505">
        <v>0</v>
      </c>
    </row>
    <row r="3506" spans="1:13" x14ac:dyDescent="0.3">
      <c r="A3506">
        <v>2016</v>
      </c>
      <c r="B3506">
        <v>11</v>
      </c>
      <c r="C3506">
        <v>5</v>
      </c>
      <c r="D3506" t="s">
        <v>1648</v>
      </c>
      <c r="E3506" t="s">
        <v>2745</v>
      </c>
      <c r="F3506" t="s">
        <v>2765</v>
      </c>
      <c r="G3506">
        <v>6.5000000000000002E-2</v>
      </c>
      <c r="H3506">
        <v>0</v>
      </c>
      <c r="I3506">
        <v>6.5000000000000002E-2</v>
      </c>
      <c r="J3506">
        <v>0</v>
      </c>
      <c r="K3506">
        <v>0.45000000006984919</v>
      </c>
      <c r="L3506">
        <v>1.4166666667442769</v>
      </c>
      <c r="M3506">
        <v>0.96666666667442769</v>
      </c>
    </row>
    <row r="3507" spans="1:13" x14ac:dyDescent="0.3">
      <c r="A3507">
        <v>2016</v>
      </c>
      <c r="B3507">
        <v>11</v>
      </c>
      <c r="C3507">
        <v>16</v>
      </c>
      <c r="D3507" t="s">
        <v>1659</v>
      </c>
      <c r="E3507" t="s">
        <v>2754</v>
      </c>
      <c r="F3507" t="s">
        <v>2789</v>
      </c>
      <c r="G3507">
        <v>0.05</v>
      </c>
      <c r="H3507">
        <v>0</v>
      </c>
      <c r="I3507">
        <v>0.05</v>
      </c>
      <c r="J3507">
        <v>0</v>
      </c>
      <c r="K3507">
        <v>0.45000000006984919</v>
      </c>
      <c r="L3507">
        <v>0.56666666676755995</v>
      </c>
      <c r="M3507">
        <v>0.11666666669771075</v>
      </c>
    </row>
    <row r="3508" spans="1:13" x14ac:dyDescent="0.3">
      <c r="A3508">
        <v>2017</v>
      </c>
      <c r="B3508">
        <v>1</v>
      </c>
      <c r="C3508">
        <v>3</v>
      </c>
      <c r="D3508" t="s">
        <v>1707</v>
      </c>
      <c r="E3508" t="s">
        <v>2741</v>
      </c>
      <c r="F3508" t="s">
        <v>2741</v>
      </c>
      <c r="G3508">
        <v>0.5</v>
      </c>
      <c r="H3508">
        <v>0</v>
      </c>
      <c r="I3508">
        <v>0.5</v>
      </c>
      <c r="J3508">
        <v>0</v>
      </c>
      <c r="K3508">
        <v>0.45000000006984919</v>
      </c>
      <c r="L3508">
        <v>0.81666666670935228</v>
      </c>
      <c r="M3508">
        <v>0.36666666663950309</v>
      </c>
    </row>
    <row r="3509" spans="1:13" x14ac:dyDescent="0.3">
      <c r="A3509">
        <v>2017</v>
      </c>
      <c r="B3509">
        <v>1</v>
      </c>
      <c r="C3509">
        <v>8</v>
      </c>
      <c r="D3509" t="s">
        <v>1712</v>
      </c>
      <c r="E3509" t="s">
        <v>2749</v>
      </c>
      <c r="F3509" t="s">
        <v>2768</v>
      </c>
      <c r="G3509">
        <v>0.01</v>
      </c>
      <c r="H3509">
        <v>0</v>
      </c>
      <c r="I3509">
        <v>0.01</v>
      </c>
      <c r="J3509">
        <v>0</v>
      </c>
      <c r="K3509">
        <v>0.45000000006984919</v>
      </c>
      <c r="L3509">
        <v>0.45000000006984919</v>
      </c>
      <c r="M3509">
        <v>0</v>
      </c>
    </row>
    <row r="3510" spans="1:13" x14ac:dyDescent="0.3">
      <c r="A3510">
        <v>2017</v>
      </c>
      <c r="B3510">
        <v>1</v>
      </c>
      <c r="C3510">
        <v>11</v>
      </c>
      <c r="D3510" t="s">
        <v>1715</v>
      </c>
      <c r="E3510" t="s">
        <v>2745</v>
      </c>
      <c r="F3510" t="s">
        <v>2902</v>
      </c>
      <c r="G3510">
        <v>0.11</v>
      </c>
      <c r="H3510">
        <v>0</v>
      </c>
      <c r="I3510">
        <v>0.11</v>
      </c>
      <c r="J3510">
        <v>0</v>
      </c>
      <c r="K3510">
        <v>0.45000000006984919</v>
      </c>
      <c r="L3510">
        <v>1.4000000000232831</v>
      </c>
      <c r="M3510">
        <v>0.94999999995343387</v>
      </c>
    </row>
    <row r="3511" spans="1:13" x14ac:dyDescent="0.3">
      <c r="A3511">
        <v>2017</v>
      </c>
      <c r="B3511">
        <v>1</v>
      </c>
      <c r="C3511">
        <v>15</v>
      </c>
      <c r="D3511" t="s">
        <v>1719</v>
      </c>
      <c r="E3511" t="s">
        <v>2745</v>
      </c>
      <c r="F3511" t="s">
        <v>2777</v>
      </c>
      <c r="G3511">
        <v>0.06</v>
      </c>
      <c r="H3511">
        <v>0.06</v>
      </c>
      <c r="I3511">
        <v>0</v>
      </c>
      <c r="J3511">
        <v>0</v>
      </c>
      <c r="K3511">
        <v>0.45000000006984919</v>
      </c>
      <c r="L3511">
        <v>2.53333333338378</v>
      </c>
      <c r="M3511">
        <v>2.0833333333139308</v>
      </c>
    </row>
    <row r="3512" spans="1:13" x14ac:dyDescent="0.3">
      <c r="A3512">
        <v>2017</v>
      </c>
      <c r="B3512">
        <v>2</v>
      </c>
      <c r="C3512">
        <v>6</v>
      </c>
      <c r="D3512" t="s">
        <v>1741</v>
      </c>
      <c r="E3512" t="s">
        <v>2754</v>
      </c>
      <c r="F3512" t="s">
        <v>2755</v>
      </c>
      <c r="G3512">
        <v>0.1</v>
      </c>
      <c r="H3512">
        <v>0</v>
      </c>
      <c r="I3512">
        <v>0.1</v>
      </c>
      <c r="J3512">
        <v>0</v>
      </c>
      <c r="K3512">
        <v>0.45000000006984919</v>
      </c>
      <c r="L3512">
        <v>1.03333333338378</v>
      </c>
      <c r="M3512">
        <v>0.58333333331393078</v>
      </c>
    </row>
    <row r="3513" spans="1:13" x14ac:dyDescent="0.3">
      <c r="A3513">
        <v>2017</v>
      </c>
      <c r="B3513">
        <v>2</v>
      </c>
      <c r="C3513">
        <v>17</v>
      </c>
      <c r="D3513" t="s">
        <v>1752</v>
      </c>
      <c r="E3513" t="s">
        <v>2741</v>
      </c>
      <c r="F3513" t="s">
        <v>2917</v>
      </c>
      <c r="G3513">
        <v>0.03</v>
      </c>
      <c r="H3513">
        <v>0</v>
      </c>
      <c r="I3513">
        <v>0.03</v>
      </c>
      <c r="J3513">
        <v>0</v>
      </c>
      <c r="K3513">
        <v>0.45000000006984919</v>
      </c>
      <c r="L3513">
        <v>3.8166666667093523</v>
      </c>
      <c r="M3513">
        <v>3.3666666666395031</v>
      </c>
    </row>
    <row r="3514" spans="1:13" x14ac:dyDescent="0.3">
      <c r="A3514">
        <v>2017</v>
      </c>
      <c r="B3514">
        <v>2</v>
      </c>
      <c r="C3514">
        <v>26</v>
      </c>
      <c r="D3514" t="s">
        <v>1761</v>
      </c>
      <c r="E3514" t="s">
        <v>2745</v>
      </c>
      <c r="F3514" t="s">
        <v>2770</v>
      </c>
      <c r="G3514">
        <v>0.02</v>
      </c>
      <c r="H3514">
        <v>0</v>
      </c>
      <c r="I3514">
        <v>0.02</v>
      </c>
      <c r="J3514">
        <v>0</v>
      </c>
      <c r="K3514">
        <v>0.45000000006984919</v>
      </c>
      <c r="L3514">
        <v>0.71666666673263535</v>
      </c>
      <c r="M3514">
        <v>0.26666666666278616</v>
      </c>
    </row>
    <row r="3515" spans="1:13" x14ac:dyDescent="0.3">
      <c r="A3515">
        <v>2017</v>
      </c>
      <c r="B3515">
        <v>2</v>
      </c>
      <c r="C3515">
        <v>27</v>
      </c>
      <c r="D3515" t="s">
        <v>1762</v>
      </c>
      <c r="E3515" t="s">
        <v>2745</v>
      </c>
      <c r="F3515" t="s">
        <v>2766</v>
      </c>
      <c r="G3515">
        <v>0.14000000000000001</v>
      </c>
      <c r="H3515">
        <v>0</v>
      </c>
      <c r="I3515">
        <v>0.14000000000000001</v>
      </c>
      <c r="J3515">
        <v>0</v>
      </c>
      <c r="K3515">
        <v>0.45000000006984919</v>
      </c>
      <c r="L3515">
        <v>3.4166666666278616</v>
      </c>
      <c r="M3515">
        <v>2.9666666665580124</v>
      </c>
    </row>
    <row r="3516" spans="1:13" x14ac:dyDescent="0.3">
      <c r="A3516">
        <v>2017</v>
      </c>
      <c r="B3516">
        <v>3</v>
      </c>
      <c r="C3516">
        <v>6</v>
      </c>
      <c r="D3516" t="s">
        <v>1769</v>
      </c>
      <c r="E3516" t="s">
        <v>2743</v>
      </c>
      <c r="F3516" t="s">
        <v>2759</v>
      </c>
      <c r="G3516">
        <v>1.4999999999999999E-2</v>
      </c>
      <c r="H3516">
        <v>0</v>
      </c>
      <c r="I3516">
        <v>1.4999999999999999E-2</v>
      </c>
      <c r="J3516">
        <v>0</v>
      </c>
      <c r="K3516">
        <v>0.45000000006984919</v>
      </c>
      <c r="L3516">
        <v>0.6000000000349246</v>
      </c>
      <c r="M3516">
        <v>0.1499999999650754</v>
      </c>
    </row>
    <row r="3517" spans="1:13" x14ac:dyDescent="0.3">
      <c r="A3517">
        <v>2017</v>
      </c>
      <c r="B3517">
        <v>3</v>
      </c>
      <c r="C3517">
        <v>7</v>
      </c>
      <c r="D3517" t="s">
        <v>1770</v>
      </c>
      <c r="E3517" t="s">
        <v>2745</v>
      </c>
      <c r="F3517" t="s">
        <v>2765</v>
      </c>
      <c r="G3517">
        <v>1.7999999999999999E-2</v>
      </c>
      <c r="H3517">
        <v>0</v>
      </c>
      <c r="I3517">
        <v>1.7999999999999999E-2</v>
      </c>
      <c r="J3517">
        <v>0</v>
      </c>
      <c r="K3517">
        <v>0.45000000006984919</v>
      </c>
      <c r="L3517">
        <v>0.81666666670935228</v>
      </c>
      <c r="M3517">
        <v>0.36666666663950309</v>
      </c>
    </row>
    <row r="3518" spans="1:13" x14ac:dyDescent="0.3">
      <c r="A3518">
        <v>2017</v>
      </c>
      <c r="B3518">
        <v>4</v>
      </c>
      <c r="C3518">
        <v>16</v>
      </c>
      <c r="D3518" t="s">
        <v>1810</v>
      </c>
      <c r="E3518" t="s">
        <v>2745</v>
      </c>
      <c r="G3518">
        <v>0.17</v>
      </c>
      <c r="H3518">
        <v>0</v>
      </c>
      <c r="I3518">
        <v>0.17</v>
      </c>
      <c r="J3518">
        <v>0</v>
      </c>
      <c r="K3518">
        <v>0.45000000006984919</v>
      </c>
      <c r="L3518">
        <v>0.75</v>
      </c>
      <c r="M3518">
        <v>0.29999999993015081</v>
      </c>
    </row>
    <row r="3519" spans="1:13" x14ac:dyDescent="0.3">
      <c r="A3519">
        <v>2017</v>
      </c>
      <c r="B3519">
        <v>12</v>
      </c>
      <c r="C3519">
        <v>6</v>
      </c>
      <c r="D3519" t="s">
        <v>1943</v>
      </c>
      <c r="E3519" t="s">
        <v>2749</v>
      </c>
      <c r="F3519" t="s">
        <v>2826</v>
      </c>
      <c r="G3519">
        <v>0.8</v>
      </c>
      <c r="H3519">
        <v>0</v>
      </c>
      <c r="I3519">
        <v>0.8</v>
      </c>
      <c r="J3519">
        <v>0</v>
      </c>
      <c r="K3519">
        <v>0.45000000006984919</v>
      </c>
      <c r="L3519">
        <v>0.51666666677920148</v>
      </c>
      <c r="M3519">
        <v>6.6666666709352285E-2</v>
      </c>
    </row>
    <row r="3520" spans="1:13" x14ac:dyDescent="0.3">
      <c r="A3520">
        <v>2017</v>
      </c>
      <c r="B3520">
        <v>12</v>
      </c>
      <c r="C3520">
        <v>14</v>
      </c>
      <c r="D3520" t="s">
        <v>1951</v>
      </c>
      <c r="E3520" t="s">
        <v>2745</v>
      </c>
      <c r="F3520" t="s">
        <v>2760</v>
      </c>
      <c r="G3520">
        <v>0.01</v>
      </c>
      <c r="H3520">
        <v>0</v>
      </c>
      <c r="I3520">
        <v>0.01</v>
      </c>
      <c r="J3520">
        <v>0</v>
      </c>
      <c r="K3520">
        <v>0.45000000006984919</v>
      </c>
      <c r="L3520">
        <v>1.1500000000814907</v>
      </c>
      <c r="M3520">
        <v>0.70000000001164153</v>
      </c>
    </row>
    <row r="3521" spans="1:13" x14ac:dyDescent="0.3">
      <c r="A3521">
        <v>2017</v>
      </c>
      <c r="B3521">
        <v>12</v>
      </c>
      <c r="C3521">
        <v>16</v>
      </c>
      <c r="D3521" t="s">
        <v>1953</v>
      </c>
      <c r="E3521" t="s">
        <v>2743</v>
      </c>
      <c r="F3521" t="s">
        <v>2759</v>
      </c>
      <c r="G3521">
        <v>6.0000000000000001E-3</v>
      </c>
      <c r="H3521">
        <v>0</v>
      </c>
      <c r="I3521">
        <v>6.0000000000000001E-3</v>
      </c>
      <c r="J3521">
        <v>0</v>
      </c>
      <c r="K3521">
        <v>0.45000000006984919</v>
      </c>
      <c r="L3521">
        <v>0.51666666677920148</v>
      </c>
      <c r="M3521">
        <v>6.6666666709352285E-2</v>
      </c>
    </row>
    <row r="3522" spans="1:13" x14ac:dyDescent="0.3">
      <c r="A3522">
        <v>2017</v>
      </c>
      <c r="B3522">
        <v>12</v>
      </c>
      <c r="C3522">
        <v>17</v>
      </c>
      <c r="D3522" t="s">
        <v>1954</v>
      </c>
      <c r="E3522" t="s">
        <v>2741</v>
      </c>
      <c r="F3522" t="s">
        <v>2778</v>
      </c>
      <c r="G3522">
        <v>1.2E-2</v>
      </c>
      <c r="H3522">
        <v>0</v>
      </c>
      <c r="I3522">
        <v>1.2E-2</v>
      </c>
      <c r="J3522">
        <v>0</v>
      </c>
      <c r="K3522">
        <v>0.45000000006984919</v>
      </c>
      <c r="L3522">
        <v>2.6333333333604969</v>
      </c>
      <c r="M3522">
        <v>2.1833333332906477</v>
      </c>
    </row>
    <row r="3523" spans="1:13" x14ac:dyDescent="0.3">
      <c r="A3523">
        <v>2017</v>
      </c>
      <c r="B3523">
        <v>12</v>
      </c>
      <c r="C3523">
        <v>21</v>
      </c>
      <c r="D3523" t="s">
        <v>1958</v>
      </c>
      <c r="E3523" t="s">
        <v>2741</v>
      </c>
      <c r="F3523" t="s">
        <v>2741</v>
      </c>
      <c r="G3523">
        <v>0.1</v>
      </c>
      <c r="H3523">
        <v>0</v>
      </c>
      <c r="I3523">
        <v>0.1</v>
      </c>
      <c r="J3523">
        <v>0</v>
      </c>
      <c r="K3523">
        <v>0.45000000006984919</v>
      </c>
      <c r="L3523">
        <v>1.1166666668141261</v>
      </c>
      <c r="M3523">
        <v>0.66666666674427688</v>
      </c>
    </row>
    <row r="3524" spans="1:13" x14ac:dyDescent="0.3">
      <c r="A3524">
        <v>2017</v>
      </c>
      <c r="B3524">
        <v>12</v>
      </c>
      <c r="C3524">
        <v>24</v>
      </c>
      <c r="D3524" t="s">
        <v>1961</v>
      </c>
      <c r="E3524" t="s">
        <v>2741</v>
      </c>
      <c r="F3524" t="s">
        <v>2741</v>
      </c>
      <c r="G3524">
        <v>0.03</v>
      </c>
      <c r="H3524">
        <v>0</v>
      </c>
      <c r="I3524">
        <v>0.03</v>
      </c>
      <c r="J3524">
        <v>0</v>
      </c>
      <c r="K3524">
        <v>0.45000000006984919</v>
      </c>
      <c r="L3524">
        <v>0.8333333334303461</v>
      </c>
      <c r="M3524">
        <v>0.38333333336049691</v>
      </c>
    </row>
    <row r="3525" spans="1:13" x14ac:dyDescent="0.3">
      <c r="A3525">
        <v>2017</v>
      </c>
      <c r="B3525">
        <v>12</v>
      </c>
      <c r="C3525">
        <v>24</v>
      </c>
      <c r="D3525" t="s">
        <v>1961</v>
      </c>
      <c r="E3525" t="s">
        <v>2752</v>
      </c>
      <c r="F3525" t="s">
        <v>2881</v>
      </c>
      <c r="G3525">
        <v>9.9999999999999992E-2</v>
      </c>
      <c r="H3525">
        <v>0.01</v>
      </c>
      <c r="I3525">
        <v>0.09</v>
      </c>
      <c r="J3525">
        <v>0</v>
      </c>
      <c r="K3525">
        <v>0.45000000006984919</v>
      </c>
      <c r="L3525">
        <v>0.66666666674427688</v>
      </c>
      <c r="M3525">
        <v>0.21666666667442769</v>
      </c>
    </row>
    <row r="3526" spans="1:13" x14ac:dyDescent="0.3">
      <c r="A3526">
        <v>2018</v>
      </c>
      <c r="B3526">
        <v>2</v>
      </c>
      <c r="C3526">
        <v>1</v>
      </c>
      <c r="D3526" t="s">
        <v>2000</v>
      </c>
      <c r="E3526" t="s">
        <v>2745</v>
      </c>
      <c r="F3526" t="s">
        <v>2766</v>
      </c>
      <c r="G3526">
        <v>0.03</v>
      </c>
      <c r="H3526">
        <v>0</v>
      </c>
      <c r="I3526">
        <v>0.03</v>
      </c>
      <c r="J3526">
        <v>0</v>
      </c>
      <c r="K3526">
        <v>0.45000000006984919</v>
      </c>
      <c r="L3526">
        <v>0.61666666675591841</v>
      </c>
      <c r="M3526">
        <v>0.16666666668606922</v>
      </c>
    </row>
    <row r="3527" spans="1:13" x14ac:dyDescent="0.3">
      <c r="A3527">
        <v>2018</v>
      </c>
      <c r="B3527">
        <v>2</v>
      </c>
      <c r="C3527">
        <v>13</v>
      </c>
      <c r="D3527" t="s">
        <v>2012</v>
      </c>
      <c r="E3527" t="s">
        <v>2745</v>
      </c>
      <c r="F3527" t="s">
        <v>2760</v>
      </c>
      <c r="G3527">
        <v>0.04</v>
      </c>
      <c r="H3527">
        <v>0</v>
      </c>
      <c r="I3527">
        <v>0.04</v>
      </c>
      <c r="J3527">
        <v>0</v>
      </c>
      <c r="K3527">
        <v>0.45000000006984919</v>
      </c>
      <c r="L3527">
        <v>1.7333333333954215</v>
      </c>
      <c r="M3527">
        <v>1.2833333333255723</v>
      </c>
    </row>
    <row r="3528" spans="1:13" x14ac:dyDescent="0.3">
      <c r="A3528">
        <v>2018</v>
      </c>
      <c r="B3528">
        <v>2</v>
      </c>
      <c r="C3528">
        <v>16</v>
      </c>
      <c r="D3528" t="s">
        <v>2015</v>
      </c>
      <c r="E3528" t="s">
        <v>2749</v>
      </c>
      <c r="F3528" t="s">
        <v>2826</v>
      </c>
      <c r="G3528">
        <v>0.01</v>
      </c>
      <c r="H3528">
        <v>0</v>
      </c>
      <c r="I3528">
        <v>0.01</v>
      </c>
      <c r="J3528">
        <v>0</v>
      </c>
      <c r="K3528">
        <v>0.45000000006984919</v>
      </c>
      <c r="L3528">
        <v>0.55000000004656613</v>
      </c>
      <c r="M3528">
        <v>9.9999999976716936E-2</v>
      </c>
    </row>
    <row r="3529" spans="1:13" x14ac:dyDescent="0.3">
      <c r="A3529">
        <v>2018</v>
      </c>
      <c r="B3529">
        <v>2</v>
      </c>
      <c r="C3529">
        <v>26</v>
      </c>
      <c r="D3529" t="s">
        <v>2025</v>
      </c>
      <c r="E3529" t="s">
        <v>2745</v>
      </c>
      <c r="F3529" t="s">
        <v>2777</v>
      </c>
      <c r="G3529">
        <v>0.09</v>
      </c>
      <c r="H3529">
        <v>0</v>
      </c>
      <c r="I3529">
        <v>0.09</v>
      </c>
      <c r="J3529">
        <v>0</v>
      </c>
      <c r="K3529">
        <v>0.45000000006984919</v>
      </c>
      <c r="L3529">
        <v>0.55000000004656613</v>
      </c>
      <c r="M3529">
        <v>9.9999999976716936E-2</v>
      </c>
    </row>
    <row r="3530" spans="1:13" x14ac:dyDescent="0.3">
      <c r="A3530">
        <v>2018</v>
      </c>
      <c r="B3530">
        <v>3</v>
      </c>
      <c r="C3530">
        <v>30</v>
      </c>
      <c r="D3530" t="s">
        <v>2057</v>
      </c>
      <c r="E3530" t="s">
        <v>2745</v>
      </c>
      <c r="F3530" t="s">
        <v>2766</v>
      </c>
      <c r="G3530">
        <v>0.05</v>
      </c>
      <c r="H3530">
        <v>0</v>
      </c>
      <c r="I3530">
        <v>0.05</v>
      </c>
      <c r="J3530">
        <v>0</v>
      </c>
      <c r="K3530">
        <v>0.45000000006984919</v>
      </c>
      <c r="L3530">
        <v>1.6499999999650754</v>
      </c>
      <c r="M3530">
        <v>1.1999999998952262</v>
      </c>
    </row>
    <row r="3531" spans="1:13" x14ac:dyDescent="0.3">
      <c r="A3531">
        <v>2018</v>
      </c>
      <c r="B3531">
        <v>4</v>
      </c>
      <c r="C3531">
        <v>8</v>
      </c>
      <c r="D3531" t="s">
        <v>2066</v>
      </c>
      <c r="E3531" t="s">
        <v>2752</v>
      </c>
      <c r="F3531" t="s">
        <v>2881</v>
      </c>
      <c r="G3531">
        <v>0.3</v>
      </c>
      <c r="H3531">
        <v>0</v>
      </c>
      <c r="I3531">
        <v>0.25</v>
      </c>
      <c r="J3531">
        <v>0.05</v>
      </c>
      <c r="K3531">
        <v>0.45000000006984919</v>
      </c>
      <c r="L3531">
        <v>1.1833333333488554</v>
      </c>
      <c r="M3531">
        <v>0.73333333327900618</v>
      </c>
    </row>
    <row r="3532" spans="1:13" x14ac:dyDescent="0.3">
      <c r="A3532">
        <v>2018</v>
      </c>
      <c r="B3532">
        <v>4</v>
      </c>
      <c r="C3532">
        <v>27</v>
      </c>
      <c r="D3532" t="s">
        <v>2085</v>
      </c>
      <c r="E3532" t="s">
        <v>2752</v>
      </c>
      <c r="F3532" t="s">
        <v>2863</v>
      </c>
      <c r="G3532">
        <v>0.02</v>
      </c>
      <c r="H3532">
        <v>0</v>
      </c>
      <c r="I3532">
        <v>0.02</v>
      </c>
      <c r="J3532">
        <v>0</v>
      </c>
      <c r="K3532">
        <v>0.45000000006984919</v>
      </c>
      <c r="L3532">
        <v>0.6833333334652707</v>
      </c>
      <c r="M3532">
        <v>0.2333333333954215</v>
      </c>
    </row>
    <row r="3533" spans="1:13" x14ac:dyDescent="0.3">
      <c r="A3533">
        <v>2018</v>
      </c>
      <c r="B3533">
        <v>12</v>
      </c>
      <c r="C3533">
        <v>8</v>
      </c>
      <c r="D3533" t="s">
        <v>2246</v>
      </c>
      <c r="E3533" t="s">
        <v>2741</v>
      </c>
      <c r="F3533" t="s">
        <v>2769</v>
      </c>
      <c r="G3533">
        <v>0.01</v>
      </c>
      <c r="H3533">
        <v>0</v>
      </c>
      <c r="I3533">
        <v>0.01</v>
      </c>
      <c r="J3533">
        <v>0</v>
      </c>
      <c r="K3533">
        <v>0.45000000006984919</v>
      </c>
      <c r="L3533">
        <v>0.65000000002328306</v>
      </c>
      <c r="M3533">
        <v>0.19999999995343387</v>
      </c>
    </row>
    <row r="3534" spans="1:13" x14ac:dyDescent="0.3">
      <c r="A3534">
        <v>2018</v>
      </c>
      <c r="B3534">
        <v>12</v>
      </c>
      <c r="C3534">
        <v>14</v>
      </c>
      <c r="D3534" t="s">
        <v>2252</v>
      </c>
      <c r="E3534" t="s">
        <v>2752</v>
      </c>
      <c r="F3534" t="s">
        <v>2881</v>
      </c>
      <c r="G3534">
        <v>0.03</v>
      </c>
      <c r="H3534">
        <v>0</v>
      </c>
      <c r="I3534">
        <v>0.03</v>
      </c>
      <c r="J3534">
        <v>0</v>
      </c>
      <c r="K3534">
        <v>0.45000000006984919</v>
      </c>
      <c r="L3534">
        <v>0.6833333334652707</v>
      </c>
      <c r="M3534">
        <v>0.2333333333954215</v>
      </c>
    </row>
    <row r="3535" spans="1:13" x14ac:dyDescent="0.3">
      <c r="A3535">
        <v>2018</v>
      </c>
      <c r="B3535">
        <v>12</v>
      </c>
      <c r="C3535">
        <v>15</v>
      </c>
      <c r="D3535" t="s">
        <v>2253</v>
      </c>
      <c r="E3535" t="s">
        <v>2743</v>
      </c>
      <c r="F3535" t="s">
        <v>2999</v>
      </c>
      <c r="G3535">
        <v>0.01</v>
      </c>
      <c r="H3535">
        <v>0</v>
      </c>
      <c r="I3535">
        <v>0</v>
      </c>
      <c r="J3535">
        <v>0.01</v>
      </c>
      <c r="K3535">
        <v>0.45000000006984919</v>
      </c>
      <c r="L3535">
        <v>0.45000000006984919</v>
      </c>
      <c r="M3535">
        <v>0</v>
      </c>
    </row>
    <row r="3536" spans="1:13" x14ac:dyDescent="0.3">
      <c r="A3536">
        <v>2018</v>
      </c>
      <c r="B3536">
        <v>12</v>
      </c>
      <c r="C3536">
        <v>27</v>
      </c>
      <c r="D3536" t="s">
        <v>2265</v>
      </c>
      <c r="E3536" t="s">
        <v>2741</v>
      </c>
      <c r="F3536" t="s">
        <v>2878</v>
      </c>
      <c r="G3536">
        <v>0.04</v>
      </c>
      <c r="H3536">
        <v>0</v>
      </c>
      <c r="I3536">
        <v>0.04</v>
      </c>
      <c r="J3536">
        <v>0</v>
      </c>
      <c r="K3536">
        <v>0.45000000006984919</v>
      </c>
      <c r="L3536">
        <v>0.50000000005820766</v>
      </c>
      <c r="M3536">
        <v>4.9999999988358468E-2</v>
      </c>
    </row>
    <row r="3537" spans="1:13" x14ac:dyDescent="0.3">
      <c r="A3537">
        <v>2019</v>
      </c>
      <c r="B3537">
        <v>1</v>
      </c>
      <c r="C3537">
        <v>15</v>
      </c>
      <c r="D3537" t="s">
        <v>2284</v>
      </c>
      <c r="E3537" t="s">
        <v>2741</v>
      </c>
      <c r="F3537" t="s">
        <v>2924</v>
      </c>
      <c r="G3537">
        <v>0.1</v>
      </c>
      <c r="H3537">
        <v>0</v>
      </c>
      <c r="I3537">
        <v>0.1</v>
      </c>
      <c r="J3537">
        <v>0</v>
      </c>
      <c r="K3537">
        <v>0.45000000006984919</v>
      </c>
      <c r="L3537">
        <v>0.65000000002328306</v>
      </c>
      <c r="M3537">
        <v>0.19999999995343387</v>
      </c>
    </row>
    <row r="3538" spans="1:13" x14ac:dyDescent="0.3">
      <c r="A3538">
        <v>2019</v>
      </c>
      <c r="B3538">
        <v>1</v>
      </c>
      <c r="C3538">
        <v>31</v>
      </c>
      <c r="D3538" t="s">
        <v>2300</v>
      </c>
      <c r="E3538" t="s">
        <v>2745</v>
      </c>
      <c r="F3538" t="s">
        <v>2765</v>
      </c>
      <c r="G3538">
        <v>0.02</v>
      </c>
      <c r="H3538">
        <v>0</v>
      </c>
      <c r="I3538">
        <v>0.02</v>
      </c>
      <c r="J3538">
        <v>0</v>
      </c>
      <c r="K3538">
        <v>0.45000000006984919</v>
      </c>
      <c r="L3538">
        <v>2.0500000000465661</v>
      </c>
      <c r="M3538">
        <v>1.5999999999767169</v>
      </c>
    </row>
    <row r="3539" spans="1:13" x14ac:dyDescent="0.3">
      <c r="A3539">
        <v>2019</v>
      </c>
      <c r="B3539">
        <v>2</v>
      </c>
      <c r="C3539">
        <v>18</v>
      </c>
      <c r="D3539" t="s">
        <v>2318</v>
      </c>
      <c r="E3539" t="s">
        <v>2745</v>
      </c>
      <c r="F3539" t="s">
        <v>2781</v>
      </c>
      <c r="G3539">
        <v>0.01</v>
      </c>
      <c r="H3539">
        <v>0</v>
      </c>
      <c r="I3539">
        <v>0.01</v>
      </c>
      <c r="J3539">
        <v>0</v>
      </c>
      <c r="K3539">
        <v>0.45000000006984919</v>
      </c>
      <c r="L3539">
        <v>0.71666666673263535</v>
      </c>
      <c r="M3539">
        <v>0.26666666666278616</v>
      </c>
    </row>
    <row r="3540" spans="1:13" x14ac:dyDescent="0.3">
      <c r="A3540">
        <v>2019</v>
      </c>
      <c r="B3540">
        <v>3</v>
      </c>
      <c r="C3540">
        <v>15</v>
      </c>
      <c r="D3540" t="s">
        <v>2343</v>
      </c>
      <c r="E3540" t="s">
        <v>2745</v>
      </c>
      <c r="F3540" t="s">
        <v>2761</v>
      </c>
      <c r="G3540">
        <v>0.06</v>
      </c>
      <c r="H3540">
        <v>0</v>
      </c>
      <c r="I3540">
        <v>0.06</v>
      </c>
      <c r="J3540">
        <v>0</v>
      </c>
      <c r="K3540">
        <v>0.45000000006984919</v>
      </c>
      <c r="L3540">
        <v>1.2000000000698492</v>
      </c>
      <c r="M3540">
        <v>0.75</v>
      </c>
    </row>
    <row r="3541" spans="1:13" x14ac:dyDescent="0.3">
      <c r="A3541">
        <v>2019</v>
      </c>
      <c r="B3541">
        <v>3</v>
      </c>
      <c r="C3541">
        <v>30</v>
      </c>
      <c r="D3541" t="s">
        <v>2358</v>
      </c>
      <c r="E3541" t="s">
        <v>2743</v>
      </c>
      <c r="F3541" t="s">
        <v>2759</v>
      </c>
      <c r="G3541">
        <v>0.09</v>
      </c>
      <c r="H3541">
        <v>0</v>
      </c>
      <c r="I3541">
        <v>0.09</v>
      </c>
      <c r="J3541">
        <v>0</v>
      </c>
      <c r="K3541">
        <v>0.45000000006984919</v>
      </c>
      <c r="L3541">
        <v>16.266666666779201</v>
      </c>
      <c r="M3541">
        <v>15.816666666709352</v>
      </c>
    </row>
    <row r="3542" spans="1:13" x14ac:dyDescent="0.3">
      <c r="A3542">
        <v>2019</v>
      </c>
      <c r="B3542">
        <v>4</v>
      </c>
      <c r="C3542">
        <v>11</v>
      </c>
      <c r="D3542" t="s">
        <v>2370</v>
      </c>
      <c r="E3542" t="s">
        <v>2745</v>
      </c>
      <c r="F3542" t="s">
        <v>2772</v>
      </c>
      <c r="G3542">
        <v>0.18</v>
      </c>
      <c r="H3542">
        <v>0</v>
      </c>
      <c r="I3542">
        <v>0.18</v>
      </c>
      <c r="J3542">
        <v>0</v>
      </c>
      <c r="K3542">
        <v>0.45000000006984919</v>
      </c>
      <c r="L3542">
        <v>0.70000000001164153</v>
      </c>
      <c r="M3542">
        <v>0.24999999994179234</v>
      </c>
    </row>
    <row r="3543" spans="1:13" x14ac:dyDescent="0.3">
      <c r="A3543">
        <v>2019</v>
      </c>
      <c r="B3543">
        <v>5</v>
      </c>
      <c r="C3543">
        <v>27</v>
      </c>
      <c r="D3543" t="s">
        <v>2414</v>
      </c>
      <c r="E3543" t="s">
        <v>2752</v>
      </c>
      <c r="F3543" t="s">
        <v>2859</v>
      </c>
      <c r="G3543">
        <v>0.03</v>
      </c>
      <c r="H3543">
        <v>0</v>
      </c>
      <c r="I3543">
        <v>0.03</v>
      </c>
      <c r="J3543">
        <v>0</v>
      </c>
      <c r="K3543">
        <v>0.45000000006984919</v>
      </c>
      <c r="L3543">
        <v>0.66666666674427688</v>
      </c>
      <c r="M3543">
        <v>0.21666666667442769</v>
      </c>
    </row>
    <row r="3544" spans="1:13" x14ac:dyDescent="0.3">
      <c r="A3544">
        <v>2019</v>
      </c>
      <c r="B3544">
        <v>12</v>
      </c>
      <c r="C3544">
        <v>11</v>
      </c>
      <c r="D3544" t="s">
        <v>2553</v>
      </c>
      <c r="E3544" t="s">
        <v>2745</v>
      </c>
      <c r="F3544" t="s">
        <v>2746</v>
      </c>
      <c r="G3544">
        <v>4.8000000000000001E-2</v>
      </c>
      <c r="H3544">
        <v>0</v>
      </c>
      <c r="I3544">
        <v>4.8000000000000001E-2</v>
      </c>
      <c r="J3544">
        <v>0</v>
      </c>
      <c r="K3544">
        <v>0.45000000006984919</v>
      </c>
      <c r="L3544">
        <v>0.53333333332557231</v>
      </c>
      <c r="M3544">
        <v>8.3333333255723119E-2</v>
      </c>
    </row>
    <row r="3545" spans="1:13" x14ac:dyDescent="0.3">
      <c r="A3545">
        <v>2019</v>
      </c>
      <c r="B3545">
        <v>12</v>
      </c>
      <c r="C3545">
        <v>28</v>
      </c>
      <c r="D3545" t="s">
        <v>2570</v>
      </c>
      <c r="E3545" t="s">
        <v>3040</v>
      </c>
      <c r="F3545" t="s">
        <v>3047</v>
      </c>
      <c r="G3545">
        <v>0.01</v>
      </c>
      <c r="H3545">
        <v>0</v>
      </c>
      <c r="I3545">
        <v>0.01</v>
      </c>
      <c r="J3545">
        <v>0</v>
      </c>
      <c r="K3545">
        <v>0.45000000006984919</v>
      </c>
      <c r="L3545">
        <v>0.45000000006984919</v>
      </c>
      <c r="M3545">
        <v>0</v>
      </c>
    </row>
    <row r="3546" spans="1:13" x14ac:dyDescent="0.3">
      <c r="A3546">
        <v>2020</v>
      </c>
      <c r="B3546">
        <v>1</v>
      </c>
      <c r="C3546">
        <v>2</v>
      </c>
      <c r="D3546" t="s">
        <v>2575</v>
      </c>
      <c r="E3546" t="s">
        <v>2741</v>
      </c>
      <c r="F3546" t="s">
        <v>2860</v>
      </c>
      <c r="G3546">
        <v>0.01</v>
      </c>
      <c r="H3546">
        <v>0</v>
      </c>
      <c r="I3546">
        <v>0.01</v>
      </c>
      <c r="J3546">
        <v>0</v>
      </c>
      <c r="K3546">
        <v>0.45000000006984919</v>
      </c>
      <c r="L3546">
        <v>0.56666666659293696</v>
      </c>
      <c r="M3546">
        <v>0.11666666652308777</v>
      </c>
    </row>
    <row r="3547" spans="1:13" x14ac:dyDescent="0.3">
      <c r="A3547">
        <v>2020</v>
      </c>
      <c r="B3547">
        <v>1</v>
      </c>
      <c r="C3547">
        <v>4</v>
      </c>
      <c r="D3547" t="s">
        <v>2577</v>
      </c>
      <c r="E3547" t="s">
        <v>2745</v>
      </c>
      <c r="F3547" t="s">
        <v>2777</v>
      </c>
      <c r="G3547">
        <v>0.12</v>
      </c>
      <c r="H3547">
        <v>0</v>
      </c>
      <c r="I3547">
        <v>0.12</v>
      </c>
      <c r="J3547">
        <v>0</v>
      </c>
      <c r="K3547">
        <v>0.45000000006984919</v>
      </c>
      <c r="L3547">
        <v>1.1083333333663177</v>
      </c>
      <c r="M3547">
        <v>0.65833333329646848</v>
      </c>
    </row>
    <row r="3548" spans="1:13" x14ac:dyDescent="0.3">
      <c r="A3548">
        <v>2020</v>
      </c>
      <c r="B3548">
        <v>1</v>
      </c>
      <c r="C3548">
        <v>27</v>
      </c>
      <c r="D3548" t="s">
        <v>2600</v>
      </c>
      <c r="E3548" t="s">
        <v>3040</v>
      </c>
      <c r="F3548" t="s">
        <v>3055</v>
      </c>
      <c r="G3548">
        <v>0.18</v>
      </c>
      <c r="H3548">
        <v>0</v>
      </c>
      <c r="I3548">
        <v>0.18</v>
      </c>
      <c r="J3548">
        <v>0</v>
      </c>
      <c r="K3548">
        <v>0.45000000006984919</v>
      </c>
      <c r="L3548">
        <v>1.683333333407063</v>
      </c>
      <c r="M3548">
        <v>1.2333333333372138</v>
      </c>
    </row>
    <row r="3549" spans="1:13" x14ac:dyDescent="0.3">
      <c r="A3549">
        <v>2020</v>
      </c>
      <c r="B3549">
        <v>2</v>
      </c>
      <c r="C3549">
        <v>14</v>
      </c>
      <c r="D3549" t="s">
        <v>2618</v>
      </c>
      <c r="E3549" t="s">
        <v>2754</v>
      </c>
      <c r="F3549" t="s">
        <v>2780</v>
      </c>
      <c r="G3549">
        <v>0.02</v>
      </c>
      <c r="H3549">
        <v>0</v>
      </c>
      <c r="I3549">
        <v>0</v>
      </c>
      <c r="J3549">
        <v>0.02</v>
      </c>
      <c r="K3549">
        <v>0.45000000006984919</v>
      </c>
      <c r="L3549">
        <v>1.4500000000116415</v>
      </c>
      <c r="M3549">
        <v>0.99999999994179234</v>
      </c>
    </row>
    <row r="3550" spans="1:13" x14ac:dyDescent="0.3">
      <c r="A3550">
        <v>2020</v>
      </c>
      <c r="B3550">
        <v>2</v>
      </c>
      <c r="C3550">
        <v>16</v>
      </c>
      <c r="D3550" t="s">
        <v>2620</v>
      </c>
      <c r="E3550" t="s">
        <v>2745</v>
      </c>
      <c r="F3550" t="s">
        <v>2766</v>
      </c>
      <c r="G3550">
        <v>0.03</v>
      </c>
      <c r="H3550">
        <v>0</v>
      </c>
      <c r="I3550">
        <v>0.03</v>
      </c>
      <c r="J3550">
        <v>0</v>
      </c>
      <c r="K3550">
        <v>0.45000000006984919</v>
      </c>
      <c r="L3550">
        <v>2.4833333333954215</v>
      </c>
      <c r="M3550">
        <v>2.0333333333255723</v>
      </c>
    </row>
    <row r="3551" spans="1:13" x14ac:dyDescent="0.3">
      <c r="A3551">
        <v>2020</v>
      </c>
      <c r="B3551">
        <v>2</v>
      </c>
      <c r="C3551">
        <v>18</v>
      </c>
      <c r="D3551" t="s">
        <v>2622</v>
      </c>
      <c r="E3551" t="s">
        <v>2749</v>
      </c>
      <c r="F3551" t="s">
        <v>2826</v>
      </c>
      <c r="G3551">
        <v>0.01</v>
      </c>
      <c r="H3551">
        <v>0</v>
      </c>
      <c r="I3551">
        <v>0.01</v>
      </c>
      <c r="J3551">
        <v>0</v>
      </c>
      <c r="K3551">
        <v>0.45000000006984919</v>
      </c>
      <c r="L3551">
        <v>0.86666666669771075</v>
      </c>
      <c r="M3551">
        <v>0.41666666662786156</v>
      </c>
    </row>
    <row r="3552" spans="1:13" x14ac:dyDescent="0.3">
      <c r="A3552">
        <v>2020</v>
      </c>
      <c r="B3552">
        <v>2</v>
      </c>
      <c r="C3552">
        <v>20</v>
      </c>
      <c r="D3552" t="s">
        <v>2624</v>
      </c>
      <c r="E3552" t="s">
        <v>2741</v>
      </c>
      <c r="F3552" t="s">
        <v>2889</v>
      </c>
      <c r="G3552">
        <v>0.1</v>
      </c>
      <c r="H3552">
        <v>0</v>
      </c>
      <c r="I3552">
        <v>0.1</v>
      </c>
      <c r="J3552">
        <v>0</v>
      </c>
      <c r="K3552">
        <v>0.45000000006984919</v>
      </c>
      <c r="L3552">
        <v>1.1333333333604969</v>
      </c>
      <c r="M3552">
        <v>0.68333333329064772</v>
      </c>
    </row>
    <row r="3553" spans="1:13" x14ac:dyDescent="0.3">
      <c r="A3553">
        <v>2020</v>
      </c>
      <c r="B3553">
        <v>3</v>
      </c>
      <c r="C3553">
        <v>8</v>
      </c>
      <c r="D3553" t="s">
        <v>2641</v>
      </c>
      <c r="E3553" t="s">
        <v>2866</v>
      </c>
      <c r="F3553" t="s">
        <v>2747</v>
      </c>
      <c r="G3553">
        <v>0.01</v>
      </c>
      <c r="H3553">
        <v>0</v>
      </c>
      <c r="I3553">
        <v>0.01</v>
      </c>
      <c r="J3553">
        <v>0</v>
      </c>
      <c r="K3553">
        <v>0.45000000006984919</v>
      </c>
      <c r="L3553">
        <v>1.0000000001164153</v>
      </c>
      <c r="M3553">
        <v>0.55000000004656613</v>
      </c>
    </row>
    <row r="3554" spans="1:13" x14ac:dyDescent="0.3">
      <c r="A3554">
        <v>2020</v>
      </c>
      <c r="B3554">
        <v>3</v>
      </c>
      <c r="C3554">
        <v>13</v>
      </c>
      <c r="D3554" t="s">
        <v>2646</v>
      </c>
      <c r="E3554" t="s">
        <v>2741</v>
      </c>
      <c r="F3554" t="s">
        <v>2787</v>
      </c>
      <c r="G3554">
        <v>0.01</v>
      </c>
      <c r="H3554">
        <v>0</v>
      </c>
      <c r="I3554">
        <v>0.01</v>
      </c>
      <c r="J3554">
        <v>0</v>
      </c>
      <c r="K3554">
        <v>0.45000000006984919</v>
      </c>
      <c r="L3554">
        <v>0.71666666673263535</v>
      </c>
      <c r="M3554">
        <v>0.26666666666278616</v>
      </c>
    </row>
    <row r="3555" spans="1:13" x14ac:dyDescent="0.3">
      <c r="A3555">
        <v>2020</v>
      </c>
      <c r="B3555">
        <v>3</v>
      </c>
      <c r="C3555">
        <v>30</v>
      </c>
      <c r="D3555" t="s">
        <v>2663</v>
      </c>
      <c r="E3555" t="s">
        <v>2745</v>
      </c>
      <c r="F3555" t="s">
        <v>2766</v>
      </c>
      <c r="G3555">
        <v>8.5999999999999979E-2</v>
      </c>
      <c r="H3555">
        <v>0</v>
      </c>
      <c r="I3555">
        <v>8.5999999999999979E-2</v>
      </c>
      <c r="J3555">
        <v>0</v>
      </c>
      <c r="K3555">
        <v>0.45000000006984919</v>
      </c>
      <c r="L3555">
        <v>24.016666666720994</v>
      </c>
      <c r="M3555">
        <v>23.566666666651145</v>
      </c>
    </row>
    <row r="3556" spans="1:13" x14ac:dyDescent="0.3">
      <c r="A3556">
        <v>2015</v>
      </c>
      <c r="B3556">
        <v>2</v>
      </c>
      <c r="C3556">
        <v>24</v>
      </c>
      <c r="D3556" t="s">
        <v>1194</v>
      </c>
      <c r="E3556" t="s">
        <v>2745</v>
      </c>
      <c r="F3556" t="s">
        <v>2766</v>
      </c>
      <c r="G3556">
        <v>0.254</v>
      </c>
      <c r="H3556">
        <v>0</v>
      </c>
      <c r="I3556">
        <v>0.254</v>
      </c>
      <c r="J3556">
        <v>0</v>
      </c>
      <c r="K3556">
        <v>0.4541666667064419</v>
      </c>
      <c r="L3556">
        <v>1.4833333333226619</v>
      </c>
      <c r="M3556">
        <v>1.02916666661622</v>
      </c>
    </row>
    <row r="3557" spans="1:13" x14ac:dyDescent="0.3">
      <c r="A3557">
        <v>2020</v>
      </c>
      <c r="B3557">
        <v>1</v>
      </c>
      <c r="C3557">
        <v>10</v>
      </c>
      <c r="D3557" t="s">
        <v>2583</v>
      </c>
      <c r="E3557" t="s">
        <v>2743</v>
      </c>
      <c r="F3557" t="s">
        <v>2759</v>
      </c>
      <c r="G3557">
        <v>0.33600000000000002</v>
      </c>
      <c r="H3557">
        <v>0</v>
      </c>
      <c r="I3557">
        <v>0.33600000000000002</v>
      </c>
      <c r="J3557">
        <v>0</v>
      </c>
      <c r="K3557">
        <v>0.45555555546889082</v>
      </c>
      <c r="L3557">
        <v>0.7666666666045785</v>
      </c>
      <c r="M3557">
        <v>0.31111111113568768</v>
      </c>
    </row>
    <row r="3558" spans="1:13" x14ac:dyDescent="0.3">
      <c r="A3558">
        <v>2014</v>
      </c>
      <c r="B3558">
        <v>12</v>
      </c>
      <c r="C3558">
        <v>8</v>
      </c>
      <c r="D3558" t="s">
        <v>1116</v>
      </c>
      <c r="E3558" t="s">
        <v>2745</v>
      </c>
      <c r="F3558" t="s">
        <v>2777</v>
      </c>
      <c r="G3558">
        <v>0.38749999999999996</v>
      </c>
      <c r="H3558">
        <v>0</v>
      </c>
      <c r="I3558">
        <v>0.38749999999999996</v>
      </c>
      <c r="J3558">
        <v>0</v>
      </c>
      <c r="K3558">
        <v>0.45555555552709848</v>
      </c>
      <c r="L3558">
        <v>2.0444444444729015</v>
      </c>
      <c r="M3558">
        <v>1.588888888945803</v>
      </c>
    </row>
    <row r="3559" spans="1:13" x14ac:dyDescent="0.3">
      <c r="A3559">
        <v>2015</v>
      </c>
      <c r="B3559">
        <v>12</v>
      </c>
      <c r="C3559">
        <v>10</v>
      </c>
      <c r="D3559" t="s">
        <v>1413</v>
      </c>
      <c r="E3559" t="s">
        <v>2745</v>
      </c>
      <c r="F3559" t="s">
        <v>2760</v>
      </c>
      <c r="G3559">
        <v>0.2445</v>
      </c>
      <c r="H3559">
        <v>0</v>
      </c>
      <c r="I3559">
        <v>0.2445</v>
      </c>
      <c r="J3559">
        <v>0</v>
      </c>
      <c r="K3559">
        <v>0.45555555552709848</v>
      </c>
      <c r="L3559">
        <v>0.82777777779847383</v>
      </c>
      <c r="M3559">
        <v>0.37222222227137536</v>
      </c>
    </row>
    <row r="3560" spans="1:13" x14ac:dyDescent="0.3">
      <c r="A3560">
        <v>2012</v>
      </c>
      <c r="B3560">
        <v>4</v>
      </c>
      <c r="C3560">
        <v>3</v>
      </c>
      <c r="D3560" t="s">
        <v>456</v>
      </c>
      <c r="E3560" t="s">
        <v>2745</v>
      </c>
      <c r="F3560" t="s">
        <v>2760</v>
      </c>
      <c r="G3560">
        <v>0.36</v>
      </c>
      <c r="H3560">
        <v>0.26</v>
      </c>
      <c r="I3560">
        <v>0.1</v>
      </c>
      <c r="J3560">
        <v>0</v>
      </c>
      <c r="K3560">
        <v>0.45555555558530614</v>
      </c>
      <c r="L3560">
        <v>1.2222222222480923</v>
      </c>
      <c r="M3560">
        <v>0.76666666666278616</v>
      </c>
    </row>
    <row r="3561" spans="1:13" x14ac:dyDescent="0.3">
      <c r="A3561">
        <v>2016</v>
      </c>
      <c r="B3561">
        <v>1</v>
      </c>
      <c r="C3561">
        <v>11</v>
      </c>
      <c r="D3561" t="s">
        <v>1445</v>
      </c>
      <c r="E3561" t="s">
        <v>2741</v>
      </c>
      <c r="F3561" t="s">
        <v>2787</v>
      </c>
      <c r="G3561">
        <v>0.31000000000000005</v>
      </c>
      <c r="H3561">
        <v>0</v>
      </c>
      <c r="I3561">
        <v>0.31000000000000005</v>
      </c>
      <c r="J3561">
        <v>0</v>
      </c>
      <c r="K3561">
        <v>0.45555555558530614</v>
      </c>
      <c r="L3561">
        <v>0.53333333338377997</v>
      </c>
      <c r="M3561">
        <v>7.7777777798473835E-2</v>
      </c>
    </row>
    <row r="3562" spans="1:13" x14ac:dyDescent="0.3">
      <c r="A3562">
        <v>2016</v>
      </c>
      <c r="B3562">
        <v>3</v>
      </c>
      <c r="C3562">
        <v>20</v>
      </c>
      <c r="D3562" t="s">
        <v>1514</v>
      </c>
      <c r="E3562" t="s">
        <v>2745</v>
      </c>
      <c r="F3562" t="s">
        <v>2760</v>
      </c>
      <c r="G3562">
        <v>0.14500000000000002</v>
      </c>
      <c r="H3562">
        <v>0</v>
      </c>
      <c r="I3562">
        <v>0.14500000000000002</v>
      </c>
      <c r="J3562">
        <v>0</v>
      </c>
      <c r="K3562">
        <v>0.45555555558530614</v>
      </c>
      <c r="L3562">
        <v>0.93333333334885538</v>
      </c>
      <c r="M3562">
        <v>0.47777777776354924</v>
      </c>
    </row>
    <row r="3563" spans="1:13" x14ac:dyDescent="0.3">
      <c r="A3563">
        <v>2014</v>
      </c>
      <c r="B3563">
        <v>2</v>
      </c>
      <c r="C3563">
        <v>15</v>
      </c>
      <c r="D3563" t="s">
        <v>926</v>
      </c>
      <c r="E3563" t="s">
        <v>2745</v>
      </c>
      <c r="F3563" t="s">
        <v>2760</v>
      </c>
      <c r="G3563">
        <v>0.38500000000000001</v>
      </c>
      <c r="H3563">
        <v>0</v>
      </c>
      <c r="I3563">
        <v>0.38500000000000001</v>
      </c>
      <c r="J3563">
        <v>0</v>
      </c>
      <c r="K3563">
        <v>0.45666666661854832</v>
      </c>
      <c r="L3563">
        <v>1.3833333333372138</v>
      </c>
      <c r="M3563">
        <v>0.92666666671866549</v>
      </c>
    </row>
    <row r="3564" spans="1:13" x14ac:dyDescent="0.3">
      <c r="A3564">
        <v>2018</v>
      </c>
      <c r="B3564">
        <v>1</v>
      </c>
      <c r="C3564">
        <v>2</v>
      </c>
      <c r="D3564" t="s">
        <v>1970</v>
      </c>
      <c r="E3564" t="s">
        <v>2741</v>
      </c>
      <c r="F3564" t="s">
        <v>2919</v>
      </c>
      <c r="G3564">
        <v>1.03</v>
      </c>
      <c r="H3564">
        <v>0</v>
      </c>
      <c r="I3564">
        <v>1.03</v>
      </c>
      <c r="J3564">
        <v>0</v>
      </c>
      <c r="K3564">
        <v>0.45833333325572312</v>
      </c>
      <c r="L3564">
        <v>0.64999999993597157</v>
      </c>
      <c r="M3564">
        <v>0.19166666668024845</v>
      </c>
    </row>
    <row r="3565" spans="1:13" x14ac:dyDescent="0.3">
      <c r="A3565">
        <v>2010</v>
      </c>
      <c r="B3565">
        <v>12</v>
      </c>
      <c r="C3565">
        <v>25</v>
      </c>
      <c r="D3565" t="s">
        <v>105</v>
      </c>
      <c r="E3565" t="s">
        <v>2745</v>
      </c>
      <c r="F3565" t="s">
        <v>2776</v>
      </c>
      <c r="G3565">
        <v>7.0000000000000007E-2</v>
      </c>
      <c r="H3565">
        <v>0</v>
      </c>
      <c r="I3565">
        <v>7.0000000000000007E-2</v>
      </c>
      <c r="J3565">
        <v>0</v>
      </c>
      <c r="K3565">
        <v>0.45833333334303461</v>
      </c>
      <c r="L3565">
        <v>1.0416666666569654</v>
      </c>
      <c r="M3565">
        <v>0.58333333331393078</v>
      </c>
    </row>
    <row r="3566" spans="1:13" x14ac:dyDescent="0.3">
      <c r="A3566">
        <v>2011</v>
      </c>
      <c r="B3566">
        <v>2</v>
      </c>
      <c r="C3566">
        <v>2</v>
      </c>
      <c r="D3566" t="s">
        <v>144</v>
      </c>
      <c r="E3566" t="s">
        <v>2745</v>
      </c>
      <c r="F3566" t="s">
        <v>2765</v>
      </c>
      <c r="G3566">
        <v>0.33999999999999997</v>
      </c>
      <c r="H3566">
        <v>0</v>
      </c>
      <c r="I3566">
        <v>0.33999999999999997</v>
      </c>
      <c r="J3566">
        <v>0</v>
      </c>
      <c r="K3566">
        <v>0.45833333334303461</v>
      </c>
      <c r="L3566">
        <v>1.8416666666453239</v>
      </c>
      <c r="M3566">
        <v>1.3833333333022892</v>
      </c>
    </row>
    <row r="3567" spans="1:13" x14ac:dyDescent="0.3">
      <c r="A3567">
        <v>2011</v>
      </c>
      <c r="B3567">
        <v>2</v>
      </c>
      <c r="C3567">
        <v>23</v>
      </c>
      <c r="D3567" t="s">
        <v>165</v>
      </c>
      <c r="E3567" t="s">
        <v>2745</v>
      </c>
      <c r="F3567" t="s">
        <v>2764</v>
      </c>
      <c r="G3567">
        <v>0.11</v>
      </c>
      <c r="H3567">
        <v>0</v>
      </c>
      <c r="I3567">
        <v>0.11</v>
      </c>
      <c r="J3567">
        <v>0</v>
      </c>
      <c r="K3567">
        <v>0.45833333334303461</v>
      </c>
      <c r="L3567">
        <v>1.2249999999767169</v>
      </c>
      <c r="M3567">
        <v>0.76666666663368233</v>
      </c>
    </row>
    <row r="3568" spans="1:13" x14ac:dyDescent="0.3">
      <c r="A3568">
        <v>2011</v>
      </c>
      <c r="B3568">
        <v>12</v>
      </c>
      <c r="C3568">
        <v>29</v>
      </c>
      <c r="D3568" t="s">
        <v>360</v>
      </c>
      <c r="E3568" t="s">
        <v>2866</v>
      </c>
      <c r="F3568" t="s">
        <v>2875</v>
      </c>
      <c r="G3568">
        <v>0.2</v>
      </c>
      <c r="H3568">
        <v>0.03</v>
      </c>
      <c r="I3568">
        <v>0.17</v>
      </c>
      <c r="J3568">
        <v>0</v>
      </c>
      <c r="K3568">
        <v>0.45833333334303461</v>
      </c>
      <c r="L3568">
        <v>0.65000000002328306</v>
      </c>
      <c r="M3568">
        <v>0.19166666668024845</v>
      </c>
    </row>
    <row r="3569" spans="1:13" x14ac:dyDescent="0.3">
      <c r="A3569">
        <v>2012</v>
      </c>
      <c r="B3569">
        <v>1</v>
      </c>
      <c r="C3569">
        <v>5</v>
      </c>
      <c r="D3569" t="s">
        <v>367</v>
      </c>
      <c r="E3569" t="s">
        <v>2745</v>
      </c>
      <c r="F3569" t="s">
        <v>2760</v>
      </c>
      <c r="G3569">
        <v>0.2</v>
      </c>
      <c r="H3569">
        <v>0</v>
      </c>
      <c r="I3569">
        <v>0.2</v>
      </c>
      <c r="J3569">
        <v>0</v>
      </c>
      <c r="K3569">
        <v>0.45833333334303461</v>
      </c>
      <c r="L3569">
        <v>1.4916666666395031</v>
      </c>
      <c r="M3569">
        <v>1.0333333332964685</v>
      </c>
    </row>
    <row r="3570" spans="1:13" x14ac:dyDescent="0.3">
      <c r="A3570">
        <v>2012</v>
      </c>
      <c r="B3570">
        <v>1</v>
      </c>
      <c r="C3570">
        <v>10</v>
      </c>
      <c r="D3570" t="s">
        <v>372</v>
      </c>
      <c r="E3570" t="s">
        <v>2741</v>
      </c>
      <c r="F3570" t="s">
        <v>2758</v>
      </c>
      <c r="G3570">
        <v>0.15</v>
      </c>
      <c r="H3570">
        <v>0</v>
      </c>
      <c r="I3570">
        <v>0.15</v>
      </c>
      <c r="J3570">
        <v>0</v>
      </c>
      <c r="K3570">
        <v>0.45833333334303461</v>
      </c>
      <c r="L3570">
        <v>1.7500000000291038</v>
      </c>
      <c r="M3570">
        <v>1.2916666666860692</v>
      </c>
    </row>
    <row r="3571" spans="1:13" x14ac:dyDescent="0.3">
      <c r="A3571">
        <v>2012</v>
      </c>
      <c r="B3571">
        <v>1</v>
      </c>
      <c r="C3571">
        <v>21</v>
      </c>
      <c r="D3571" t="s">
        <v>383</v>
      </c>
      <c r="E3571" t="s">
        <v>2745</v>
      </c>
      <c r="F3571" t="s">
        <v>2760</v>
      </c>
      <c r="G3571">
        <v>6.9999999999999993E-2</v>
      </c>
      <c r="H3571">
        <v>0</v>
      </c>
      <c r="I3571">
        <v>6.9999999999999993E-2</v>
      </c>
      <c r="J3571">
        <v>0</v>
      </c>
      <c r="K3571">
        <v>0.45833333334303461</v>
      </c>
      <c r="L3571">
        <v>1.26666666669189</v>
      </c>
      <c r="M3571">
        <v>0.80833333334885538</v>
      </c>
    </row>
    <row r="3572" spans="1:13" x14ac:dyDescent="0.3">
      <c r="A3572">
        <v>2012</v>
      </c>
      <c r="B3572">
        <v>2</v>
      </c>
      <c r="C3572">
        <v>4</v>
      </c>
      <c r="D3572" t="s">
        <v>397</v>
      </c>
      <c r="E3572" t="s">
        <v>2745</v>
      </c>
      <c r="F3572" t="s">
        <v>2760</v>
      </c>
      <c r="G3572">
        <v>0.11</v>
      </c>
      <c r="H3572">
        <v>0</v>
      </c>
      <c r="I3572">
        <v>0.11</v>
      </c>
      <c r="J3572">
        <v>0</v>
      </c>
      <c r="K3572">
        <v>0.45833333334303461</v>
      </c>
      <c r="L3572">
        <v>0.94166666676755995</v>
      </c>
      <c r="M3572">
        <v>0.48333333342452534</v>
      </c>
    </row>
    <row r="3573" spans="1:13" x14ac:dyDescent="0.3">
      <c r="A3573">
        <v>2012</v>
      </c>
      <c r="B3573">
        <v>2</v>
      </c>
      <c r="C3573">
        <v>8</v>
      </c>
      <c r="D3573" t="s">
        <v>401</v>
      </c>
      <c r="E3573" t="s">
        <v>2745</v>
      </c>
      <c r="F3573" t="s">
        <v>2766</v>
      </c>
      <c r="G3573">
        <v>6.0000000000000005E-2</v>
      </c>
      <c r="H3573">
        <v>0</v>
      </c>
      <c r="I3573">
        <v>6.0000000000000005E-2</v>
      </c>
      <c r="J3573">
        <v>0</v>
      </c>
      <c r="K3573">
        <v>0.45833333334303461</v>
      </c>
      <c r="L3573">
        <v>0.78333333335467614</v>
      </c>
      <c r="M3573">
        <v>0.32500000001164153</v>
      </c>
    </row>
    <row r="3574" spans="1:13" x14ac:dyDescent="0.3">
      <c r="A3574">
        <v>2013</v>
      </c>
      <c r="B3574">
        <v>12</v>
      </c>
      <c r="C3574">
        <v>15</v>
      </c>
      <c r="D3574" t="s">
        <v>864</v>
      </c>
      <c r="E3574" t="s">
        <v>2745</v>
      </c>
      <c r="F3574" t="s">
        <v>2761</v>
      </c>
      <c r="G3574">
        <v>8.2500000000000004E-2</v>
      </c>
      <c r="H3574">
        <v>0</v>
      </c>
      <c r="I3574">
        <v>8.2500000000000004E-2</v>
      </c>
      <c r="J3574">
        <v>0</v>
      </c>
      <c r="K3574">
        <v>0.45833333334303461</v>
      </c>
      <c r="L3574">
        <v>0.58333333331393078</v>
      </c>
      <c r="M3574">
        <v>0.12499999997089617</v>
      </c>
    </row>
    <row r="3575" spans="1:13" x14ac:dyDescent="0.3">
      <c r="A3575">
        <v>2014</v>
      </c>
      <c r="B3575">
        <v>1</v>
      </c>
      <c r="C3575">
        <v>17</v>
      </c>
      <c r="D3575" t="s">
        <v>897</v>
      </c>
      <c r="E3575" t="s">
        <v>2747</v>
      </c>
      <c r="F3575" t="s">
        <v>2748</v>
      </c>
      <c r="G3575">
        <v>0.16</v>
      </c>
      <c r="H3575">
        <v>0</v>
      </c>
      <c r="I3575">
        <v>0.16</v>
      </c>
      <c r="J3575">
        <v>0</v>
      </c>
      <c r="K3575">
        <v>0.45833333334303461</v>
      </c>
      <c r="L3575">
        <v>0.76666666663368233</v>
      </c>
      <c r="M3575">
        <v>0.30833333329064772</v>
      </c>
    </row>
    <row r="3576" spans="1:13" x14ac:dyDescent="0.3">
      <c r="A3576">
        <v>2014</v>
      </c>
      <c r="B3576">
        <v>2</v>
      </c>
      <c r="C3576">
        <v>21</v>
      </c>
      <c r="D3576" t="s">
        <v>932</v>
      </c>
      <c r="E3576" t="s">
        <v>2752</v>
      </c>
      <c r="F3576" t="s">
        <v>2798</v>
      </c>
      <c r="G3576">
        <v>0.2</v>
      </c>
      <c r="H3576">
        <v>0</v>
      </c>
      <c r="I3576">
        <v>0.2</v>
      </c>
      <c r="J3576">
        <v>0</v>
      </c>
      <c r="K3576">
        <v>0.45833333334303461</v>
      </c>
      <c r="L3576">
        <v>0.66666666665696539</v>
      </c>
      <c r="M3576">
        <v>0.20833333331393078</v>
      </c>
    </row>
    <row r="3577" spans="1:13" x14ac:dyDescent="0.3">
      <c r="A3577">
        <v>2014</v>
      </c>
      <c r="B3577">
        <v>3</v>
      </c>
      <c r="C3577">
        <v>15</v>
      </c>
      <c r="D3577" t="s">
        <v>954</v>
      </c>
      <c r="E3577" t="s">
        <v>2745</v>
      </c>
      <c r="F3577" t="s">
        <v>2761</v>
      </c>
      <c r="G3577">
        <v>4.5499999999999999E-2</v>
      </c>
      <c r="H3577">
        <v>0</v>
      </c>
      <c r="I3577">
        <v>4.5499999999999999E-2</v>
      </c>
      <c r="J3577">
        <v>0</v>
      </c>
      <c r="K3577">
        <v>0.45833333334303461</v>
      </c>
      <c r="L3577">
        <v>0.92499999995925464</v>
      </c>
      <c r="M3577">
        <v>0.46666666661622003</v>
      </c>
    </row>
    <row r="3578" spans="1:13" x14ac:dyDescent="0.3">
      <c r="A3578">
        <v>2014</v>
      </c>
      <c r="B3578">
        <v>11</v>
      </c>
      <c r="C3578">
        <v>29</v>
      </c>
      <c r="D3578" t="s">
        <v>1107</v>
      </c>
      <c r="E3578" t="s">
        <v>2745</v>
      </c>
      <c r="F3578" t="s">
        <v>2765</v>
      </c>
      <c r="G3578">
        <v>0.16</v>
      </c>
      <c r="H3578">
        <v>0</v>
      </c>
      <c r="I3578">
        <v>0.16</v>
      </c>
      <c r="J3578">
        <v>0</v>
      </c>
      <c r="K3578">
        <v>0.45833333334303461</v>
      </c>
      <c r="L3578">
        <v>1.8916666666336823</v>
      </c>
      <c r="M3578">
        <v>1.4333333332906477</v>
      </c>
    </row>
    <row r="3579" spans="1:13" x14ac:dyDescent="0.3">
      <c r="A3579">
        <v>2015</v>
      </c>
      <c r="B3579">
        <v>1</v>
      </c>
      <c r="C3579">
        <v>28</v>
      </c>
      <c r="D3579" t="s">
        <v>1167</v>
      </c>
      <c r="E3579" t="s">
        <v>2752</v>
      </c>
      <c r="F3579" t="s">
        <v>2814</v>
      </c>
      <c r="G3579">
        <v>6.9999999999999993E-2</v>
      </c>
      <c r="H3579">
        <v>0</v>
      </c>
      <c r="I3579">
        <v>6.9999999999999993E-2</v>
      </c>
      <c r="J3579">
        <v>0</v>
      </c>
      <c r="K3579">
        <v>0.45833333334303461</v>
      </c>
      <c r="L3579">
        <v>0.62499999994179234</v>
      </c>
      <c r="M3579">
        <v>0.16666666659875773</v>
      </c>
    </row>
    <row r="3580" spans="1:13" x14ac:dyDescent="0.3">
      <c r="A3580">
        <v>2015</v>
      </c>
      <c r="B3580">
        <v>4</v>
      </c>
      <c r="C3580">
        <v>3</v>
      </c>
      <c r="D3580" t="s">
        <v>1232</v>
      </c>
      <c r="E3580" t="s">
        <v>2752</v>
      </c>
      <c r="F3580" t="s">
        <v>2790</v>
      </c>
      <c r="G3580">
        <v>0.05</v>
      </c>
      <c r="H3580">
        <v>0</v>
      </c>
      <c r="I3580">
        <v>0.05</v>
      </c>
      <c r="J3580">
        <v>0</v>
      </c>
      <c r="K3580">
        <v>0.45833333334303461</v>
      </c>
      <c r="L3580">
        <v>0.61666666666860692</v>
      </c>
      <c r="M3580">
        <v>0.15833333332557231</v>
      </c>
    </row>
    <row r="3581" spans="1:13" x14ac:dyDescent="0.3">
      <c r="A3581">
        <v>2017</v>
      </c>
      <c r="B3581">
        <v>1</v>
      </c>
      <c r="C3581">
        <v>4</v>
      </c>
      <c r="D3581" t="s">
        <v>1708</v>
      </c>
      <c r="E3581" t="s">
        <v>2745</v>
      </c>
      <c r="F3581" t="s">
        <v>2865</v>
      </c>
      <c r="G3581">
        <v>0.21000000000000002</v>
      </c>
      <c r="H3581">
        <v>0</v>
      </c>
      <c r="I3581">
        <v>0.21000000000000002</v>
      </c>
      <c r="J3581">
        <v>0</v>
      </c>
      <c r="K3581">
        <v>0.45833333334303461</v>
      </c>
      <c r="L3581">
        <v>237.2500000000291</v>
      </c>
      <c r="M3581">
        <v>236.79166666668607</v>
      </c>
    </row>
    <row r="3582" spans="1:13" x14ac:dyDescent="0.3">
      <c r="A3582">
        <v>2018</v>
      </c>
      <c r="B3582">
        <v>4</v>
      </c>
      <c r="C3582">
        <v>17</v>
      </c>
      <c r="D3582" t="s">
        <v>2075</v>
      </c>
      <c r="E3582" t="s">
        <v>2745</v>
      </c>
      <c r="F3582" t="s">
        <v>2760</v>
      </c>
      <c r="G3582">
        <v>2.4E-2</v>
      </c>
      <c r="H3582">
        <v>0</v>
      </c>
      <c r="I3582">
        <v>2.4E-2</v>
      </c>
      <c r="J3582">
        <v>0</v>
      </c>
      <c r="K3582">
        <v>0.45833333334303461</v>
      </c>
      <c r="L3582">
        <v>0.94166666659293696</v>
      </c>
      <c r="M3582">
        <v>0.48333333324990235</v>
      </c>
    </row>
    <row r="3583" spans="1:13" x14ac:dyDescent="0.3">
      <c r="A3583">
        <v>2019</v>
      </c>
      <c r="B3583">
        <v>12</v>
      </c>
      <c r="C3583">
        <v>28</v>
      </c>
      <c r="D3583" t="s">
        <v>2570</v>
      </c>
      <c r="E3583" t="s">
        <v>2745</v>
      </c>
      <c r="F3583" t="s">
        <v>2777</v>
      </c>
      <c r="G3583">
        <v>6.7000000000000004E-2</v>
      </c>
      <c r="H3583">
        <v>0</v>
      </c>
      <c r="I3583">
        <v>6.7000000000000004E-2</v>
      </c>
      <c r="J3583">
        <v>0</v>
      </c>
      <c r="K3583">
        <v>0.45833333334303461</v>
      </c>
      <c r="L3583">
        <v>0.84166666670353152</v>
      </c>
      <c r="M3583">
        <v>0.38333333336049691</v>
      </c>
    </row>
    <row r="3584" spans="1:13" x14ac:dyDescent="0.3">
      <c r="A3584">
        <v>2020</v>
      </c>
      <c r="B3584">
        <v>2</v>
      </c>
      <c r="C3584">
        <v>13</v>
      </c>
      <c r="D3584" t="s">
        <v>2617</v>
      </c>
      <c r="E3584" t="s">
        <v>2745</v>
      </c>
      <c r="F3584" t="s">
        <v>2760</v>
      </c>
      <c r="G3584">
        <v>0.20050000000000001</v>
      </c>
      <c r="H3584">
        <v>0</v>
      </c>
      <c r="I3584">
        <v>0.20050000000000001</v>
      </c>
      <c r="J3584">
        <v>0</v>
      </c>
      <c r="K3584">
        <v>0.45833333334303461</v>
      </c>
      <c r="L3584">
        <v>1.5333333333546761</v>
      </c>
      <c r="M3584">
        <v>1.0750000000116415</v>
      </c>
    </row>
    <row r="3585" spans="1:13" x14ac:dyDescent="0.3">
      <c r="A3585">
        <v>2010</v>
      </c>
      <c r="B3585">
        <v>12</v>
      </c>
      <c r="C3585">
        <v>14</v>
      </c>
      <c r="D3585" t="s">
        <v>94</v>
      </c>
      <c r="E3585" t="s">
        <v>2745</v>
      </c>
      <c r="F3585" t="s">
        <v>2760</v>
      </c>
      <c r="G3585">
        <v>0.08</v>
      </c>
      <c r="H3585">
        <v>0</v>
      </c>
      <c r="I3585">
        <v>0.08</v>
      </c>
      <c r="J3585">
        <v>0</v>
      </c>
      <c r="K3585">
        <v>0.4583333334303461</v>
      </c>
      <c r="L3585">
        <v>0.80000000007566996</v>
      </c>
      <c r="M3585">
        <v>0.34166666664532386</v>
      </c>
    </row>
    <row r="3586" spans="1:13" x14ac:dyDescent="0.3">
      <c r="A3586">
        <v>2013</v>
      </c>
      <c r="B3586">
        <v>3</v>
      </c>
      <c r="C3586">
        <v>3</v>
      </c>
      <c r="D3586" t="s">
        <v>685</v>
      </c>
      <c r="E3586" t="s">
        <v>2745</v>
      </c>
      <c r="F3586" t="s">
        <v>2766</v>
      </c>
      <c r="G3586">
        <v>2.5000000000000001E-2</v>
      </c>
      <c r="H3586">
        <v>1.4999999999999999E-2</v>
      </c>
      <c r="I3586">
        <v>0.01</v>
      </c>
      <c r="J3586">
        <v>0</v>
      </c>
      <c r="K3586">
        <v>0.4583333334303461</v>
      </c>
      <c r="L3586">
        <v>0.9833333333954215</v>
      </c>
      <c r="M3586">
        <v>0.5249999999650754</v>
      </c>
    </row>
    <row r="3587" spans="1:13" x14ac:dyDescent="0.3">
      <c r="A3587">
        <v>2013</v>
      </c>
      <c r="B3587">
        <v>10</v>
      </c>
      <c r="C3587">
        <v>27</v>
      </c>
      <c r="D3587" t="s">
        <v>815</v>
      </c>
      <c r="E3587" t="s">
        <v>2745</v>
      </c>
      <c r="F3587" t="s">
        <v>2760</v>
      </c>
      <c r="G3587">
        <v>0.255</v>
      </c>
      <c r="H3587">
        <v>0</v>
      </c>
      <c r="I3587">
        <v>0.255</v>
      </c>
      <c r="J3587">
        <v>0</v>
      </c>
      <c r="K3587">
        <v>0.4583333334303461</v>
      </c>
      <c r="L3587">
        <v>0.96666666676173918</v>
      </c>
      <c r="M3587">
        <v>0.50833333333139308</v>
      </c>
    </row>
    <row r="3588" spans="1:13" x14ac:dyDescent="0.3">
      <c r="A3588">
        <v>2014</v>
      </c>
      <c r="B3588">
        <v>1</v>
      </c>
      <c r="C3588">
        <v>2</v>
      </c>
      <c r="D3588" t="s">
        <v>882</v>
      </c>
      <c r="E3588" t="s">
        <v>2745</v>
      </c>
      <c r="F3588" t="s">
        <v>2761</v>
      </c>
      <c r="G3588">
        <v>1.5649999999999999</v>
      </c>
      <c r="H3588">
        <v>0</v>
      </c>
      <c r="I3588">
        <v>1.5649999999999999</v>
      </c>
      <c r="J3588">
        <v>0</v>
      </c>
      <c r="K3588">
        <v>0.45952380952491823</v>
      </c>
      <c r="L3588">
        <v>0.85238095236543032</v>
      </c>
      <c r="M3588">
        <v>0.3928571428405121</v>
      </c>
    </row>
    <row r="3589" spans="1:13" x14ac:dyDescent="0.3">
      <c r="A3589">
        <v>2014</v>
      </c>
      <c r="B3589">
        <v>3</v>
      </c>
      <c r="C3589">
        <v>19</v>
      </c>
      <c r="D3589" t="s">
        <v>958</v>
      </c>
      <c r="E3589" t="s">
        <v>2745</v>
      </c>
      <c r="F3589" t="s">
        <v>2760</v>
      </c>
      <c r="G3589">
        <v>0.15</v>
      </c>
      <c r="H3589">
        <v>0</v>
      </c>
      <c r="I3589">
        <v>0.15</v>
      </c>
      <c r="J3589">
        <v>0</v>
      </c>
      <c r="K3589">
        <v>0.4599999999627471</v>
      </c>
      <c r="L3589">
        <v>1.7033333332976326</v>
      </c>
      <c r="M3589">
        <v>1.2433333333348855</v>
      </c>
    </row>
    <row r="3590" spans="1:13" x14ac:dyDescent="0.3">
      <c r="A3590">
        <v>2018</v>
      </c>
      <c r="B3590">
        <v>1</v>
      </c>
      <c r="C3590">
        <v>9</v>
      </c>
      <c r="D3590" t="s">
        <v>1977</v>
      </c>
      <c r="E3590" t="s">
        <v>2745</v>
      </c>
      <c r="F3590" t="s">
        <v>2760</v>
      </c>
      <c r="G3590">
        <v>0.59250000000000003</v>
      </c>
      <c r="H3590">
        <v>0</v>
      </c>
      <c r="I3590">
        <v>0.59250000000000003</v>
      </c>
      <c r="J3590">
        <v>0</v>
      </c>
      <c r="K3590">
        <v>0.46111111104255542</v>
      </c>
      <c r="L3590">
        <v>1.2333333332790062</v>
      </c>
      <c r="M3590">
        <v>0.77222222223645076</v>
      </c>
    </row>
    <row r="3591" spans="1:13" x14ac:dyDescent="0.3">
      <c r="A3591">
        <v>2020</v>
      </c>
      <c r="B3591">
        <v>1</v>
      </c>
      <c r="C3591">
        <v>29</v>
      </c>
      <c r="D3591" t="s">
        <v>2602</v>
      </c>
      <c r="E3591" t="s">
        <v>2745</v>
      </c>
      <c r="F3591" t="s">
        <v>2777</v>
      </c>
      <c r="G3591">
        <v>0.65249999999999997</v>
      </c>
      <c r="H3591">
        <v>0</v>
      </c>
      <c r="I3591">
        <v>0.65249999999999997</v>
      </c>
      <c r="J3591">
        <v>0</v>
      </c>
      <c r="K3591">
        <v>0.46111111110076308</v>
      </c>
      <c r="L3591">
        <v>1.9222222222597338</v>
      </c>
      <c r="M3591">
        <v>1.4611111111589707</v>
      </c>
    </row>
    <row r="3592" spans="1:13" x14ac:dyDescent="0.3">
      <c r="A3592">
        <v>2011</v>
      </c>
      <c r="B3592">
        <v>11</v>
      </c>
      <c r="C3592">
        <v>15</v>
      </c>
      <c r="D3592" t="s">
        <v>316</v>
      </c>
      <c r="E3592" t="s">
        <v>2745</v>
      </c>
      <c r="F3592" t="s">
        <v>2760</v>
      </c>
      <c r="G3592">
        <v>0.11</v>
      </c>
      <c r="H3592">
        <v>0</v>
      </c>
      <c r="I3592">
        <v>0.11</v>
      </c>
      <c r="J3592">
        <v>0</v>
      </c>
      <c r="K3592">
        <v>0.46111111115897074</v>
      </c>
      <c r="L3592">
        <v>1.1611111111124046</v>
      </c>
      <c r="M3592">
        <v>0.69999999995343387</v>
      </c>
    </row>
    <row r="3593" spans="1:13" x14ac:dyDescent="0.3">
      <c r="A3593">
        <v>2011</v>
      </c>
      <c r="B3593">
        <v>11</v>
      </c>
      <c r="C3593">
        <v>26</v>
      </c>
      <c r="D3593" t="s">
        <v>327</v>
      </c>
      <c r="E3593" t="s">
        <v>2745</v>
      </c>
      <c r="F3593" t="s">
        <v>2777</v>
      </c>
      <c r="G3593">
        <v>0.15</v>
      </c>
      <c r="H3593">
        <v>0</v>
      </c>
      <c r="I3593">
        <v>0.15</v>
      </c>
      <c r="J3593">
        <v>0</v>
      </c>
      <c r="K3593">
        <v>0.46111111115897074</v>
      </c>
      <c r="L3593">
        <v>0.93888888892251998</v>
      </c>
      <c r="M3593">
        <v>0.47777777776354924</v>
      </c>
    </row>
    <row r="3594" spans="1:13" x14ac:dyDescent="0.3">
      <c r="A3594">
        <v>2011</v>
      </c>
      <c r="B3594">
        <v>3</v>
      </c>
      <c r="C3594">
        <v>23</v>
      </c>
      <c r="D3594" t="s">
        <v>193</v>
      </c>
      <c r="E3594" t="s">
        <v>2745</v>
      </c>
      <c r="F3594" t="s">
        <v>2761</v>
      </c>
      <c r="G3594">
        <v>0.15999999999999998</v>
      </c>
      <c r="H3594">
        <v>0.06</v>
      </c>
      <c r="I3594">
        <v>0.1</v>
      </c>
      <c r="J3594">
        <v>0</v>
      </c>
      <c r="K3594">
        <v>0.46249999997962732</v>
      </c>
      <c r="L3594">
        <v>0.59583333326736465</v>
      </c>
      <c r="M3594">
        <v>0.13333333328773733</v>
      </c>
    </row>
    <row r="3595" spans="1:13" x14ac:dyDescent="0.3">
      <c r="A3595">
        <v>2011</v>
      </c>
      <c r="B3595">
        <v>12</v>
      </c>
      <c r="C3595">
        <v>19</v>
      </c>
      <c r="D3595" t="s">
        <v>350</v>
      </c>
      <c r="E3595" t="s">
        <v>2752</v>
      </c>
      <c r="F3595" t="s">
        <v>2798</v>
      </c>
      <c r="G3595">
        <v>0.30000000000000004</v>
      </c>
      <c r="H3595">
        <v>0</v>
      </c>
      <c r="I3595">
        <v>0.30000000000000004</v>
      </c>
      <c r="J3595">
        <v>0</v>
      </c>
      <c r="K3595">
        <v>0.46249999997962732</v>
      </c>
      <c r="L3595">
        <v>0.93333333336340729</v>
      </c>
      <c r="M3595">
        <v>0.47083333338377997</v>
      </c>
    </row>
    <row r="3596" spans="1:13" x14ac:dyDescent="0.3">
      <c r="A3596">
        <v>2012</v>
      </c>
      <c r="B3596">
        <v>1</v>
      </c>
      <c r="C3596">
        <v>7</v>
      </c>
      <c r="D3596" t="s">
        <v>369</v>
      </c>
      <c r="E3596" t="s">
        <v>2745</v>
      </c>
      <c r="F3596" t="s">
        <v>2765</v>
      </c>
      <c r="G3596">
        <v>0.99</v>
      </c>
      <c r="H3596">
        <v>0.6</v>
      </c>
      <c r="I3596">
        <v>0.39</v>
      </c>
      <c r="J3596">
        <v>0</v>
      </c>
      <c r="K3596">
        <v>0.46249999997962732</v>
      </c>
      <c r="L3596">
        <v>5.5458333332935581</v>
      </c>
      <c r="M3596">
        <v>5.0833333333139308</v>
      </c>
    </row>
    <row r="3597" spans="1:13" x14ac:dyDescent="0.3">
      <c r="A3597">
        <v>2010</v>
      </c>
      <c r="B3597">
        <v>10</v>
      </c>
      <c r="C3597">
        <v>9</v>
      </c>
      <c r="D3597" t="s">
        <v>32</v>
      </c>
      <c r="E3597" t="s">
        <v>2745</v>
      </c>
      <c r="F3597" t="s">
        <v>2761</v>
      </c>
      <c r="G3597">
        <v>0.02</v>
      </c>
      <c r="H3597">
        <v>0</v>
      </c>
      <c r="I3597">
        <v>0.02</v>
      </c>
      <c r="J3597">
        <v>0</v>
      </c>
      <c r="K3597">
        <v>0.46666666661622003</v>
      </c>
      <c r="L3597">
        <v>0.68333333329064772</v>
      </c>
      <c r="M3597">
        <v>0.21666666667442769</v>
      </c>
    </row>
    <row r="3598" spans="1:13" x14ac:dyDescent="0.3">
      <c r="A3598">
        <v>2010</v>
      </c>
      <c r="B3598">
        <v>12</v>
      </c>
      <c r="C3598">
        <v>1</v>
      </c>
      <c r="D3598" t="s">
        <v>81</v>
      </c>
      <c r="E3598" t="s">
        <v>2741</v>
      </c>
      <c r="F3598" t="s">
        <v>2763</v>
      </c>
      <c r="G3598">
        <v>0.12</v>
      </c>
      <c r="H3598">
        <v>0.12</v>
      </c>
      <c r="I3598">
        <v>0</v>
      </c>
      <c r="J3598">
        <v>0</v>
      </c>
      <c r="K3598">
        <v>0.46666666661622003</v>
      </c>
      <c r="L3598">
        <v>2.7666666666045785</v>
      </c>
      <c r="M3598">
        <v>2.2999999999883585</v>
      </c>
    </row>
    <row r="3599" spans="1:13" x14ac:dyDescent="0.3">
      <c r="A3599">
        <v>2010</v>
      </c>
      <c r="B3599">
        <v>12</v>
      </c>
      <c r="C3599">
        <v>25</v>
      </c>
      <c r="D3599" t="s">
        <v>105</v>
      </c>
      <c r="E3599" t="s">
        <v>2745</v>
      </c>
      <c r="G3599">
        <v>0.05</v>
      </c>
      <c r="H3599">
        <v>0</v>
      </c>
      <c r="I3599">
        <v>0.05</v>
      </c>
      <c r="J3599">
        <v>0</v>
      </c>
      <c r="K3599">
        <v>0.46666666661622003</v>
      </c>
      <c r="L3599">
        <v>1.0666666666511446</v>
      </c>
      <c r="M3599">
        <v>0.6000000000349246</v>
      </c>
    </row>
    <row r="3600" spans="1:13" x14ac:dyDescent="0.3">
      <c r="A3600">
        <v>2011</v>
      </c>
      <c r="B3600">
        <v>1</v>
      </c>
      <c r="C3600">
        <v>2</v>
      </c>
      <c r="D3600" t="s">
        <v>113</v>
      </c>
      <c r="E3600" t="s">
        <v>2745</v>
      </c>
      <c r="F3600" t="s">
        <v>2781</v>
      </c>
      <c r="G3600">
        <v>0.11</v>
      </c>
      <c r="H3600">
        <v>0</v>
      </c>
      <c r="I3600">
        <v>0.11</v>
      </c>
      <c r="J3600">
        <v>0</v>
      </c>
      <c r="K3600">
        <v>0.46666666661622003</v>
      </c>
      <c r="L3600">
        <v>1.6333333332440816</v>
      </c>
      <c r="M3600">
        <v>1.1666666666278616</v>
      </c>
    </row>
    <row r="3601" spans="1:13" x14ac:dyDescent="0.3">
      <c r="A3601">
        <v>2011</v>
      </c>
      <c r="B3601">
        <v>1</v>
      </c>
      <c r="C3601">
        <v>6</v>
      </c>
      <c r="D3601" t="s">
        <v>117</v>
      </c>
      <c r="E3601" t="s">
        <v>2749</v>
      </c>
      <c r="F3601" t="s">
        <v>2768</v>
      </c>
      <c r="G3601">
        <v>0.01</v>
      </c>
      <c r="H3601">
        <v>0</v>
      </c>
      <c r="I3601">
        <v>0.01</v>
      </c>
      <c r="J3601">
        <v>0</v>
      </c>
      <c r="K3601">
        <v>0.46666666661622003</v>
      </c>
      <c r="L3601">
        <v>0.48333333333721384</v>
      </c>
      <c r="M3601">
        <v>1.6666666720993817E-2</v>
      </c>
    </row>
    <row r="3602" spans="1:13" x14ac:dyDescent="0.3">
      <c r="A3602">
        <v>2011</v>
      </c>
      <c r="B3602">
        <v>1</v>
      </c>
      <c r="C3602">
        <v>13</v>
      </c>
      <c r="D3602" t="s">
        <v>124</v>
      </c>
      <c r="E3602" t="s">
        <v>2745</v>
      </c>
      <c r="F3602" t="s">
        <v>2902</v>
      </c>
      <c r="G3602">
        <v>0.01</v>
      </c>
      <c r="H3602">
        <v>0.01</v>
      </c>
      <c r="I3602">
        <v>0</v>
      </c>
      <c r="J3602">
        <v>0</v>
      </c>
      <c r="K3602">
        <v>0.46666666661622003</v>
      </c>
      <c r="L3602">
        <v>2.1166666667559184</v>
      </c>
      <c r="M3602">
        <v>1.6500000001396984</v>
      </c>
    </row>
    <row r="3603" spans="1:13" x14ac:dyDescent="0.3">
      <c r="A3603">
        <v>2011</v>
      </c>
      <c r="B3603">
        <v>1</v>
      </c>
      <c r="C3603">
        <v>28</v>
      </c>
      <c r="D3603" t="s">
        <v>139</v>
      </c>
      <c r="E3603" t="s">
        <v>2745</v>
      </c>
      <c r="F3603" t="s">
        <v>2890</v>
      </c>
      <c r="G3603">
        <v>0.01</v>
      </c>
      <c r="H3603">
        <v>0</v>
      </c>
      <c r="I3603">
        <v>0.01</v>
      </c>
      <c r="J3603">
        <v>0</v>
      </c>
      <c r="K3603">
        <v>0.46666666661622003</v>
      </c>
      <c r="L3603">
        <v>2.0499999998719431</v>
      </c>
      <c r="M3603">
        <v>1.5833333332557231</v>
      </c>
    </row>
    <row r="3604" spans="1:13" x14ac:dyDescent="0.3">
      <c r="A3604">
        <v>2011</v>
      </c>
      <c r="B3604">
        <v>1</v>
      </c>
      <c r="C3604">
        <v>28</v>
      </c>
      <c r="D3604" t="s">
        <v>139</v>
      </c>
      <c r="E3604" t="s">
        <v>2752</v>
      </c>
      <c r="F3604" t="s">
        <v>2752</v>
      </c>
      <c r="G3604">
        <v>0.06</v>
      </c>
      <c r="H3604">
        <v>0.02</v>
      </c>
      <c r="I3604">
        <v>0.04</v>
      </c>
      <c r="J3604">
        <v>0</v>
      </c>
      <c r="K3604">
        <v>0.46666666661622003</v>
      </c>
      <c r="L3604">
        <v>0.88333333341870457</v>
      </c>
      <c r="M3604">
        <v>0.41666666680248454</v>
      </c>
    </row>
    <row r="3605" spans="1:13" x14ac:dyDescent="0.3">
      <c r="A3605">
        <v>2011</v>
      </c>
      <c r="B3605">
        <v>1</v>
      </c>
      <c r="C3605">
        <v>29</v>
      </c>
      <c r="D3605" t="s">
        <v>140</v>
      </c>
      <c r="E3605" t="s">
        <v>2747</v>
      </c>
      <c r="F3605" t="s">
        <v>2748</v>
      </c>
      <c r="G3605">
        <v>0.15</v>
      </c>
      <c r="H3605">
        <v>0</v>
      </c>
      <c r="I3605">
        <v>0.15</v>
      </c>
      <c r="J3605">
        <v>0</v>
      </c>
      <c r="K3605">
        <v>0.46666666661622003</v>
      </c>
      <c r="L3605">
        <v>0.53333333332557231</v>
      </c>
      <c r="M3605">
        <v>6.6666666709352285E-2</v>
      </c>
    </row>
    <row r="3606" spans="1:13" x14ac:dyDescent="0.3">
      <c r="A3606">
        <v>2011</v>
      </c>
      <c r="B3606">
        <v>2</v>
      </c>
      <c r="C3606">
        <v>25</v>
      </c>
      <c r="D3606" t="s">
        <v>167</v>
      </c>
      <c r="E3606" t="s">
        <v>2741</v>
      </c>
      <c r="F3606" t="s">
        <v>2758</v>
      </c>
      <c r="G3606">
        <v>0.3</v>
      </c>
      <c r="H3606">
        <v>0.06</v>
      </c>
      <c r="I3606">
        <v>0.24</v>
      </c>
      <c r="J3606">
        <v>0</v>
      </c>
      <c r="K3606">
        <v>0.46666666661622003</v>
      </c>
      <c r="L3606">
        <v>4.5</v>
      </c>
      <c r="M3606">
        <v>4.03333333338378</v>
      </c>
    </row>
    <row r="3607" spans="1:13" x14ac:dyDescent="0.3">
      <c r="A3607">
        <v>2011</v>
      </c>
      <c r="B3607">
        <v>3</v>
      </c>
      <c r="C3607">
        <v>2</v>
      </c>
      <c r="D3607" t="s">
        <v>172</v>
      </c>
      <c r="E3607" t="s">
        <v>2752</v>
      </c>
      <c r="F3607" t="s">
        <v>2752</v>
      </c>
      <c r="G3607">
        <v>0.02</v>
      </c>
      <c r="H3607">
        <v>0.01</v>
      </c>
      <c r="I3607">
        <v>0.01</v>
      </c>
      <c r="J3607">
        <v>0</v>
      </c>
      <c r="K3607">
        <v>0.46666666661622003</v>
      </c>
      <c r="L3607">
        <v>0.68333333329064772</v>
      </c>
      <c r="M3607">
        <v>0.21666666667442769</v>
      </c>
    </row>
    <row r="3608" spans="1:13" x14ac:dyDescent="0.3">
      <c r="A3608">
        <v>2011</v>
      </c>
      <c r="B3608">
        <v>10</v>
      </c>
      <c r="C3608">
        <v>5</v>
      </c>
      <c r="D3608" t="s">
        <v>278</v>
      </c>
      <c r="E3608" t="s">
        <v>2745</v>
      </c>
      <c r="F3608" t="s">
        <v>2760</v>
      </c>
      <c r="G3608">
        <v>0.01</v>
      </c>
      <c r="H3608">
        <v>0</v>
      </c>
      <c r="I3608">
        <v>0.01</v>
      </c>
      <c r="J3608">
        <v>0</v>
      </c>
      <c r="K3608">
        <v>0.46666666661622003</v>
      </c>
      <c r="L3608">
        <v>0.61666666675591841</v>
      </c>
      <c r="M3608">
        <v>0.15000000013969839</v>
      </c>
    </row>
    <row r="3609" spans="1:13" x14ac:dyDescent="0.3">
      <c r="A3609">
        <v>2011</v>
      </c>
      <c r="B3609">
        <v>10</v>
      </c>
      <c r="C3609">
        <v>25</v>
      </c>
      <c r="D3609" t="s">
        <v>295</v>
      </c>
      <c r="E3609" t="s">
        <v>2745</v>
      </c>
      <c r="F3609" t="s">
        <v>2761</v>
      </c>
      <c r="G3609">
        <v>0.01</v>
      </c>
      <c r="H3609">
        <v>0</v>
      </c>
      <c r="I3609">
        <v>0.01</v>
      </c>
      <c r="J3609">
        <v>0</v>
      </c>
      <c r="K3609">
        <v>0.46666666661622003</v>
      </c>
      <c r="L3609">
        <v>0.86666666669771075</v>
      </c>
      <c r="M3609">
        <v>0.40000000008149073</v>
      </c>
    </row>
    <row r="3610" spans="1:13" x14ac:dyDescent="0.3">
      <c r="A3610">
        <v>2011</v>
      </c>
      <c r="B3610">
        <v>11</v>
      </c>
      <c r="C3610">
        <v>17</v>
      </c>
      <c r="D3610" t="s">
        <v>318</v>
      </c>
      <c r="E3610" t="s">
        <v>2745</v>
      </c>
      <c r="F3610" t="s">
        <v>2764</v>
      </c>
      <c r="G3610">
        <v>0.01</v>
      </c>
      <c r="H3610">
        <v>0</v>
      </c>
      <c r="I3610">
        <v>0.01</v>
      </c>
      <c r="J3610">
        <v>0</v>
      </c>
      <c r="K3610">
        <v>0.46666666661622003</v>
      </c>
      <c r="L3610">
        <v>0.75</v>
      </c>
      <c r="M3610">
        <v>0.28333333338377997</v>
      </c>
    </row>
    <row r="3611" spans="1:13" x14ac:dyDescent="0.3">
      <c r="A3611">
        <v>2011</v>
      </c>
      <c r="B3611">
        <v>12</v>
      </c>
      <c r="C3611">
        <v>1</v>
      </c>
      <c r="D3611" t="s">
        <v>332</v>
      </c>
      <c r="E3611" t="s">
        <v>2745</v>
      </c>
      <c r="F3611" t="s">
        <v>2760</v>
      </c>
      <c r="G3611">
        <v>0.01</v>
      </c>
      <c r="H3611">
        <v>0</v>
      </c>
      <c r="I3611">
        <v>0.01</v>
      </c>
      <c r="J3611">
        <v>0</v>
      </c>
      <c r="K3611">
        <v>0.46666666661622003</v>
      </c>
      <c r="L3611">
        <v>0.68333333329064772</v>
      </c>
      <c r="M3611">
        <v>0.21666666667442769</v>
      </c>
    </row>
    <row r="3612" spans="1:13" x14ac:dyDescent="0.3">
      <c r="A3612">
        <v>2011</v>
      </c>
      <c r="B3612">
        <v>12</v>
      </c>
      <c r="C3612">
        <v>11</v>
      </c>
      <c r="D3612" t="s">
        <v>342</v>
      </c>
      <c r="E3612" t="s">
        <v>2752</v>
      </c>
      <c r="F3612" t="s">
        <v>2790</v>
      </c>
      <c r="G3612">
        <v>0.01</v>
      </c>
      <c r="H3612">
        <v>0</v>
      </c>
      <c r="I3612">
        <v>0.01</v>
      </c>
      <c r="J3612">
        <v>0</v>
      </c>
      <c r="K3612">
        <v>0.46666666661622003</v>
      </c>
      <c r="L3612">
        <v>0.68333333329064772</v>
      </c>
      <c r="M3612">
        <v>0.21666666667442769</v>
      </c>
    </row>
    <row r="3613" spans="1:13" x14ac:dyDescent="0.3">
      <c r="A3613">
        <v>2011</v>
      </c>
      <c r="B3613">
        <v>12</v>
      </c>
      <c r="C3613">
        <v>12</v>
      </c>
      <c r="D3613" t="s">
        <v>343</v>
      </c>
      <c r="E3613" t="s">
        <v>2745</v>
      </c>
      <c r="G3613">
        <v>0.01</v>
      </c>
      <c r="H3613">
        <v>0</v>
      </c>
      <c r="I3613">
        <v>0.01</v>
      </c>
      <c r="J3613">
        <v>0</v>
      </c>
      <c r="K3613">
        <v>0.46666666661622003</v>
      </c>
      <c r="L3613">
        <v>0.76666666672099382</v>
      </c>
      <c r="M3613">
        <v>0.30000000010477379</v>
      </c>
    </row>
    <row r="3614" spans="1:13" x14ac:dyDescent="0.3">
      <c r="A3614">
        <v>2011</v>
      </c>
      <c r="B3614">
        <v>12</v>
      </c>
      <c r="C3614">
        <v>27</v>
      </c>
      <c r="D3614" t="s">
        <v>358</v>
      </c>
      <c r="E3614" t="s">
        <v>2745</v>
      </c>
      <c r="F3614" t="s">
        <v>2781</v>
      </c>
      <c r="G3614">
        <v>0.8</v>
      </c>
      <c r="H3614">
        <v>0</v>
      </c>
      <c r="I3614">
        <v>0.8</v>
      </c>
      <c r="J3614">
        <v>0</v>
      </c>
      <c r="K3614">
        <v>0.46666666661622003</v>
      </c>
      <c r="L3614">
        <v>0.76666666672099382</v>
      </c>
      <c r="M3614">
        <v>0.30000000010477379</v>
      </c>
    </row>
    <row r="3615" spans="1:13" x14ac:dyDescent="0.3">
      <c r="A3615">
        <v>2011</v>
      </c>
      <c r="B3615">
        <v>12</v>
      </c>
      <c r="C3615">
        <v>28</v>
      </c>
      <c r="D3615" t="s">
        <v>359</v>
      </c>
      <c r="E3615" t="s">
        <v>2745</v>
      </c>
      <c r="F3615" t="s">
        <v>2777</v>
      </c>
      <c r="G3615">
        <v>0.08</v>
      </c>
      <c r="H3615">
        <v>0</v>
      </c>
      <c r="I3615">
        <v>0.08</v>
      </c>
      <c r="J3615">
        <v>0</v>
      </c>
      <c r="K3615">
        <v>0.46666666661622003</v>
      </c>
      <c r="L3615">
        <v>0.81666666670935228</v>
      </c>
      <c r="M3615">
        <v>0.35000000009313226</v>
      </c>
    </row>
    <row r="3616" spans="1:13" x14ac:dyDescent="0.3">
      <c r="A3616">
        <v>2012</v>
      </c>
      <c r="B3616">
        <v>1</v>
      </c>
      <c r="C3616">
        <v>3</v>
      </c>
      <c r="D3616" t="s">
        <v>365</v>
      </c>
      <c r="E3616" t="s">
        <v>2743</v>
      </c>
      <c r="F3616" t="s">
        <v>2759</v>
      </c>
      <c r="G3616">
        <v>1.3</v>
      </c>
      <c r="H3616">
        <v>1.3</v>
      </c>
      <c r="I3616">
        <v>0</v>
      </c>
      <c r="J3616">
        <v>0</v>
      </c>
      <c r="K3616">
        <v>0.46666666661622003</v>
      </c>
      <c r="L3616">
        <v>0.91666666651144624</v>
      </c>
      <c r="M3616">
        <v>0.44999999989522621</v>
      </c>
    </row>
    <row r="3617" spans="1:13" x14ac:dyDescent="0.3">
      <c r="A3617">
        <v>2012</v>
      </c>
      <c r="B3617">
        <v>1</v>
      </c>
      <c r="C3617">
        <v>17</v>
      </c>
      <c r="D3617" t="s">
        <v>379</v>
      </c>
      <c r="E3617" t="s">
        <v>2745</v>
      </c>
      <c r="F3617" t="s">
        <v>2760</v>
      </c>
      <c r="G3617">
        <v>0.02</v>
      </c>
      <c r="H3617">
        <v>0</v>
      </c>
      <c r="I3617">
        <v>0.02</v>
      </c>
      <c r="J3617">
        <v>0</v>
      </c>
      <c r="K3617">
        <v>0.46666666661622003</v>
      </c>
      <c r="L3617">
        <v>0.7416666665521916</v>
      </c>
      <c r="M3617">
        <v>0.27499999993597157</v>
      </c>
    </row>
    <row r="3618" spans="1:13" x14ac:dyDescent="0.3">
      <c r="A3618">
        <v>2012</v>
      </c>
      <c r="B3618">
        <v>1</v>
      </c>
      <c r="C3618">
        <v>23</v>
      </c>
      <c r="D3618" t="s">
        <v>385</v>
      </c>
      <c r="E3618" t="s">
        <v>2741</v>
      </c>
      <c r="F3618" t="s">
        <v>2758</v>
      </c>
      <c r="G3618">
        <v>0.01</v>
      </c>
      <c r="H3618">
        <v>0</v>
      </c>
      <c r="I3618">
        <v>0.01</v>
      </c>
      <c r="J3618">
        <v>0</v>
      </c>
      <c r="K3618">
        <v>0.46666666661622003</v>
      </c>
      <c r="L3618">
        <v>0.76666666672099382</v>
      </c>
      <c r="M3618">
        <v>0.30000000010477379</v>
      </c>
    </row>
    <row r="3619" spans="1:13" x14ac:dyDescent="0.3">
      <c r="A3619">
        <v>2012</v>
      </c>
      <c r="B3619">
        <v>1</v>
      </c>
      <c r="C3619">
        <v>26</v>
      </c>
      <c r="D3619" t="s">
        <v>388</v>
      </c>
      <c r="E3619" t="s">
        <v>2752</v>
      </c>
      <c r="F3619" t="s">
        <v>2844</v>
      </c>
      <c r="G3619">
        <v>0.01</v>
      </c>
      <c r="H3619">
        <v>0</v>
      </c>
      <c r="I3619">
        <v>0.01</v>
      </c>
      <c r="J3619">
        <v>0</v>
      </c>
      <c r="K3619">
        <v>0.46666666661622003</v>
      </c>
      <c r="L3619">
        <v>0.58333333331393078</v>
      </c>
      <c r="M3619">
        <v>0.11666666669771075</v>
      </c>
    </row>
    <row r="3620" spans="1:13" x14ac:dyDescent="0.3">
      <c r="A3620">
        <v>2012</v>
      </c>
      <c r="B3620">
        <v>2</v>
      </c>
      <c r="C3620">
        <v>19</v>
      </c>
      <c r="D3620" t="s">
        <v>412</v>
      </c>
      <c r="E3620" t="s">
        <v>2745</v>
      </c>
      <c r="G3620">
        <v>0.09</v>
      </c>
      <c r="H3620">
        <v>0</v>
      </c>
      <c r="I3620">
        <v>0.09</v>
      </c>
      <c r="J3620">
        <v>0</v>
      </c>
      <c r="K3620">
        <v>0.46666666661622003</v>
      </c>
      <c r="L3620">
        <v>0.71666666673263535</v>
      </c>
      <c r="M3620">
        <v>0.25000000011641532</v>
      </c>
    </row>
    <row r="3621" spans="1:13" x14ac:dyDescent="0.3">
      <c r="A3621">
        <v>2012</v>
      </c>
      <c r="B3621">
        <v>3</v>
      </c>
      <c r="C3621">
        <v>12</v>
      </c>
      <c r="D3621" t="s">
        <v>434</v>
      </c>
      <c r="E3621" t="s">
        <v>2745</v>
      </c>
      <c r="F3621" t="s">
        <v>2751</v>
      </c>
      <c r="G3621">
        <v>0.03</v>
      </c>
      <c r="H3621">
        <v>0</v>
      </c>
      <c r="I3621">
        <v>0.03</v>
      </c>
      <c r="J3621">
        <v>0</v>
      </c>
      <c r="K3621">
        <v>0.46666666661622003</v>
      </c>
      <c r="L3621">
        <v>1.683333333407063</v>
      </c>
      <c r="M3621">
        <v>1.216666666790843</v>
      </c>
    </row>
    <row r="3622" spans="1:13" x14ac:dyDescent="0.3">
      <c r="A3622">
        <v>2012</v>
      </c>
      <c r="B3622">
        <v>3</v>
      </c>
      <c r="C3622">
        <v>13</v>
      </c>
      <c r="D3622" t="s">
        <v>435</v>
      </c>
      <c r="E3622" t="s">
        <v>2743</v>
      </c>
      <c r="F3622" t="s">
        <v>2759</v>
      </c>
      <c r="G3622">
        <v>0.01</v>
      </c>
      <c r="H3622">
        <v>0</v>
      </c>
      <c r="I3622">
        <v>0.01</v>
      </c>
      <c r="J3622">
        <v>0</v>
      </c>
      <c r="K3622">
        <v>0.46666666661622003</v>
      </c>
      <c r="L3622">
        <v>0.61666666658129543</v>
      </c>
      <c r="M3622">
        <v>0.1499999999650754</v>
      </c>
    </row>
    <row r="3623" spans="1:13" x14ac:dyDescent="0.3">
      <c r="A3623">
        <v>2012</v>
      </c>
      <c r="B3623">
        <v>4</v>
      </c>
      <c r="C3623">
        <v>6</v>
      </c>
      <c r="D3623" t="s">
        <v>459</v>
      </c>
      <c r="E3623" t="s">
        <v>2745</v>
      </c>
      <c r="F3623" t="s">
        <v>2766</v>
      </c>
      <c r="G3623">
        <v>0.1</v>
      </c>
      <c r="H3623">
        <v>0.08</v>
      </c>
      <c r="I3623">
        <v>0.02</v>
      </c>
      <c r="J3623">
        <v>0</v>
      </c>
      <c r="K3623">
        <v>0.46666666661622003</v>
      </c>
      <c r="L3623">
        <v>16.066666666651145</v>
      </c>
      <c r="M3623">
        <v>15.600000000034925</v>
      </c>
    </row>
    <row r="3624" spans="1:13" x14ac:dyDescent="0.3">
      <c r="A3624">
        <v>2012</v>
      </c>
      <c r="B3624">
        <v>4</v>
      </c>
      <c r="C3624">
        <v>17</v>
      </c>
      <c r="D3624" t="s">
        <v>470</v>
      </c>
      <c r="E3624" t="s">
        <v>2743</v>
      </c>
      <c r="F3624" t="s">
        <v>2834</v>
      </c>
      <c r="G3624">
        <v>1.5</v>
      </c>
      <c r="H3624">
        <v>0</v>
      </c>
      <c r="I3624">
        <v>1.5</v>
      </c>
      <c r="J3624">
        <v>0</v>
      </c>
      <c r="K3624">
        <v>0.46666666661622003</v>
      </c>
      <c r="L3624">
        <v>3.0499999999883585</v>
      </c>
      <c r="M3624">
        <v>2.5833333333721384</v>
      </c>
    </row>
    <row r="3625" spans="1:13" x14ac:dyDescent="0.3">
      <c r="A3625">
        <v>2012</v>
      </c>
      <c r="B3625">
        <v>11</v>
      </c>
      <c r="C3625">
        <v>11</v>
      </c>
      <c r="D3625" t="s">
        <v>574</v>
      </c>
      <c r="E3625" t="s">
        <v>2745</v>
      </c>
      <c r="F3625" t="s">
        <v>2760</v>
      </c>
      <c r="G3625">
        <v>2.0400000000000001E-2</v>
      </c>
      <c r="H3625">
        <v>0</v>
      </c>
      <c r="I3625">
        <v>2.0400000000000001E-2</v>
      </c>
      <c r="J3625">
        <v>0</v>
      </c>
      <c r="K3625">
        <v>0.46666666661622003</v>
      </c>
      <c r="L3625">
        <v>0.8999999999650754</v>
      </c>
      <c r="M3625">
        <v>0.43333333334885538</v>
      </c>
    </row>
    <row r="3626" spans="1:13" x14ac:dyDescent="0.3">
      <c r="A3626">
        <v>2012</v>
      </c>
      <c r="B3626">
        <v>12</v>
      </c>
      <c r="C3626">
        <v>8</v>
      </c>
      <c r="D3626" t="s">
        <v>601</v>
      </c>
      <c r="E3626" t="s">
        <v>2752</v>
      </c>
      <c r="F3626" t="s">
        <v>2887</v>
      </c>
      <c r="G3626">
        <v>0.03</v>
      </c>
      <c r="H3626">
        <v>0</v>
      </c>
      <c r="I3626">
        <v>0.03</v>
      </c>
      <c r="J3626">
        <v>0</v>
      </c>
      <c r="K3626">
        <v>0.46666666661622003</v>
      </c>
      <c r="L3626">
        <v>0.55000000004656613</v>
      </c>
      <c r="M3626">
        <v>8.3333333430346102E-2</v>
      </c>
    </row>
    <row r="3627" spans="1:13" x14ac:dyDescent="0.3">
      <c r="A3627">
        <v>2013</v>
      </c>
      <c r="B3627">
        <v>1</v>
      </c>
      <c r="C3627">
        <v>9</v>
      </c>
      <c r="D3627" t="s">
        <v>632</v>
      </c>
      <c r="E3627" t="s">
        <v>2741</v>
      </c>
      <c r="F3627" t="s">
        <v>2763</v>
      </c>
      <c r="G3627">
        <v>0.01</v>
      </c>
      <c r="H3627">
        <v>0.01</v>
      </c>
      <c r="I3627">
        <v>0</v>
      </c>
      <c r="J3627">
        <v>0</v>
      </c>
      <c r="K3627">
        <v>0.46666666661622003</v>
      </c>
      <c r="L3627">
        <v>1.7166666666744277</v>
      </c>
      <c r="M3627">
        <v>1.2500000000582077</v>
      </c>
    </row>
    <row r="3628" spans="1:13" x14ac:dyDescent="0.3">
      <c r="A3628">
        <v>2013</v>
      </c>
      <c r="B3628">
        <v>1</v>
      </c>
      <c r="C3628">
        <v>20</v>
      </c>
      <c r="D3628" t="s">
        <v>643</v>
      </c>
      <c r="E3628" t="s">
        <v>2743</v>
      </c>
      <c r="F3628" t="s">
        <v>2922</v>
      </c>
      <c r="G3628">
        <v>0.4</v>
      </c>
      <c r="H3628">
        <v>0</v>
      </c>
      <c r="I3628">
        <v>0.2</v>
      </c>
      <c r="J3628">
        <v>0.2</v>
      </c>
      <c r="K3628">
        <v>0.46666666661622003</v>
      </c>
      <c r="L3628">
        <v>2.4499999999534339</v>
      </c>
      <c r="M3628">
        <v>1.9833333333372138</v>
      </c>
    </row>
    <row r="3629" spans="1:13" x14ac:dyDescent="0.3">
      <c r="A3629">
        <v>2013</v>
      </c>
      <c r="B3629">
        <v>1</v>
      </c>
      <c r="C3629">
        <v>25</v>
      </c>
      <c r="D3629" t="s">
        <v>648</v>
      </c>
      <c r="E3629" t="s">
        <v>2745</v>
      </c>
      <c r="F3629" t="s">
        <v>2772</v>
      </c>
      <c r="G3629">
        <v>0.1</v>
      </c>
      <c r="H3629">
        <v>0</v>
      </c>
      <c r="I3629">
        <v>0.1</v>
      </c>
      <c r="J3629">
        <v>0</v>
      </c>
      <c r="K3629">
        <v>0.46666666661622003</v>
      </c>
      <c r="L3629">
        <v>0.71666666655801237</v>
      </c>
      <c r="M3629">
        <v>0.24999999994179234</v>
      </c>
    </row>
    <row r="3630" spans="1:13" x14ac:dyDescent="0.3">
      <c r="A3630">
        <v>2013</v>
      </c>
      <c r="B3630">
        <v>2</v>
      </c>
      <c r="C3630">
        <v>1</v>
      </c>
      <c r="D3630" t="s">
        <v>655</v>
      </c>
      <c r="E3630" t="s">
        <v>2745</v>
      </c>
      <c r="F3630" t="s">
        <v>2902</v>
      </c>
      <c r="G3630">
        <v>0.01</v>
      </c>
      <c r="H3630">
        <v>0</v>
      </c>
      <c r="I3630">
        <v>0.01</v>
      </c>
      <c r="J3630">
        <v>0</v>
      </c>
      <c r="K3630">
        <v>0.46666666661622003</v>
      </c>
      <c r="L3630">
        <v>0.50000000005820766</v>
      </c>
      <c r="M3630">
        <v>3.3333333441987634E-2</v>
      </c>
    </row>
    <row r="3631" spans="1:13" x14ac:dyDescent="0.3">
      <c r="A3631">
        <v>2013</v>
      </c>
      <c r="B3631">
        <v>2</v>
      </c>
      <c r="C3631">
        <v>4</v>
      </c>
      <c r="D3631" t="s">
        <v>658</v>
      </c>
      <c r="E3631" t="s">
        <v>2745</v>
      </c>
      <c r="F3631" t="s">
        <v>2776</v>
      </c>
      <c r="G3631">
        <v>0.02</v>
      </c>
      <c r="H3631">
        <v>0</v>
      </c>
      <c r="I3631">
        <v>0.02</v>
      </c>
      <c r="J3631">
        <v>0</v>
      </c>
      <c r="K3631">
        <v>0.46666666661622003</v>
      </c>
      <c r="L3631">
        <v>0.75</v>
      </c>
      <c r="M3631">
        <v>0.28333333338377997</v>
      </c>
    </row>
    <row r="3632" spans="1:13" x14ac:dyDescent="0.3">
      <c r="A3632">
        <v>2013</v>
      </c>
      <c r="B3632">
        <v>2</v>
      </c>
      <c r="C3632">
        <v>4</v>
      </c>
      <c r="D3632" t="s">
        <v>658</v>
      </c>
      <c r="E3632" t="s">
        <v>2741</v>
      </c>
      <c r="F3632" t="s">
        <v>2924</v>
      </c>
      <c r="G3632">
        <v>0.3</v>
      </c>
      <c r="H3632">
        <v>0</v>
      </c>
      <c r="I3632">
        <v>0.3</v>
      </c>
      <c r="J3632">
        <v>0</v>
      </c>
      <c r="K3632">
        <v>0.46666666661622003</v>
      </c>
      <c r="L3632">
        <v>0.6666666665696539</v>
      </c>
      <c r="M3632">
        <v>0.19999999995343387</v>
      </c>
    </row>
    <row r="3633" spans="1:13" x14ac:dyDescent="0.3">
      <c r="A3633">
        <v>2013</v>
      </c>
      <c r="B3633">
        <v>2</v>
      </c>
      <c r="C3633">
        <v>18</v>
      </c>
      <c r="D3633" t="s">
        <v>672</v>
      </c>
      <c r="E3633" t="s">
        <v>2743</v>
      </c>
      <c r="F3633" t="s">
        <v>2982</v>
      </c>
      <c r="G3633">
        <v>0.03</v>
      </c>
      <c r="H3633">
        <v>0</v>
      </c>
      <c r="I3633">
        <v>0.03</v>
      </c>
      <c r="J3633">
        <v>0</v>
      </c>
      <c r="K3633">
        <v>0.46666666661622003</v>
      </c>
      <c r="L3633">
        <v>0.55000000004656613</v>
      </c>
      <c r="M3633">
        <v>8.3333333430346102E-2</v>
      </c>
    </row>
    <row r="3634" spans="1:13" x14ac:dyDescent="0.3">
      <c r="A3634">
        <v>2013</v>
      </c>
      <c r="B3634">
        <v>2</v>
      </c>
      <c r="C3634">
        <v>18</v>
      </c>
      <c r="D3634" t="s">
        <v>672</v>
      </c>
      <c r="E3634" t="s">
        <v>2741</v>
      </c>
      <c r="F3634" t="s">
        <v>2878</v>
      </c>
      <c r="G3634">
        <v>1</v>
      </c>
      <c r="H3634">
        <v>0</v>
      </c>
      <c r="I3634">
        <v>1</v>
      </c>
      <c r="J3634">
        <v>0</v>
      </c>
      <c r="K3634">
        <v>0.46666666661622003</v>
      </c>
      <c r="L3634">
        <v>0.78333333326736465</v>
      </c>
      <c r="M3634">
        <v>0.31666666665114462</v>
      </c>
    </row>
    <row r="3635" spans="1:13" x14ac:dyDescent="0.3">
      <c r="A3635">
        <v>2013</v>
      </c>
      <c r="B3635">
        <v>3</v>
      </c>
      <c r="C3635">
        <v>5</v>
      </c>
      <c r="D3635" t="s">
        <v>687</v>
      </c>
      <c r="E3635" t="s">
        <v>2741</v>
      </c>
      <c r="F3635" t="s">
        <v>2758</v>
      </c>
      <c r="G3635">
        <v>0.03</v>
      </c>
      <c r="H3635">
        <v>0</v>
      </c>
      <c r="I3635">
        <v>0</v>
      </c>
      <c r="J3635">
        <v>0.03</v>
      </c>
      <c r="K3635">
        <v>0.46666666661622003</v>
      </c>
      <c r="L3635">
        <v>1.3000000000465661</v>
      </c>
      <c r="M3635">
        <v>0.8333333334303461</v>
      </c>
    </row>
    <row r="3636" spans="1:13" x14ac:dyDescent="0.3">
      <c r="A3636">
        <v>2013</v>
      </c>
      <c r="B3636">
        <v>3</v>
      </c>
      <c r="C3636">
        <v>8</v>
      </c>
      <c r="D3636" t="s">
        <v>690</v>
      </c>
      <c r="E3636" t="s">
        <v>2743</v>
      </c>
      <c r="F3636" t="s">
        <v>2823</v>
      </c>
      <c r="G3636">
        <v>0.01</v>
      </c>
      <c r="H3636">
        <v>0</v>
      </c>
      <c r="I3636">
        <v>0</v>
      </c>
      <c r="J3636">
        <v>0.01</v>
      </c>
      <c r="K3636">
        <v>0.46666666661622003</v>
      </c>
      <c r="L3636">
        <v>678.73333333327901</v>
      </c>
      <c r="M3636">
        <v>678.26666666666279</v>
      </c>
    </row>
    <row r="3637" spans="1:13" x14ac:dyDescent="0.3">
      <c r="A3637">
        <v>2013</v>
      </c>
      <c r="B3637">
        <v>3</v>
      </c>
      <c r="C3637">
        <v>8</v>
      </c>
      <c r="D3637" t="s">
        <v>690</v>
      </c>
      <c r="E3637" t="s">
        <v>2741</v>
      </c>
      <c r="F3637" t="s">
        <v>2885</v>
      </c>
      <c r="G3637">
        <v>0.4</v>
      </c>
      <c r="H3637">
        <v>0</v>
      </c>
      <c r="I3637">
        <v>0.4</v>
      </c>
      <c r="J3637">
        <v>0</v>
      </c>
      <c r="K3637">
        <v>0.46666666661622003</v>
      </c>
      <c r="L3637">
        <v>1.1833333333488554</v>
      </c>
      <c r="M3637">
        <v>0.71666666673263535</v>
      </c>
    </row>
    <row r="3638" spans="1:13" x14ac:dyDescent="0.3">
      <c r="A3638">
        <v>2013</v>
      </c>
      <c r="B3638">
        <v>3</v>
      </c>
      <c r="C3638">
        <v>22</v>
      </c>
      <c r="D3638" t="s">
        <v>704</v>
      </c>
      <c r="E3638" t="s">
        <v>2745</v>
      </c>
      <c r="F3638" t="s">
        <v>2761</v>
      </c>
      <c r="G3638">
        <v>7.4999999999999997E-2</v>
      </c>
      <c r="H3638">
        <v>0</v>
      </c>
      <c r="I3638">
        <v>7.4999999999999997E-2</v>
      </c>
      <c r="J3638">
        <v>0</v>
      </c>
      <c r="K3638">
        <v>0.46666666661622003</v>
      </c>
      <c r="L3638">
        <v>0.6666666665696539</v>
      </c>
      <c r="M3638">
        <v>0.19999999995343387</v>
      </c>
    </row>
    <row r="3639" spans="1:13" x14ac:dyDescent="0.3">
      <c r="A3639">
        <v>2013</v>
      </c>
      <c r="B3639">
        <v>3</v>
      </c>
      <c r="C3639">
        <v>29</v>
      </c>
      <c r="D3639" t="s">
        <v>711</v>
      </c>
      <c r="E3639" t="s">
        <v>2752</v>
      </c>
      <c r="F3639" t="s">
        <v>2881</v>
      </c>
      <c r="G3639">
        <v>0.3</v>
      </c>
      <c r="H3639">
        <v>0</v>
      </c>
      <c r="I3639">
        <v>0.3</v>
      </c>
      <c r="J3639">
        <v>0</v>
      </c>
      <c r="K3639">
        <v>0.46666666661622003</v>
      </c>
      <c r="L3639">
        <v>0.99999999994179234</v>
      </c>
      <c r="M3639">
        <v>0.53333333332557231</v>
      </c>
    </row>
    <row r="3640" spans="1:13" x14ac:dyDescent="0.3">
      <c r="A3640">
        <v>2013</v>
      </c>
      <c r="B3640">
        <v>4</v>
      </c>
      <c r="C3640">
        <v>6</v>
      </c>
      <c r="D3640" t="s">
        <v>719</v>
      </c>
      <c r="E3640" t="s">
        <v>2745</v>
      </c>
      <c r="F3640" t="s">
        <v>2760</v>
      </c>
      <c r="G3640">
        <v>1.4999999999999999E-2</v>
      </c>
      <c r="H3640">
        <v>0</v>
      </c>
      <c r="I3640">
        <v>1.4999999999999999E-2</v>
      </c>
      <c r="J3640">
        <v>0</v>
      </c>
      <c r="K3640">
        <v>0.46666666661622003</v>
      </c>
      <c r="L3640">
        <v>1.4333333332906477</v>
      </c>
      <c r="M3640">
        <v>0.96666666667442769</v>
      </c>
    </row>
    <row r="3641" spans="1:13" x14ac:dyDescent="0.3">
      <c r="A3641">
        <v>2013</v>
      </c>
      <c r="B3641">
        <v>4</v>
      </c>
      <c r="C3641">
        <v>14</v>
      </c>
      <c r="D3641" t="s">
        <v>727</v>
      </c>
      <c r="E3641" t="s">
        <v>2752</v>
      </c>
      <c r="F3641" t="s">
        <v>2844</v>
      </c>
      <c r="G3641">
        <v>0.2</v>
      </c>
      <c r="H3641">
        <v>0</v>
      </c>
      <c r="I3641">
        <v>0.2</v>
      </c>
      <c r="J3641">
        <v>0</v>
      </c>
      <c r="K3641">
        <v>0.46666666661622003</v>
      </c>
      <c r="L3641">
        <v>0.58333333331393078</v>
      </c>
      <c r="M3641">
        <v>0.11666666669771075</v>
      </c>
    </row>
    <row r="3642" spans="1:13" x14ac:dyDescent="0.3">
      <c r="A3642">
        <v>2013</v>
      </c>
      <c r="B3642">
        <v>5</v>
      </c>
      <c r="C3642">
        <v>7</v>
      </c>
      <c r="D3642" t="s">
        <v>747</v>
      </c>
      <c r="E3642" t="s">
        <v>2741</v>
      </c>
      <c r="F3642" t="s">
        <v>2767</v>
      </c>
      <c r="G3642">
        <v>0.5</v>
      </c>
      <c r="H3642">
        <v>0.2</v>
      </c>
      <c r="I3642">
        <v>0.3</v>
      </c>
      <c r="J3642">
        <v>0</v>
      </c>
      <c r="K3642">
        <v>0.46666666661622003</v>
      </c>
      <c r="L3642">
        <v>1.21666666661622</v>
      </c>
      <c r="M3642">
        <v>0.75</v>
      </c>
    </row>
    <row r="3643" spans="1:13" x14ac:dyDescent="0.3">
      <c r="A3643">
        <v>2013</v>
      </c>
      <c r="B3643">
        <v>10</v>
      </c>
      <c r="C3643">
        <v>7</v>
      </c>
      <c r="D3643" t="s">
        <v>795</v>
      </c>
      <c r="E3643" t="s">
        <v>2752</v>
      </c>
      <c r="F3643" t="s">
        <v>2814</v>
      </c>
      <c r="G3643">
        <v>0.03</v>
      </c>
      <c r="H3643">
        <v>0</v>
      </c>
      <c r="I3643">
        <v>0.03</v>
      </c>
      <c r="J3643">
        <v>0</v>
      </c>
      <c r="K3643">
        <v>0.46666666661622003</v>
      </c>
      <c r="L3643">
        <v>0.58333333331393078</v>
      </c>
      <c r="M3643">
        <v>0.11666666669771075</v>
      </c>
    </row>
    <row r="3644" spans="1:13" x14ac:dyDescent="0.3">
      <c r="A3644">
        <v>2013</v>
      </c>
      <c r="B3644">
        <v>11</v>
      </c>
      <c r="C3644">
        <v>10</v>
      </c>
      <c r="D3644" t="s">
        <v>829</v>
      </c>
      <c r="E3644" t="s">
        <v>2745</v>
      </c>
      <c r="F3644" t="s">
        <v>2781</v>
      </c>
      <c r="G3644">
        <v>2E-3</v>
      </c>
      <c r="H3644">
        <v>0</v>
      </c>
      <c r="I3644">
        <v>2E-3</v>
      </c>
      <c r="J3644">
        <v>0</v>
      </c>
      <c r="K3644">
        <v>0.46666666661622003</v>
      </c>
      <c r="L3644">
        <v>0.96666666667442769</v>
      </c>
      <c r="M3644">
        <v>0.50000000005820766</v>
      </c>
    </row>
    <row r="3645" spans="1:13" x14ac:dyDescent="0.3">
      <c r="A3645">
        <v>2013</v>
      </c>
      <c r="B3645">
        <v>12</v>
      </c>
      <c r="C3645">
        <v>9</v>
      </c>
      <c r="D3645" t="s">
        <v>858</v>
      </c>
      <c r="E3645" t="s">
        <v>2745</v>
      </c>
      <c r="G3645">
        <v>0.12</v>
      </c>
      <c r="H3645">
        <v>0</v>
      </c>
      <c r="I3645">
        <v>0.12</v>
      </c>
      <c r="J3645">
        <v>0</v>
      </c>
      <c r="K3645">
        <v>0.46666666661622003</v>
      </c>
      <c r="L3645">
        <v>1.03333333338378</v>
      </c>
      <c r="M3645">
        <v>0.56666666676755995</v>
      </c>
    </row>
    <row r="3646" spans="1:13" x14ac:dyDescent="0.3">
      <c r="A3646">
        <v>2013</v>
      </c>
      <c r="B3646">
        <v>12</v>
      </c>
      <c r="C3646">
        <v>20</v>
      </c>
      <c r="D3646" t="s">
        <v>869</v>
      </c>
      <c r="E3646" t="s">
        <v>2745</v>
      </c>
      <c r="F3646" t="s">
        <v>2766</v>
      </c>
      <c r="G3646">
        <v>0.01</v>
      </c>
      <c r="H3646">
        <v>0.01</v>
      </c>
      <c r="I3646">
        <v>0</v>
      </c>
      <c r="J3646">
        <v>0</v>
      </c>
      <c r="K3646">
        <v>0.46666666661622003</v>
      </c>
      <c r="L3646">
        <v>0.70000000001164153</v>
      </c>
      <c r="M3646">
        <v>0.2333333333954215</v>
      </c>
    </row>
    <row r="3647" spans="1:13" x14ac:dyDescent="0.3">
      <c r="A3647">
        <v>2013</v>
      </c>
      <c r="B3647">
        <v>12</v>
      </c>
      <c r="C3647">
        <v>24</v>
      </c>
      <c r="D3647" t="s">
        <v>873</v>
      </c>
      <c r="E3647" t="s">
        <v>2745</v>
      </c>
      <c r="F3647" t="s">
        <v>2951</v>
      </c>
      <c r="G3647">
        <v>1.4999999999999999E-2</v>
      </c>
      <c r="H3647">
        <v>0</v>
      </c>
      <c r="I3647">
        <v>1.4999999999999999E-2</v>
      </c>
      <c r="J3647">
        <v>0</v>
      </c>
      <c r="K3647">
        <v>0.46666666661622003</v>
      </c>
      <c r="L3647">
        <v>0.84999999997671694</v>
      </c>
      <c r="M3647">
        <v>0.38333333336049691</v>
      </c>
    </row>
    <row r="3648" spans="1:13" x14ac:dyDescent="0.3">
      <c r="A3648">
        <v>2013</v>
      </c>
      <c r="B3648">
        <v>12</v>
      </c>
      <c r="C3648">
        <v>26</v>
      </c>
      <c r="D3648" t="s">
        <v>875</v>
      </c>
      <c r="E3648" t="s">
        <v>2743</v>
      </c>
      <c r="F3648" t="s">
        <v>2922</v>
      </c>
      <c r="G3648">
        <v>0.4</v>
      </c>
      <c r="H3648">
        <v>0.2</v>
      </c>
      <c r="I3648">
        <v>0.2</v>
      </c>
      <c r="J3648">
        <v>0</v>
      </c>
      <c r="K3648">
        <v>0.46666666661622003</v>
      </c>
      <c r="L3648">
        <v>1.7499999999417923</v>
      </c>
      <c r="M3648">
        <v>1.2833333333255723</v>
      </c>
    </row>
    <row r="3649" spans="1:13" x14ac:dyDescent="0.3">
      <c r="A3649">
        <v>2014</v>
      </c>
      <c r="B3649">
        <v>1</v>
      </c>
      <c r="C3649">
        <v>4</v>
      </c>
      <c r="D3649" t="s">
        <v>884</v>
      </c>
      <c r="E3649" t="s">
        <v>2741</v>
      </c>
      <c r="F3649" t="s">
        <v>2767</v>
      </c>
      <c r="G3649">
        <v>0.02</v>
      </c>
      <c r="H3649">
        <v>0</v>
      </c>
      <c r="I3649">
        <v>0.02</v>
      </c>
      <c r="J3649">
        <v>0</v>
      </c>
      <c r="K3649">
        <v>0.46666666661622003</v>
      </c>
      <c r="L3649">
        <v>2.6333333333604969</v>
      </c>
      <c r="M3649">
        <v>2.1666666667442769</v>
      </c>
    </row>
    <row r="3650" spans="1:13" x14ac:dyDescent="0.3">
      <c r="A3650">
        <v>2014</v>
      </c>
      <c r="B3650">
        <v>1</v>
      </c>
      <c r="C3650">
        <v>5</v>
      </c>
      <c r="D3650" t="s">
        <v>885</v>
      </c>
      <c r="E3650" t="s">
        <v>2741</v>
      </c>
      <c r="F3650" t="s">
        <v>2778</v>
      </c>
      <c r="G3650">
        <v>0.02</v>
      </c>
      <c r="H3650">
        <v>0</v>
      </c>
      <c r="I3650">
        <v>0.02</v>
      </c>
      <c r="J3650">
        <v>0</v>
      </c>
      <c r="K3650">
        <v>0.46666666661622003</v>
      </c>
      <c r="L3650">
        <v>8.4166666666860692</v>
      </c>
      <c r="M3650">
        <v>7.9500000000698492</v>
      </c>
    </row>
    <row r="3651" spans="1:13" x14ac:dyDescent="0.3">
      <c r="A3651">
        <v>2014</v>
      </c>
      <c r="B3651">
        <v>1</v>
      </c>
      <c r="C3651">
        <v>11</v>
      </c>
      <c r="D3651" t="s">
        <v>891</v>
      </c>
      <c r="E3651" t="s">
        <v>2745</v>
      </c>
      <c r="F3651" t="s">
        <v>2765</v>
      </c>
      <c r="G3651">
        <v>0.02</v>
      </c>
      <c r="H3651">
        <v>0</v>
      </c>
      <c r="I3651">
        <v>0.02</v>
      </c>
      <c r="J3651">
        <v>0</v>
      </c>
      <c r="K3651">
        <v>0.46666666661622003</v>
      </c>
      <c r="L3651">
        <v>1.1166666666395031</v>
      </c>
      <c r="M3651">
        <v>0.65000000002328306</v>
      </c>
    </row>
    <row r="3652" spans="1:13" x14ac:dyDescent="0.3">
      <c r="A3652">
        <v>2014</v>
      </c>
      <c r="B3652">
        <v>1</v>
      </c>
      <c r="C3652">
        <v>27</v>
      </c>
      <c r="D3652" t="s">
        <v>907</v>
      </c>
      <c r="E3652" t="s">
        <v>2745</v>
      </c>
      <c r="F3652" t="s">
        <v>2761</v>
      </c>
      <c r="G3652">
        <v>0.08</v>
      </c>
      <c r="H3652">
        <v>0</v>
      </c>
      <c r="I3652">
        <v>0.08</v>
      </c>
      <c r="J3652">
        <v>0</v>
      </c>
      <c r="K3652">
        <v>0.46666666661622003</v>
      </c>
      <c r="L3652">
        <v>0.58333333331393078</v>
      </c>
      <c r="M3652">
        <v>0.11666666669771075</v>
      </c>
    </row>
    <row r="3653" spans="1:13" x14ac:dyDescent="0.3">
      <c r="A3653">
        <v>2014</v>
      </c>
      <c r="B3653">
        <v>2</v>
      </c>
      <c r="C3653">
        <v>3</v>
      </c>
      <c r="D3653" t="s">
        <v>914</v>
      </c>
      <c r="E3653" t="s">
        <v>2745</v>
      </c>
      <c r="F3653" t="s">
        <v>2746</v>
      </c>
      <c r="G3653">
        <v>0.03</v>
      </c>
      <c r="H3653">
        <v>0</v>
      </c>
      <c r="I3653">
        <v>0.03</v>
      </c>
      <c r="J3653">
        <v>0</v>
      </c>
      <c r="K3653">
        <v>0.46666666661622003</v>
      </c>
      <c r="L3653">
        <v>0.68333333329064772</v>
      </c>
      <c r="M3653">
        <v>0.21666666667442769</v>
      </c>
    </row>
    <row r="3654" spans="1:13" x14ac:dyDescent="0.3">
      <c r="A3654">
        <v>2014</v>
      </c>
      <c r="B3654">
        <v>2</v>
      </c>
      <c r="C3654">
        <v>21</v>
      </c>
      <c r="D3654" t="s">
        <v>932</v>
      </c>
      <c r="E3654" t="s">
        <v>2745</v>
      </c>
      <c r="F3654" t="s">
        <v>2761</v>
      </c>
      <c r="G3654">
        <v>0.10500000000000001</v>
      </c>
      <c r="H3654">
        <v>0</v>
      </c>
      <c r="I3654">
        <v>0.10500000000000001</v>
      </c>
      <c r="J3654">
        <v>0</v>
      </c>
      <c r="K3654">
        <v>0.46666666661622003</v>
      </c>
      <c r="L3654">
        <v>1.6916666666802485</v>
      </c>
      <c r="M3654">
        <v>1.2250000000640284</v>
      </c>
    </row>
    <row r="3655" spans="1:13" x14ac:dyDescent="0.3">
      <c r="A3655">
        <v>2014</v>
      </c>
      <c r="B3655">
        <v>2</v>
      </c>
      <c r="C3655">
        <v>26</v>
      </c>
      <c r="D3655" t="s">
        <v>937</v>
      </c>
      <c r="E3655" t="s">
        <v>2745</v>
      </c>
      <c r="F3655" t="s">
        <v>2764</v>
      </c>
      <c r="G3655">
        <v>5.0000000000000001E-3</v>
      </c>
      <c r="H3655">
        <v>0</v>
      </c>
      <c r="I3655">
        <v>5.0000000000000001E-3</v>
      </c>
      <c r="J3655">
        <v>0</v>
      </c>
      <c r="K3655">
        <v>0.46666666661622003</v>
      </c>
      <c r="L3655">
        <v>0.88333333324408159</v>
      </c>
      <c r="M3655">
        <v>0.41666666662786156</v>
      </c>
    </row>
    <row r="3656" spans="1:13" x14ac:dyDescent="0.3">
      <c r="A3656">
        <v>2014</v>
      </c>
      <c r="B3656">
        <v>3</v>
      </c>
      <c r="C3656">
        <v>26</v>
      </c>
      <c r="D3656" t="s">
        <v>965</v>
      </c>
      <c r="E3656" t="s">
        <v>2741</v>
      </c>
      <c r="F3656" t="s">
        <v>2787</v>
      </c>
      <c r="G3656">
        <v>0.01</v>
      </c>
      <c r="H3656">
        <v>0</v>
      </c>
      <c r="I3656">
        <v>0.01</v>
      </c>
      <c r="J3656">
        <v>0</v>
      </c>
      <c r="K3656">
        <v>0.46666666661622003</v>
      </c>
      <c r="L3656">
        <v>0.6000000000349246</v>
      </c>
      <c r="M3656">
        <v>0.13333333341870457</v>
      </c>
    </row>
    <row r="3657" spans="1:13" x14ac:dyDescent="0.3">
      <c r="A3657">
        <v>2014</v>
      </c>
      <c r="B3657">
        <v>4</v>
      </c>
      <c r="C3657">
        <v>8</v>
      </c>
      <c r="D3657" t="s">
        <v>978</v>
      </c>
      <c r="E3657" t="s">
        <v>2752</v>
      </c>
      <c r="F3657" t="s">
        <v>2864</v>
      </c>
      <c r="G3657">
        <v>0.6</v>
      </c>
      <c r="H3657">
        <v>0</v>
      </c>
      <c r="I3657">
        <v>0.6</v>
      </c>
      <c r="J3657">
        <v>0</v>
      </c>
      <c r="K3657">
        <v>0.46666666661622003</v>
      </c>
      <c r="L3657">
        <v>0.63333333330228925</v>
      </c>
      <c r="M3657">
        <v>0.16666666668606922</v>
      </c>
    </row>
    <row r="3658" spans="1:13" x14ac:dyDescent="0.3">
      <c r="A3658">
        <v>2014</v>
      </c>
      <c r="B3658">
        <v>4</v>
      </c>
      <c r="C3658">
        <v>22</v>
      </c>
      <c r="D3658" t="s">
        <v>992</v>
      </c>
      <c r="E3658" t="s">
        <v>2741</v>
      </c>
      <c r="F3658" t="s">
        <v>2758</v>
      </c>
      <c r="G3658">
        <v>0.02</v>
      </c>
      <c r="H3658">
        <v>0</v>
      </c>
      <c r="I3658">
        <v>0.02</v>
      </c>
      <c r="J3658">
        <v>0</v>
      </c>
      <c r="K3658">
        <v>0.46666666661622003</v>
      </c>
      <c r="L3658">
        <v>0.83333333325572312</v>
      </c>
      <c r="M3658">
        <v>0.36666666663950309</v>
      </c>
    </row>
    <row r="3659" spans="1:13" x14ac:dyDescent="0.3">
      <c r="A3659">
        <v>2014</v>
      </c>
      <c r="B3659">
        <v>10</v>
      </c>
      <c r="C3659">
        <v>10</v>
      </c>
      <c r="D3659" t="s">
        <v>1057</v>
      </c>
      <c r="E3659" t="s">
        <v>2743</v>
      </c>
      <c r="F3659" t="s">
        <v>2823</v>
      </c>
      <c r="G3659">
        <v>0.24</v>
      </c>
      <c r="H3659">
        <v>0</v>
      </c>
      <c r="I3659">
        <v>0.24</v>
      </c>
      <c r="J3659">
        <v>0</v>
      </c>
      <c r="K3659">
        <v>0.46666666661622003</v>
      </c>
      <c r="L3659">
        <v>1.7666666666627862</v>
      </c>
      <c r="M3659">
        <v>1.3000000000465661</v>
      </c>
    </row>
    <row r="3660" spans="1:13" x14ac:dyDescent="0.3">
      <c r="A3660">
        <v>2014</v>
      </c>
      <c r="B3660">
        <v>10</v>
      </c>
      <c r="C3660">
        <v>12</v>
      </c>
      <c r="D3660" t="s">
        <v>1059</v>
      </c>
      <c r="E3660" t="s">
        <v>2745</v>
      </c>
      <c r="F3660" t="s">
        <v>2760</v>
      </c>
      <c r="G3660">
        <v>0.12</v>
      </c>
      <c r="H3660">
        <v>0</v>
      </c>
      <c r="I3660">
        <v>0.12</v>
      </c>
      <c r="J3660">
        <v>0</v>
      </c>
      <c r="K3660">
        <v>0.46666666661622003</v>
      </c>
      <c r="L3660">
        <v>1.7499999999417923</v>
      </c>
      <c r="M3660">
        <v>1.2833333333255723</v>
      </c>
    </row>
    <row r="3661" spans="1:13" x14ac:dyDescent="0.3">
      <c r="A3661">
        <v>2014</v>
      </c>
      <c r="B3661">
        <v>10</v>
      </c>
      <c r="C3661">
        <v>27</v>
      </c>
      <c r="D3661" t="s">
        <v>1074</v>
      </c>
      <c r="E3661" t="s">
        <v>2752</v>
      </c>
      <c r="F3661" t="s">
        <v>2752</v>
      </c>
      <c r="G3661">
        <v>0.01</v>
      </c>
      <c r="H3661">
        <v>0</v>
      </c>
      <c r="I3661">
        <v>0.01</v>
      </c>
      <c r="J3661">
        <v>0</v>
      </c>
      <c r="K3661">
        <v>0.46666666661622003</v>
      </c>
      <c r="L3661">
        <v>0.6000000000349246</v>
      </c>
      <c r="M3661">
        <v>0.13333333341870457</v>
      </c>
    </row>
    <row r="3662" spans="1:13" x14ac:dyDescent="0.3">
      <c r="A3662">
        <v>2014</v>
      </c>
      <c r="B3662">
        <v>10</v>
      </c>
      <c r="C3662">
        <v>29</v>
      </c>
      <c r="D3662" t="s">
        <v>1076</v>
      </c>
      <c r="E3662" t="s">
        <v>2745</v>
      </c>
      <c r="F3662" t="s">
        <v>2760</v>
      </c>
      <c r="G3662">
        <v>2.5000000000000001E-3</v>
      </c>
      <c r="H3662">
        <v>0</v>
      </c>
      <c r="I3662">
        <v>2.5000000000000001E-3</v>
      </c>
      <c r="J3662">
        <v>0</v>
      </c>
      <c r="K3662">
        <v>0.46666666661622003</v>
      </c>
      <c r="L3662">
        <v>0.53333333332557231</v>
      </c>
      <c r="M3662">
        <v>6.6666666709352285E-2</v>
      </c>
    </row>
    <row r="3663" spans="1:13" x14ac:dyDescent="0.3">
      <c r="A3663">
        <v>2014</v>
      </c>
      <c r="B3663">
        <v>11</v>
      </c>
      <c r="C3663">
        <v>3</v>
      </c>
      <c r="D3663" t="s">
        <v>1081</v>
      </c>
      <c r="E3663" t="s">
        <v>2745</v>
      </c>
      <c r="F3663" t="s">
        <v>2781</v>
      </c>
      <c r="G3663">
        <v>1.7999999999999997E-3</v>
      </c>
      <c r="H3663">
        <v>0</v>
      </c>
      <c r="I3663">
        <v>1.7999999999999997E-3</v>
      </c>
      <c r="J3663">
        <v>0</v>
      </c>
      <c r="K3663">
        <v>0.46666666661622003</v>
      </c>
      <c r="L3663">
        <v>0.83333333325572312</v>
      </c>
      <c r="M3663">
        <v>0.36666666663950309</v>
      </c>
    </row>
    <row r="3664" spans="1:13" x14ac:dyDescent="0.3">
      <c r="A3664">
        <v>2014</v>
      </c>
      <c r="B3664">
        <v>12</v>
      </c>
      <c r="C3664">
        <v>14</v>
      </c>
      <c r="D3664" t="s">
        <v>1122</v>
      </c>
      <c r="E3664" t="s">
        <v>2747</v>
      </c>
      <c r="F3664" t="s">
        <v>2956</v>
      </c>
      <c r="G3664">
        <v>0.01</v>
      </c>
      <c r="H3664">
        <v>0</v>
      </c>
      <c r="I3664">
        <v>0.01</v>
      </c>
      <c r="J3664">
        <v>0</v>
      </c>
      <c r="K3664">
        <v>0.46666666661622003</v>
      </c>
      <c r="L3664">
        <v>1.5666666667093523</v>
      </c>
      <c r="M3664">
        <v>1.1000000000931323</v>
      </c>
    </row>
    <row r="3665" spans="1:13" x14ac:dyDescent="0.3">
      <c r="A3665">
        <v>2014</v>
      </c>
      <c r="B3665">
        <v>12</v>
      </c>
      <c r="C3665">
        <v>14</v>
      </c>
      <c r="D3665" t="s">
        <v>1122</v>
      </c>
      <c r="E3665" t="s">
        <v>2752</v>
      </c>
      <c r="F3665" t="s">
        <v>2881</v>
      </c>
      <c r="G3665">
        <v>0.2</v>
      </c>
      <c r="H3665">
        <v>0</v>
      </c>
      <c r="I3665">
        <v>0.2</v>
      </c>
      <c r="J3665">
        <v>0</v>
      </c>
      <c r="K3665">
        <v>0.46666666661622003</v>
      </c>
      <c r="L3665">
        <v>0.6000000000349246</v>
      </c>
      <c r="M3665">
        <v>0.13333333341870457</v>
      </c>
    </row>
    <row r="3666" spans="1:13" x14ac:dyDescent="0.3">
      <c r="A3666">
        <v>2014</v>
      </c>
      <c r="B3666">
        <v>12</v>
      </c>
      <c r="C3666">
        <v>16</v>
      </c>
      <c r="D3666" t="s">
        <v>1124</v>
      </c>
      <c r="E3666" t="s">
        <v>2745</v>
      </c>
      <c r="F3666" t="s">
        <v>2846</v>
      </c>
      <c r="G3666">
        <v>0.04</v>
      </c>
      <c r="H3666">
        <v>0</v>
      </c>
      <c r="I3666">
        <v>0.04</v>
      </c>
      <c r="J3666">
        <v>0</v>
      </c>
      <c r="K3666">
        <v>0.46666666661622003</v>
      </c>
      <c r="L3666">
        <v>0.61666666675591841</v>
      </c>
      <c r="M3666">
        <v>0.15000000013969839</v>
      </c>
    </row>
    <row r="3667" spans="1:13" x14ac:dyDescent="0.3">
      <c r="A3667">
        <v>2015</v>
      </c>
      <c r="B3667">
        <v>1</v>
      </c>
      <c r="C3667">
        <v>3</v>
      </c>
      <c r="D3667" t="s">
        <v>1142</v>
      </c>
      <c r="E3667" t="s">
        <v>2749</v>
      </c>
      <c r="F3667" t="s">
        <v>2826</v>
      </c>
      <c r="G3667">
        <v>0.4</v>
      </c>
      <c r="H3667">
        <v>0</v>
      </c>
      <c r="I3667">
        <v>0.4</v>
      </c>
      <c r="J3667">
        <v>0</v>
      </c>
      <c r="K3667">
        <v>0.46666666661622003</v>
      </c>
      <c r="L3667">
        <v>0.68333333329064772</v>
      </c>
      <c r="M3667">
        <v>0.21666666667442769</v>
      </c>
    </row>
    <row r="3668" spans="1:13" x14ac:dyDescent="0.3">
      <c r="A3668">
        <v>2015</v>
      </c>
      <c r="B3668">
        <v>1</v>
      </c>
      <c r="C3668">
        <v>14</v>
      </c>
      <c r="D3668" t="s">
        <v>1153</v>
      </c>
      <c r="E3668" t="s">
        <v>2743</v>
      </c>
      <c r="F3668" t="s">
        <v>2744</v>
      </c>
      <c r="G3668">
        <v>0.2</v>
      </c>
      <c r="H3668">
        <v>0</v>
      </c>
      <c r="I3668">
        <v>0.2</v>
      </c>
      <c r="J3668">
        <v>0</v>
      </c>
      <c r="K3668">
        <v>0.46666666661622003</v>
      </c>
      <c r="L3668">
        <v>0.55000000004656613</v>
      </c>
      <c r="M3668">
        <v>8.3333333430346102E-2</v>
      </c>
    </row>
    <row r="3669" spans="1:13" x14ac:dyDescent="0.3">
      <c r="A3669">
        <v>2015</v>
      </c>
      <c r="B3669">
        <v>2</v>
      </c>
      <c r="C3669">
        <v>10</v>
      </c>
      <c r="D3669" t="s">
        <v>1180</v>
      </c>
      <c r="E3669" t="s">
        <v>2749</v>
      </c>
      <c r="F3669" t="s">
        <v>2849</v>
      </c>
      <c r="G3669">
        <v>0.01</v>
      </c>
      <c r="H3669">
        <v>0</v>
      </c>
      <c r="I3669">
        <v>0.01</v>
      </c>
      <c r="J3669">
        <v>0</v>
      </c>
      <c r="K3669">
        <v>0.46666666661622003</v>
      </c>
      <c r="L3669">
        <v>0.56666666659293696</v>
      </c>
      <c r="M3669">
        <v>9.9999999976716936E-2</v>
      </c>
    </row>
    <row r="3670" spans="1:13" x14ac:dyDescent="0.3">
      <c r="A3670">
        <v>2015</v>
      </c>
      <c r="B3670">
        <v>2</v>
      </c>
      <c r="C3670">
        <v>11</v>
      </c>
      <c r="D3670" t="s">
        <v>1181</v>
      </c>
      <c r="E3670" t="s">
        <v>2749</v>
      </c>
      <c r="F3670" t="s">
        <v>2826</v>
      </c>
      <c r="G3670">
        <v>0.1</v>
      </c>
      <c r="H3670">
        <v>0</v>
      </c>
      <c r="I3670">
        <v>0.1</v>
      </c>
      <c r="J3670">
        <v>0</v>
      </c>
      <c r="K3670">
        <v>0.46666666661622003</v>
      </c>
      <c r="L3670">
        <v>0.49999999988358468</v>
      </c>
      <c r="M3670">
        <v>3.3333333267364651E-2</v>
      </c>
    </row>
    <row r="3671" spans="1:13" x14ac:dyDescent="0.3">
      <c r="A3671">
        <v>2015</v>
      </c>
      <c r="B3671">
        <v>4</v>
      </c>
      <c r="C3671">
        <v>9</v>
      </c>
      <c r="D3671" t="s">
        <v>1238</v>
      </c>
      <c r="E3671" t="s">
        <v>2745</v>
      </c>
      <c r="F3671" t="s">
        <v>2766</v>
      </c>
      <c r="G3671">
        <v>3.9000000000000007E-2</v>
      </c>
      <c r="H3671">
        <v>0</v>
      </c>
      <c r="I3671">
        <v>3.9000000000000007E-2</v>
      </c>
      <c r="J3671">
        <v>0</v>
      </c>
      <c r="K3671">
        <v>0.46666666661622003</v>
      </c>
      <c r="L3671">
        <v>1.4833333332790062</v>
      </c>
      <c r="M3671">
        <v>1.0166666666627862</v>
      </c>
    </row>
    <row r="3672" spans="1:13" x14ac:dyDescent="0.3">
      <c r="A3672">
        <v>2015</v>
      </c>
      <c r="B3672">
        <v>4</v>
      </c>
      <c r="C3672">
        <v>11</v>
      </c>
      <c r="D3672" t="s">
        <v>1240</v>
      </c>
      <c r="E3672" t="s">
        <v>2741</v>
      </c>
      <c r="F3672" t="s">
        <v>2787</v>
      </c>
      <c r="G3672">
        <v>0.02</v>
      </c>
      <c r="H3672">
        <v>0</v>
      </c>
      <c r="I3672">
        <v>0.02</v>
      </c>
      <c r="J3672">
        <v>0</v>
      </c>
      <c r="K3672">
        <v>0.46666666661622003</v>
      </c>
      <c r="L3672">
        <v>0.63333333330228925</v>
      </c>
      <c r="M3672">
        <v>0.16666666668606922</v>
      </c>
    </row>
    <row r="3673" spans="1:13" x14ac:dyDescent="0.3">
      <c r="A3673">
        <v>2015</v>
      </c>
      <c r="B3673">
        <v>4</v>
      </c>
      <c r="C3673">
        <v>23</v>
      </c>
      <c r="D3673" t="s">
        <v>1251</v>
      </c>
      <c r="E3673" t="s">
        <v>2745</v>
      </c>
      <c r="F3673" t="s">
        <v>2765</v>
      </c>
      <c r="G3673">
        <v>5.0000000000000001E-3</v>
      </c>
      <c r="H3673">
        <v>0</v>
      </c>
      <c r="I3673">
        <v>5.0000000000000001E-3</v>
      </c>
      <c r="J3673">
        <v>0</v>
      </c>
      <c r="K3673">
        <v>0.46666666661622003</v>
      </c>
      <c r="L3673">
        <v>0.91666666668606922</v>
      </c>
      <c r="M3673">
        <v>0.45000000006984919</v>
      </c>
    </row>
    <row r="3674" spans="1:13" x14ac:dyDescent="0.3">
      <c r="A3674">
        <v>2015</v>
      </c>
      <c r="B3674">
        <v>6</v>
      </c>
      <c r="C3674">
        <v>9</v>
      </c>
      <c r="D3674" t="s">
        <v>1297</v>
      </c>
      <c r="E3674" t="s">
        <v>2752</v>
      </c>
      <c r="F3674" t="s">
        <v>2752</v>
      </c>
      <c r="G3674">
        <v>0.03</v>
      </c>
      <c r="H3674">
        <v>0</v>
      </c>
      <c r="I3674">
        <v>0.03</v>
      </c>
      <c r="J3674">
        <v>0</v>
      </c>
      <c r="K3674">
        <v>0.46666666661622003</v>
      </c>
      <c r="L3674">
        <v>0.78333333344198763</v>
      </c>
      <c r="M3674">
        <v>0.31666666682576761</v>
      </c>
    </row>
    <row r="3675" spans="1:13" x14ac:dyDescent="0.3">
      <c r="A3675">
        <v>2015</v>
      </c>
      <c r="B3675">
        <v>11</v>
      </c>
      <c r="C3675">
        <v>15</v>
      </c>
      <c r="D3675" t="s">
        <v>1388</v>
      </c>
      <c r="E3675" t="s">
        <v>2745</v>
      </c>
      <c r="F3675" t="s">
        <v>2761</v>
      </c>
      <c r="G3675">
        <v>0.12</v>
      </c>
      <c r="H3675">
        <v>0</v>
      </c>
      <c r="I3675">
        <v>0.12</v>
      </c>
      <c r="J3675">
        <v>0</v>
      </c>
      <c r="K3675">
        <v>0.46666666661622003</v>
      </c>
      <c r="L3675">
        <v>1.8499999999185093</v>
      </c>
      <c r="M3675">
        <v>1.3833333333022892</v>
      </c>
    </row>
    <row r="3676" spans="1:13" x14ac:dyDescent="0.3">
      <c r="A3676">
        <v>2015</v>
      </c>
      <c r="B3676">
        <v>11</v>
      </c>
      <c r="C3676">
        <v>23</v>
      </c>
      <c r="D3676" t="s">
        <v>1396</v>
      </c>
      <c r="E3676" t="s">
        <v>2745</v>
      </c>
      <c r="F3676" t="s">
        <v>2766</v>
      </c>
      <c r="G3676">
        <v>7.4999999999999997E-2</v>
      </c>
      <c r="H3676">
        <v>0</v>
      </c>
      <c r="I3676">
        <v>7.4999999999999997E-2</v>
      </c>
      <c r="J3676">
        <v>0</v>
      </c>
      <c r="K3676">
        <v>0.46666666661622003</v>
      </c>
      <c r="L3676">
        <v>0.90833333332557231</v>
      </c>
      <c r="M3676">
        <v>0.44166666670935228</v>
      </c>
    </row>
    <row r="3677" spans="1:13" x14ac:dyDescent="0.3">
      <c r="A3677">
        <v>2015</v>
      </c>
      <c r="B3677">
        <v>11</v>
      </c>
      <c r="C3677">
        <v>30</v>
      </c>
      <c r="D3677" t="s">
        <v>1403</v>
      </c>
      <c r="E3677" t="s">
        <v>2745</v>
      </c>
      <c r="F3677" t="s">
        <v>2761</v>
      </c>
      <c r="G3677">
        <v>5.0000000000000001E-3</v>
      </c>
      <c r="H3677">
        <v>0</v>
      </c>
      <c r="I3677">
        <v>5.0000000000000001E-3</v>
      </c>
      <c r="J3677">
        <v>0</v>
      </c>
      <c r="K3677">
        <v>0.46666666661622003</v>
      </c>
      <c r="L3677">
        <v>1.9499999998952262</v>
      </c>
      <c r="M3677">
        <v>1.4833333332790062</v>
      </c>
    </row>
    <row r="3678" spans="1:13" x14ac:dyDescent="0.3">
      <c r="A3678">
        <v>2015</v>
      </c>
      <c r="B3678">
        <v>12</v>
      </c>
      <c r="C3678">
        <v>12</v>
      </c>
      <c r="D3678" t="s">
        <v>1415</v>
      </c>
      <c r="E3678" t="s">
        <v>2741</v>
      </c>
      <c r="F3678" t="s">
        <v>2787</v>
      </c>
      <c r="G3678">
        <v>0.3</v>
      </c>
      <c r="H3678">
        <v>0</v>
      </c>
      <c r="I3678">
        <v>0.3</v>
      </c>
      <c r="J3678">
        <v>0</v>
      </c>
      <c r="K3678">
        <v>0.46666666661622003</v>
      </c>
      <c r="L3678">
        <v>0.51666666677920148</v>
      </c>
      <c r="M3678">
        <v>5.0000000162981451E-2</v>
      </c>
    </row>
    <row r="3679" spans="1:13" x14ac:dyDescent="0.3">
      <c r="A3679">
        <v>2015</v>
      </c>
      <c r="B3679">
        <v>12</v>
      </c>
      <c r="C3679">
        <v>23</v>
      </c>
      <c r="D3679" t="s">
        <v>1426</v>
      </c>
      <c r="E3679" t="s">
        <v>2745</v>
      </c>
      <c r="F3679" t="s">
        <v>2760</v>
      </c>
      <c r="G3679">
        <v>0.03</v>
      </c>
      <c r="H3679">
        <v>0</v>
      </c>
      <c r="I3679">
        <v>0.03</v>
      </c>
      <c r="J3679">
        <v>0</v>
      </c>
      <c r="K3679">
        <v>0.46666666661622003</v>
      </c>
      <c r="L3679">
        <v>0.71666666655801237</v>
      </c>
      <c r="M3679">
        <v>0.24999999994179234</v>
      </c>
    </row>
    <row r="3680" spans="1:13" x14ac:dyDescent="0.3">
      <c r="A3680">
        <v>2015</v>
      </c>
      <c r="B3680">
        <v>12</v>
      </c>
      <c r="C3680">
        <v>28</v>
      </c>
      <c r="D3680" t="s">
        <v>1431</v>
      </c>
      <c r="E3680" t="s">
        <v>2752</v>
      </c>
      <c r="F3680" t="s">
        <v>2752</v>
      </c>
      <c r="G3680">
        <v>0.01</v>
      </c>
      <c r="H3680">
        <v>0</v>
      </c>
      <c r="I3680">
        <v>0.01</v>
      </c>
      <c r="J3680">
        <v>0</v>
      </c>
      <c r="K3680">
        <v>0.46666666661622003</v>
      </c>
      <c r="L3680">
        <v>0.96666666667442769</v>
      </c>
      <c r="M3680">
        <v>0.50000000005820766</v>
      </c>
    </row>
    <row r="3681" spans="1:13" x14ac:dyDescent="0.3">
      <c r="A3681">
        <v>2015</v>
      </c>
      <c r="B3681">
        <v>12</v>
      </c>
      <c r="C3681">
        <v>29</v>
      </c>
      <c r="D3681" t="s">
        <v>1432</v>
      </c>
      <c r="E3681" t="s">
        <v>2745</v>
      </c>
      <c r="F3681" t="s">
        <v>2746</v>
      </c>
      <c r="G3681">
        <v>8.9999999999999993E-3</v>
      </c>
      <c r="H3681">
        <v>0</v>
      </c>
      <c r="I3681">
        <v>8.9999999999999993E-3</v>
      </c>
      <c r="J3681">
        <v>0</v>
      </c>
      <c r="K3681">
        <v>0.46666666661622003</v>
      </c>
      <c r="L3681">
        <v>1.2000000000698492</v>
      </c>
      <c r="M3681">
        <v>0.73333333345362917</v>
      </c>
    </row>
    <row r="3682" spans="1:13" x14ac:dyDescent="0.3">
      <c r="A3682">
        <v>2016</v>
      </c>
      <c r="B3682">
        <v>1</v>
      </c>
      <c r="C3682">
        <v>9</v>
      </c>
      <c r="D3682" t="s">
        <v>1443</v>
      </c>
      <c r="E3682" t="s">
        <v>2743</v>
      </c>
      <c r="F3682" t="s">
        <v>2834</v>
      </c>
      <c r="G3682">
        <v>0.01</v>
      </c>
      <c r="H3682">
        <v>0</v>
      </c>
      <c r="I3682">
        <v>0.01</v>
      </c>
      <c r="J3682">
        <v>0</v>
      </c>
      <c r="K3682">
        <v>0.46666666661622003</v>
      </c>
      <c r="L3682">
        <v>0.46666666661622003</v>
      </c>
      <c r="M3682">
        <v>0</v>
      </c>
    </row>
    <row r="3683" spans="1:13" x14ac:dyDescent="0.3">
      <c r="A3683">
        <v>2016</v>
      </c>
      <c r="B3683">
        <v>1</v>
      </c>
      <c r="C3683">
        <v>9</v>
      </c>
      <c r="D3683" t="s">
        <v>1443</v>
      </c>
      <c r="E3683" t="s">
        <v>2752</v>
      </c>
      <c r="F3683" t="s">
        <v>2798</v>
      </c>
      <c r="G3683">
        <v>0.05</v>
      </c>
      <c r="H3683">
        <v>0</v>
      </c>
      <c r="I3683">
        <v>0</v>
      </c>
      <c r="J3683">
        <v>0.05</v>
      </c>
      <c r="K3683">
        <v>0.46666666661622003</v>
      </c>
      <c r="L3683">
        <v>0.70000000001164153</v>
      </c>
      <c r="M3683">
        <v>0.2333333333954215</v>
      </c>
    </row>
    <row r="3684" spans="1:13" x14ac:dyDescent="0.3">
      <c r="A3684">
        <v>2016</v>
      </c>
      <c r="B3684">
        <v>2</v>
      </c>
      <c r="C3684">
        <v>5</v>
      </c>
      <c r="D3684" t="s">
        <v>1470</v>
      </c>
      <c r="E3684" t="s">
        <v>2745</v>
      </c>
      <c r="F3684" t="s">
        <v>2761</v>
      </c>
      <c r="G3684">
        <v>0.05</v>
      </c>
      <c r="H3684">
        <v>0</v>
      </c>
      <c r="I3684">
        <v>0.05</v>
      </c>
      <c r="J3684">
        <v>0</v>
      </c>
      <c r="K3684">
        <v>0.46666666661622003</v>
      </c>
      <c r="L3684">
        <v>0.58333333331393078</v>
      </c>
      <c r="M3684">
        <v>0.11666666669771075</v>
      </c>
    </row>
    <row r="3685" spans="1:13" x14ac:dyDescent="0.3">
      <c r="A3685">
        <v>2016</v>
      </c>
      <c r="B3685">
        <v>2</v>
      </c>
      <c r="C3685">
        <v>7</v>
      </c>
      <c r="D3685" t="s">
        <v>1472</v>
      </c>
      <c r="E3685" t="s">
        <v>2745</v>
      </c>
      <c r="F3685" t="s">
        <v>2902</v>
      </c>
      <c r="G3685">
        <v>0.08</v>
      </c>
      <c r="H3685">
        <v>0</v>
      </c>
      <c r="I3685">
        <v>0.08</v>
      </c>
      <c r="J3685">
        <v>0</v>
      </c>
      <c r="K3685">
        <v>0.46666666661622003</v>
      </c>
      <c r="L3685">
        <v>2.3499999999767169</v>
      </c>
      <c r="M3685">
        <v>1.8833333333604969</v>
      </c>
    </row>
    <row r="3686" spans="1:13" x14ac:dyDescent="0.3">
      <c r="A3686">
        <v>2016</v>
      </c>
      <c r="B3686">
        <v>2</v>
      </c>
      <c r="C3686">
        <v>16</v>
      </c>
      <c r="D3686" t="s">
        <v>1481</v>
      </c>
      <c r="E3686" t="s">
        <v>2745</v>
      </c>
      <c r="F3686" t="s">
        <v>2760</v>
      </c>
      <c r="G3686">
        <v>1.4999999999999999E-2</v>
      </c>
      <c r="H3686">
        <v>0</v>
      </c>
      <c r="I3686">
        <v>1.4999999999999999E-2</v>
      </c>
      <c r="J3686">
        <v>0</v>
      </c>
      <c r="K3686">
        <v>0.46666666661622003</v>
      </c>
      <c r="L3686">
        <v>1.0166666666627862</v>
      </c>
      <c r="M3686">
        <v>0.55000000004656613</v>
      </c>
    </row>
    <row r="3687" spans="1:13" x14ac:dyDescent="0.3">
      <c r="A3687">
        <v>2016</v>
      </c>
      <c r="B3687">
        <v>3</v>
      </c>
      <c r="C3687">
        <v>7</v>
      </c>
      <c r="D3687" t="s">
        <v>1501</v>
      </c>
      <c r="E3687" t="s">
        <v>2741</v>
      </c>
      <c r="F3687" t="s">
        <v>2763</v>
      </c>
      <c r="G3687">
        <v>3.0000000000000001E-3</v>
      </c>
      <c r="H3687">
        <v>0</v>
      </c>
      <c r="I3687">
        <v>3.0000000000000001E-3</v>
      </c>
      <c r="J3687">
        <v>0</v>
      </c>
      <c r="K3687">
        <v>0.46666666661622003</v>
      </c>
      <c r="L3687">
        <v>0.65000000002328306</v>
      </c>
      <c r="M3687">
        <v>0.18333333340706304</v>
      </c>
    </row>
    <row r="3688" spans="1:13" x14ac:dyDescent="0.3">
      <c r="A3688">
        <v>2016</v>
      </c>
      <c r="B3688">
        <v>3</v>
      </c>
      <c r="C3688">
        <v>11</v>
      </c>
      <c r="D3688" t="s">
        <v>1505</v>
      </c>
      <c r="E3688" t="s">
        <v>2745</v>
      </c>
      <c r="F3688" t="s">
        <v>2746</v>
      </c>
      <c r="G3688">
        <v>0.08</v>
      </c>
      <c r="H3688">
        <v>0</v>
      </c>
      <c r="I3688">
        <v>0.08</v>
      </c>
      <c r="J3688">
        <v>0</v>
      </c>
      <c r="K3688">
        <v>0.46666666661622003</v>
      </c>
      <c r="L3688">
        <v>1.1833333333488554</v>
      </c>
      <c r="M3688">
        <v>0.71666666673263535</v>
      </c>
    </row>
    <row r="3689" spans="1:13" x14ac:dyDescent="0.3">
      <c r="A3689">
        <v>2016</v>
      </c>
      <c r="B3689">
        <v>3</v>
      </c>
      <c r="C3689">
        <v>12</v>
      </c>
      <c r="D3689" t="s">
        <v>1506</v>
      </c>
      <c r="E3689" t="s">
        <v>2745</v>
      </c>
      <c r="F3689" t="s">
        <v>2746</v>
      </c>
      <c r="G3689">
        <v>0.03</v>
      </c>
      <c r="H3689">
        <v>0</v>
      </c>
      <c r="I3689">
        <v>0.03</v>
      </c>
      <c r="J3689">
        <v>0</v>
      </c>
      <c r="K3689">
        <v>0.46666666661622003</v>
      </c>
      <c r="L3689">
        <v>0.84999999997671694</v>
      </c>
      <c r="M3689">
        <v>0.38333333336049691</v>
      </c>
    </row>
    <row r="3690" spans="1:13" x14ac:dyDescent="0.3">
      <c r="A3690">
        <v>2016</v>
      </c>
      <c r="B3690">
        <v>3</v>
      </c>
      <c r="C3690">
        <v>26</v>
      </c>
      <c r="D3690" t="s">
        <v>1520</v>
      </c>
      <c r="E3690" t="s">
        <v>2745</v>
      </c>
      <c r="F3690" t="s">
        <v>2912</v>
      </c>
      <c r="G3690">
        <v>0.06</v>
      </c>
      <c r="H3690">
        <v>0</v>
      </c>
      <c r="I3690">
        <v>0.06</v>
      </c>
      <c r="J3690">
        <v>0</v>
      </c>
      <c r="K3690">
        <v>0.46666666661622003</v>
      </c>
      <c r="L3690">
        <v>35.299999999988358</v>
      </c>
      <c r="M3690">
        <v>34.833333333372138</v>
      </c>
    </row>
    <row r="3691" spans="1:13" x14ac:dyDescent="0.3">
      <c r="A3691">
        <v>2016</v>
      </c>
      <c r="B3691">
        <v>4</v>
      </c>
      <c r="C3691">
        <v>13</v>
      </c>
      <c r="D3691" t="s">
        <v>1538</v>
      </c>
      <c r="E3691" t="s">
        <v>2749</v>
      </c>
      <c r="F3691" t="s">
        <v>2826</v>
      </c>
      <c r="G3691">
        <v>0.1</v>
      </c>
      <c r="H3691">
        <v>0</v>
      </c>
      <c r="I3691">
        <v>0.1</v>
      </c>
      <c r="J3691">
        <v>0</v>
      </c>
      <c r="K3691">
        <v>0.46666666661622003</v>
      </c>
      <c r="L3691">
        <v>0.55000000004656613</v>
      </c>
      <c r="M3691">
        <v>8.3333333430346102E-2</v>
      </c>
    </row>
    <row r="3692" spans="1:13" x14ac:dyDescent="0.3">
      <c r="A3692">
        <v>2016</v>
      </c>
      <c r="B3692">
        <v>7</v>
      </c>
      <c r="C3692">
        <v>4</v>
      </c>
      <c r="D3692" t="s">
        <v>1574</v>
      </c>
      <c r="E3692" t="s">
        <v>2997</v>
      </c>
      <c r="F3692" t="s">
        <v>3021</v>
      </c>
      <c r="G3692">
        <v>0.1</v>
      </c>
      <c r="H3692">
        <v>0</v>
      </c>
      <c r="I3692">
        <v>0.1</v>
      </c>
      <c r="J3692">
        <v>0</v>
      </c>
      <c r="K3692">
        <v>0.46666666661622003</v>
      </c>
      <c r="L3692">
        <v>0.91666666668606922</v>
      </c>
      <c r="M3692">
        <v>0.45000000006984919</v>
      </c>
    </row>
    <row r="3693" spans="1:13" x14ac:dyDescent="0.3">
      <c r="A3693">
        <v>2016</v>
      </c>
      <c r="B3693">
        <v>11</v>
      </c>
      <c r="C3693">
        <v>13</v>
      </c>
      <c r="D3693" t="s">
        <v>1656</v>
      </c>
      <c r="E3693" t="s">
        <v>2745</v>
      </c>
      <c r="F3693" t="s">
        <v>2760</v>
      </c>
      <c r="G3693">
        <v>4.0000000000000001E-3</v>
      </c>
      <c r="H3693">
        <v>0</v>
      </c>
      <c r="I3693">
        <v>4.0000000000000001E-3</v>
      </c>
      <c r="J3693">
        <v>0</v>
      </c>
      <c r="K3693">
        <v>0.46666666661622003</v>
      </c>
      <c r="L3693">
        <v>0.9833333333954215</v>
      </c>
      <c r="M3693">
        <v>0.51666666677920148</v>
      </c>
    </row>
    <row r="3694" spans="1:13" x14ac:dyDescent="0.3">
      <c r="A3694">
        <v>2016</v>
      </c>
      <c r="B3694">
        <v>11</v>
      </c>
      <c r="C3694">
        <v>16</v>
      </c>
      <c r="D3694" t="s">
        <v>1659</v>
      </c>
      <c r="E3694" t="s">
        <v>2745</v>
      </c>
      <c r="F3694" t="s">
        <v>2765</v>
      </c>
      <c r="G3694">
        <v>0.04</v>
      </c>
      <c r="H3694">
        <v>0</v>
      </c>
      <c r="I3694">
        <v>0.04</v>
      </c>
      <c r="J3694">
        <v>0</v>
      </c>
      <c r="K3694">
        <v>0.46666666661622003</v>
      </c>
      <c r="L3694">
        <v>1.1666666666278616</v>
      </c>
      <c r="M3694">
        <v>0.70000000001164153</v>
      </c>
    </row>
    <row r="3695" spans="1:13" x14ac:dyDescent="0.3">
      <c r="A3695">
        <v>2016</v>
      </c>
      <c r="B3695">
        <v>12</v>
      </c>
      <c r="C3695">
        <v>20</v>
      </c>
      <c r="D3695" t="s">
        <v>1693</v>
      </c>
      <c r="E3695" t="s">
        <v>2749</v>
      </c>
      <c r="F3695" t="s">
        <v>2852</v>
      </c>
      <c r="G3695">
        <v>0.01</v>
      </c>
      <c r="H3695">
        <v>0</v>
      </c>
      <c r="I3695">
        <v>0.01</v>
      </c>
      <c r="J3695">
        <v>0</v>
      </c>
      <c r="K3695">
        <v>0.46666666661622003</v>
      </c>
      <c r="L3695">
        <v>0.46666666661622003</v>
      </c>
      <c r="M3695">
        <v>0</v>
      </c>
    </row>
    <row r="3696" spans="1:13" x14ac:dyDescent="0.3">
      <c r="A3696">
        <v>2016</v>
      </c>
      <c r="B3696">
        <v>12</v>
      </c>
      <c r="C3696">
        <v>28</v>
      </c>
      <c r="D3696" t="s">
        <v>1701</v>
      </c>
      <c r="E3696" t="s">
        <v>2745</v>
      </c>
      <c r="F3696" t="s">
        <v>2746</v>
      </c>
      <c r="G3696">
        <v>2.5000000000000001E-2</v>
      </c>
      <c r="H3696">
        <v>0</v>
      </c>
      <c r="I3696">
        <v>2.5000000000000001E-2</v>
      </c>
      <c r="J3696">
        <v>0</v>
      </c>
      <c r="K3696">
        <v>0.46666666661622003</v>
      </c>
      <c r="L3696">
        <v>1.2666666666045785</v>
      </c>
      <c r="M3696">
        <v>0.79999999998835847</v>
      </c>
    </row>
    <row r="3697" spans="1:13" x14ac:dyDescent="0.3">
      <c r="A3697">
        <v>2016</v>
      </c>
      <c r="B3697">
        <v>12</v>
      </c>
      <c r="C3697">
        <v>31</v>
      </c>
      <c r="D3697" t="s">
        <v>1704</v>
      </c>
      <c r="E3697" t="s">
        <v>2749</v>
      </c>
      <c r="F3697" t="s">
        <v>2837</v>
      </c>
      <c r="G3697">
        <v>0.1</v>
      </c>
      <c r="H3697">
        <v>0</v>
      </c>
      <c r="I3697">
        <v>0.1</v>
      </c>
      <c r="J3697">
        <v>0</v>
      </c>
      <c r="K3697">
        <v>0.46666666661622003</v>
      </c>
      <c r="L3697">
        <v>0.68333333329064772</v>
      </c>
      <c r="M3697">
        <v>0.21666666667442769</v>
      </c>
    </row>
    <row r="3698" spans="1:13" x14ac:dyDescent="0.3">
      <c r="A3698">
        <v>2017</v>
      </c>
      <c r="B3698">
        <v>1</v>
      </c>
      <c r="C3698">
        <v>3</v>
      </c>
      <c r="D3698" t="s">
        <v>1707</v>
      </c>
      <c r="E3698" t="s">
        <v>2745</v>
      </c>
      <c r="F3698" t="s">
        <v>2770</v>
      </c>
      <c r="G3698">
        <v>0.03</v>
      </c>
      <c r="H3698">
        <v>0</v>
      </c>
      <c r="I3698">
        <v>0.03</v>
      </c>
      <c r="J3698">
        <v>0</v>
      </c>
      <c r="K3698">
        <v>0.46666666661622003</v>
      </c>
      <c r="L3698">
        <v>1.6999999999534339</v>
      </c>
      <c r="M3698">
        <v>1.2333333333372138</v>
      </c>
    </row>
    <row r="3699" spans="1:13" x14ac:dyDescent="0.3">
      <c r="A3699">
        <v>2017</v>
      </c>
      <c r="B3699">
        <v>1</v>
      </c>
      <c r="C3699">
        <v>5</v>
      </c>
      <c r="D3699" t="s">
        <v>1709</v>
      </c>
      <c r="E3699" t="s">
        <v>2741</v>
      </c>
      <c r="F3699" t="s">
        <v>2753</v>
      </c>
      <c r="G3699">
        <v>0.01</v>
      </c>
      <c r="H3699">
        <v>0</v>
      </c>
      <c r="I3699">
        <v>0.01</v>
      </c>
      <c r="J3699">
        <v>0</v>
      </c>
      <c r="K3699">
        <v>0.46666666661622003</v>
      </c>
      <c r="L3699">
        <v>1.1166666666395031</v>
      </c>
      <c r="M3699">
        <v>0.65000000002328306</v>
      </c>
    </row>
    <row r="3700" spans="1:13" x14ac:dyDescent="0.3">
      <c r="A3700">
        <v>2017</v>
      </c>
      <c r="B3700">
        <v>2</v>
      </c>
      <c r="C3700">
        <v>9</v>
      </c>
      <c r="D3700" t="s">
        <v>1744</v>
      </c>
      <c r="E3700" t="s">
        <v>2752</v>
      </c>
      <c r="F3700" t="s">
        <v>2921</v>
      </c>
      <c r="G3700">
        <v>0.2</v>
      </c>
      <c r="H3700">
        <v>0</v>
      </c>
      <c r="I3700">
        <v>0.2</v>
      </c>
      <c r="J3700">
        <v>0</v>
      </c>
      <c r="K3700">
        <v>0.46666666661622003</v>
      </c>
      <c r="L3700">
        <v>0.96666666667442769</v>
      </c>
      <c r="M3700">
        <v>0.50000000005820766</v>
      </c>
    </row>
    <row r="3701" spans="1:13" x14ac:dyDescent="0.3">
      <c r="A3701">
        <v>2017</v>
      </c>
      <c r="B3701">
        <v>3</v>
      </c>
      <c r="C3701">
        <v>6</v>
      </c>
      <c r="D3701" t="s">
        <v>1769</v>
      </c>
      <c r="E3701" t="s">
        <v>2745</v>
      </c>
      <c r="F3701" t="s">
        <v>2777</v>
      </c>
      <c r="G3701">
        <v>0.03</v>
      </c>
      <c r="H3701">
        <v>0</v>
      </c>
      <c r="I3701">
        <v>0.03</v>
      </c>
      <c r="J3701">
        <v>0</v>
      </c>
      <c r="K3701">
        <v>0.46666666661622003</v>
      </c>
      <c r="L3701">
        <v>0.5166666666045785</v>
      </c>
      <c r="M3701">
        <v>4.9999999988358468E-2</v>
      </c>
    </row>
    <row r="3702" spans="1:13" x14ac:dyDescent="0.3">
      <c r="A3702">
        <v>2017</v>
      </c>
      <c r="B3702">
        <v>3</v>
      </c>
      <c r="C3702">
        <v>23</v>
      </c>
      <c r="D3702" t="s">
        <v>1786</v>
      </c>
      <c r="E3702" t="s">
        <v>2741</v>
      </c>
      <c r="F3702" t="s">
        <v>2778</v>
      </c>
      <c r="G3702">
        <v>0.03</v>
      </c>
      <c r="H3702">
        <v>0</v>
      </c>
      <c r="I3702">
        <v>0.03</v>
      </c>
      <c r="J3702">
        <v>0</v>
      </c>
      <c r="K3702">
        <v>0.46666666661622003</v>
      </c>
      <c r="L3702">
        <v>0.88333333324408159</v>
      </c>
      <c r="M3702">
        <v>0.41666666662786156</v>
      </c>
    </row>
    <row r="3703" spans="1:13" x14ac:dyDescent="0.3">
      <c r="A3703">
        <v>2017</v>
      </c>
      <c r="B3703">
        <v>11</v>
      </c>
      <c r="C3703">
        <v>13</v>
      </c>
      <c r="D3703" t="s">
        <v>1920</v>
      </c>
      <c r="E3703" t="s">
        <v>2752</v>
      </c>
      <c r="F3703" t="s">
        <v>2863</v>
      </c>
      <c r="G3703">
        <v>0.03</v>
      </c>
      <c r="H3703">
        <v>0</v>
      </c>
      <c r="I3703">
        <v>0.03</v>
      </c>
      <c r="J3703">
        <v>0</v>
      </c>
      <c r="K3703">
        <v>0.46666666661622003</v>
      </c>
      <c r="L3703">
        <v>0.61666666658129543</v>
      </c>
      <c r="M3703">
        <v>0.1499999999650754</v>
      </c>
    </row>
    <row r="3704" spans="1:13" x14ac:dyDescent="0.3">
      <c r="A3704">
        <v>2017</v>
      </c>
      <c r="B3704">
        <v>11</v>
      </c>
      <c r="C3704">
        <v>23</v>
      </c>
      <c r="D3704" t="s">
        <v>1930</v>
      </c>
      <c r="E3704" t="s">
        <v>2749</v>
      </c>
      <c r="F3704" t="s">
        <v>2826</v>
      </c>
      <c r="G3704">
        <v>0.2</v>
      </c>
      <c r="H3704">
        <v>0</v>
      </c>
      <c r="I3704">
        <v>0.2</v>
      </c>
      <c r="J3704">
        <v>0</v>
      </c>
      <c r="K3704">
        <v>0.46666666661622003</v>
      </c>
      <c r="L3704">
        <v>0.75</v>
      </c>
      <c r="M3704">
        <v>0.28333333338377997</v>
      </c>
    </row>
    <row r="3705" spans="1:13" x14ac:dyDescent="0.3">
      <c r="A3705">
        <v>2017</v>
      </c>
      <c r="B3705">
        <v>11</v>
      </c>
      <c r="C3705">
        <v>27</v>
      </c>
      <c r="D3705" t="s">
        <v>1934</v>
      </c>
      <c r="E3705" t="s">
        <v>2741</v>
      </c>
      <c r="F3705" t="s">
        <v>2787</v>
      </c>
      <c r="G3705">
        <v>0.5</v>
      </c>
      <c r="H3705">
        <v>0</v>
      </c>
      <c r="I3705">
        <v>0.5</v>
      </c>
      <c r="J3705">
        <v>0</v>
      </c>
      <c r="K3705">
        <v>0.46666666661622003</v>
      </c>
      <c r="L3705">
        <v>0.81666666670935228</v>
      </c>
      <c r="M3705">
        <v>0.35000000009313226</v>
      </c>
    </row>
    <row r="3706" spans="1:13" x14ac:dyDescent="0.3">
      <c r="A3706">
        <v>2017</v>
      </c>
      <c r="B3706">
        <v>12</v>
      </c>
      <c r="C3706">
        <v>10</v>
      </c>
      <c r="D3706" t="s">
        <v>1947</v>
      </c>
      <c r="E3706" t="s">
        <v>2745</v>
      </c>
      <c r="F3706" t="s">
        <v>2760</v>
      </c>
      <c r="G3706">
        <v>1.4999999999999999E-2</v>
      </c>
      <c r="H3706">
        <v>0</v>
      </c>
      <c r="I3706">
        <v>1.4999999999999999E-2</v>
      </c>
      <c r="J3706">
        <v>0</v>
      </c>
      <c r="K3706">
        <v>0.46666666661622003</v>
      </c>
      <c r="L3706">
        <v>1.4333333332906477</v>
      </c>
      <c r="M3706">
        <v>0.96666666667442769</v>
      </c>
    </row>
    <row r="3707" spans="1:13" x14ac:dyDescent="0.3">
      <c r="A3707">
        <v>2018</v>
      </c>
      <c r="B3707">
        <v>1</v>
      </c>
      <c r="C3707">
        <v>1</v>
      </c>
      <c r="D3707" t="s">
        <v>1969</v>
      </c>
      <c r="E3707" t="s">
        <v>2745</v>
      </c>
      <c r="F3707" t="s">
        <v>2776</v>
      </c>
      <c r="G3707">
        <v>0.01</v>
      </c>
      <c r="H3707">
        <v>0</v>
      </c>
      <c r="I3707">
        <v>0.01</v>
      </c>
      <c r="J3707">
        <v>0</v>
      </c>
      <c r="K3707">
        <v>0.46666666661622003</v>
      </c>
      <c r="L3707">
        <v>0.63333333330228925</v>
      </c>
      <c r="M3707">
        <v>0.16666666668606922</v>
      </c>
    </row>
    <row r="3708" spans="1:13" x14ac:dyDescent="0.3">
      <c r="A3708">
        <v>2018</v>
      </c>
      <c r="B3708">
        <v>1</v>
      </c>
      <c r="C3708">
        <v>3</v>
      </c>
      <c r="D3708" t="s">
        <v>1971</v>
      </c>
      <c r="E3708" t="s">
        <v>2741</v>
      </c>
      <c r="F3708" t="s">
        <v>2741</v>
      </c>
      <c r="G3708">
        <v>0.01</v>
      </c>
      <c r="H3708">
        <v>0</v>
      </c>
      <c r="I3708">
        <v>0</v>
      </c>
      <c r="J3708">
        <v>0.01</v>
      </c>
      <c r="K3708">
        <v>0.46666666661622003</v>
      </c>
      <c r="L3708">
        <v>0.46666666661622003</v>
      </c>
      <c r="M3708">
        <v>0</v>
      </c>
    </row>
    <row r="3709" spans="1:13" x14ac:dyDescent="0.3">
      <c r="A3709">
        <v>2018</v>
      </c>
      <c r="B3709">
        <v>1</v>
      </c>
      <c r="C3709">
        <v>13</v>
      </c>
      <c r="D3709" t="s">
        <v>1981</v>
      </c>
      <c r="E3709" t="s">
        <v>2745</v>
      </c>
      <c r="F3709" t="s">
        <v>2766</v>
      </c>
      <c r="G3709">
        <v>0.03</v>
      </c>
      <c r="H3709">
        <v>0</v>
      </c>
      <c r="I3709">
        <v>0.03</v>
      </c>
      <c r="J3709">
        <v>0</v>
      </c>
      <c r="K3709">
        <v>0.46666666661622003</v>
      </c>
      <c r="L3709">
        <v>0.84999999997671694</v>
      </c>
      <c r="M3709">
        <v>0.38333333336049691</v>
      </c>
    </row>
    <row r="3710" spans="1:13" x14ac:dyDescent="0.3">
      <c r="A3710">
        <v>2018</v>
      </c>
      <c r="B3710">
        <v>1</v>
      </c>
      <c r="C3710">
        <v>20</v>
      </c>
      <c r="D3710" t="s">
        <v>1988</v>
      </c>
      <c r="E3710" t="s">
        <v>2866</v>
      </c>
      <c r="F3710" t="s">
        <v>2968</v>
      </c>
      <c r="G3710">
        <v>0.2</v>
      </c>
      <c r="H3710">
        <v>0</v>
      </c>
      <c r="I3710">
        <v>0.2</v>
      </c>
      <c r="J3710">
        <v>0</v>
      </c>
      <c r="K3710">
        <v>0.46666666661622003</v>
      </c>
      <c r="L3710">
        <v>21.616666666581295</v>
      </c>
      <c r="M3710">
        <v>21.149999999965075</v>
      </c>
    </row>
    <row r="3711" spans="1:13" x14ac:dyDescent="0.3">
      <c r="A3711">
        <v>2018</v>
      </c>
      <c r="B3711">
        <v>1</v>
      </c>
      <c r="C3711">
        <v>30</v>
      </c>
      <c r="D3711" t="s">
        <v>1998</v>
      </c>
      <c r="E3711" t="s">
        <v>2743</v>
      </c>
      <c r="F3711" t="s">
        <v>2816</v>
      </c>
      <c r="G3711">
        <v>0.4</v>
      </c>
      <c r="H3711">
        <v>0</v>
      </c>
      <c r="I3711">
        <v>0.4</v>
      </c>
      <c r="J3711">
        <v>0</v>
      </c>
      <c r="K3711">
        <v>0.46666666661622003</v>
      </c>
      <c r="L3711">
        <v>0.76666666654637083</v>
      </c>
      <c r="M3711">
        <v>0.29999999993015081</v>
      </c>
    </row>
    <row r="3712" spans="1:13" x14ac:dyDescent="0.3">
      <c r="A3712">
        <v>2018</v>
      </c>
      <c r="B3712">
        <v>2</v>
      </c>
      <c r="C3712">
        <v>3</v>
      </c>
      <c r="D3712" t="s">
        <v>2002</v>
      </c>
      <c r="E3712" t="s">
        <v>2745</v>
      </c>
      <c r="F3712" t="s">
        <v>2765</v>
      </c>
      <c r="G3712">
        <v>0.14000000000000001</v>
      </c>
      <c r="H3712">
        <v>0</v>
      </c>
      <c r="I3712">
        <v>0.14000000000000001</v>
      </c>
      <c r="J3712">
        <v>0</v>
      </c>
      <c r="K3712">
        <v>0.46666666661622003</v>
      </c>
      <c r="L3712">
        <v>3.5166666666045785</v>
      </c>
      <c r="M3712">
        <v>3.0499999999883585</v>
      </c>
    </row>
    <row r="3713" spans="1:13" x14ac:dyDescent="0.3">
      <c r="A3713">
        <v>2018</v>
      </c>
      <c r="B3713">
        <v>3</v>
      </c>
      <c r="C3713">
        <v>3</v>
      </c>
      <c r="D3713" t="s">
        <v>2030</v>
      </c>
      <c r="E3713" t="s">
        <v>2745</v>
      </c>
      <c r="F3713" t="s">
        <v>2796</v>
      </c>
      <c r="G3713">
        <v>0.01</v>
      </c>
      <c r="H3713">
        <v>0</v>
      </c>
      <c r="I3713">
        <v>0.01</v>
      </c>
      <c r="J3713">
        <v>0</v>
      </c>
      <c r="K3713">
        <v>0.46666666661622003</v>
      </c>
      <c r="L3713">
        <v>0.58333333331393078</v>
      </c>
      <c r="M3713">
        <v>0.11666666669771075</v>
      </c>
    </row>
    <row r="3714" spans="1:13" x14ac:dyDescent="0.3">
      <c r="A3714">
        <v>2018</v>
      </c>
      <c r="B3714">
        <v>3</v>
      </c>
      <c r="C3714">
        <v>21</v>
      </c>
      <c r="D3714" t="s">
        <v>2048</v>
      </c>
      <c r="E3714" t="s">
        <v>2749</v>
      </c>
      <c r="F3714" t="s">
        <v>2768</v>
      </c>
      <c r="G3714">
        <v>0.01</v>
      </c>
      <c r="H3714">
        <v>0</v>
      </c>
      <c r="I3714">
        <v>0.01</v>
      </c>
      <c r="J3714">
        <v>0</v>
      </c>
      <c r="K3714">
        <v>0.46666666661622003</v>
      </c>
      <c r="L3714">
        <v>0.48333333333721384</v>
      </c>
      <c r="M3714">
        <v>1.6666666720993817E-2</v>
      </c>
    </row>
    <row r="3715" spans="1:13" x14ac:dyDescent="0.3">
      <c r="A3715">
        <v>2018</v>
      </c>
      <c r="B3715">
        <v>3</v>
      </c>
      <c r="C3715">
        <v>27</v>
      </c>
      <c r="D3715" t="s">
        <v>2054</v>
      </c>
      <c r="E3715" t="s">
        <v>2752</v>
      </c>
      <c r="F3715" t="s">
        <v>2844</v>
      </c>
      <c r="G3715">
        <v>6.9999999999999993E-2</v>
      </c>
      <c r="H3715">
        <v>0.01</v>
      </c>
      <c r="I3715">
        <v>0.06</v>
      </c>
      <c r="J3715">
        <v>0</v>
      </c>
      <c r="K3715">
        <v>0.46666666661622003</v>
      </c>
      <c r="L3715">
        <v>0.76666666672099382</v>
      </c>
      <c r="M3715">
        <v>0.30000000010477379</v>
      </c>
    </row>
    <row r="3716" spans="1:13" x14ac:dyDescent="0.3">
      <c r="A3716">
        <v>2018</v>
      </c>
      <c r="B3716">
        <v>11</v>
      </c>
      <c r="C3716">
        <v>7</v>
      </c>
      <c r="D3716" t="s">
        <v>2215</v>
      </c>
      <c r="E3716" t="s">
        <v>2749</v>
      </c>
      <c r="F3716" t="s">
        <v>2826</v>
      </c>
      <c r="G3716">
        <v>0.2</v>
      </c>
      <c r="H3716">
        <v>0</v>
      </c>
      <c r="I3716">
        <v>0.2</v>
      </c>
      <c r="J3716">
        <v>0</v>
      </c>
      <c r="K3716">
        <v>0.46666666661622003</v>
      </c>
      <c r="L3716">
        <v>0.46666666661622003</v>
      </c>
      <c r="M3716">
        <v>0</v>
      </c>
    </row>
    <row r="3717" spans="1:13" x14ac:dyDescent="0.3">
      <c r="A3717">
        <v>2018</v>
      </c>
      <c r="B3717">
        <v>11</v>
      </c>
      <c r="C3717">
        <v>16</v>
      </c>
      <c r="D3717" t="s">
        <v>2224</v>
      </c>
      <c r="E3717" t="s">
        <v>2745</v>
      </c>
      <c r="F3717" t="s">
        <v>2776</v>
      </c>
      <c r="G3717">
        <v>1E-3</v>
      </c>
      <c r="H3717">
        <v>0</v>
      </c>
      <c r="I3717">
        <v>1E-3</v>
      </c>
      <c r="J3717">
        <v>0</v>
      </c>
      <c r="K3717">
        <v>0.46666666661622003</v>
      </c>
      <c r="L3717">
        <v>8.0166666666045785</v>
      </c>
      <c r="M3717">
        <v>7.5499999999883585</v>
      </c>
    </row>
    <row r="3718" spans="1:13" x14ac:dyDescent="0.3">
      <c r="A3718">
        <v>2018</v>
      </c>
      <c r="B3718">
        <v>11</v>
      </c>
      <c r="C3718">
        <v>26</v>
      </c>
      <c r="D3718" t="s">
        <v>2234</v>
      </c>
      <c r="E3718" t="s">
        <v>2741</v>
      </c>
      <c r="F3718" t="s">
        <v>2787</v>
      </c>
      <c r="G3718">
        <v>0.67</v>
      </c>
      <c r="H3718">
        <v>0</v>
      </c>
      <c r="I3718">
        <v>0.15</v>
      </c>
      <c r="J3718">
        <v>0.52</v>
      </c>
      <c r="K3718">
        <v>0.46666666661622003</v>
      </c>
      <c r="L3718">
        <v>0.66666666665696539</v>
      </c>
      <c r="M3718">
        <v>0.20000000004074536</v>
      </c>
    </row>
    <row r="3719" spans="1:13" x14ac:dyDescent="0.3">
      <c r="A3719">
        <v>2018</v>
      </c>
      <c r="B3719">
        <v>12</v>
      </c>
      <c r="C3719">
        <v>9</v>
      </c>
      <c r="D3719" t="s">
        <v>2247</v>
      </c>
      <c r="E3719" t="s">
        <v>2752</v>
      </c>
      <c r="F3719" t="s">
        <v>2798</v>
      </c>
      <c r="G3719">
        <v>0.19999999999999998</v>
      </c>
      <c r="H3719">
        <v>0.02</v>
      </c>
      <c r="I3719">
        <v>0.18</v>
      </c>
      <c r="J3719">
        <v>0</v>
      </c>
      <c r="K3719">
        <v>0.46666666661622003</v>
      </c>
      <c r="L3719">
        <v>0.9833333333954215</v>
      </c>
      <c r="M3719">
        <v>0.51666666677920148</v>
      </c>
    </row>
    <row r="3720" spans="1:13" x14ac:dyDescent="0.3">
      <c r="A3720">
        <v>2018</v>
      </c>
      <c r="B3720">
        <v>12</v>
      </c>
      <c r="C3720">
        <v>19</v>
      </c>
      <c r="D3720" t="s">
        <v>2257</v>
      </c>
      <c r="E3720" t="s">
        <v>2743</v>
      </c>
      <c r="F3720" t="s">
        <v>2816</v>
      </c>
      <c r="G3720">
        <v>0.12</v>
      </c>
      <c r="H3720">
        <v>0</v>
      </c>
      <c r="I3720">
        <v>0.12</v>
      </c>
      <c r="J3720">
        <v>0</v>
      </c>
      <c r="K3720">
        <v>0.46666666661622003</v>
      </c>
      <c r="L3720">
        <v>1.7333333332207985</v>
      </c>
      <c r="M3720">
        <v>1.2666666666045785</v>
      </c>
    </row>
    <row r="3721" spans="1:13" x14ac:dyDescent="0.3">
      <c r="A3721">
        <v>2019</v>
      </c>
      <c r="B3721">
        <v>1</v>
      </c>
      <c r="C3721">
        <v>12</v>
      </c>
      <c r="D3721" t="s">
        <v>2281</v>
      </c>
      <c r="E3721" t="s">
        <v>2752</v>
      </c>
      <c r="F3721" t="s">
        <v>2762</v>
      </c>
      <c r="G3721">
        <v>0.03</v>
      </c>
      <c r="H3721">
        <v>0</v>
      </c>
      <c r="I3721">
        <v>0.03</v>
      </c>
      <c r="J3721">
        <v>0</v>
      </c>
      <c r="K3721">
        <v>0.46666666661622003</v>
      </c>
      <c r="L3721">
        <v>1.1499999999068677</v>
      </c>
      <c r="M3721">
        <v>0.68333333329064772</v>
      </c>
    </row>
    <row r="3722" spans="1:13" x14ac:dyDescent="0.3">
      <c r="A3722">
        <v>2019</v>
      </c>
      <c r="B3722">
        <v>2</v>
      </c>
      <c r="C3722">
        <v>3</v>
      </c>
      <c r="D3722" t="s">
        <v>2303</v>
      </c>
      <c r="E3722" t="s">
        <v>2749</v>
      </c>
      <c r="F3722" t="s">
        <v>2768</v>
      </c>
      <c r="G3722">
        <v>0.1</v>
      </c>
      <c r="H3722">
        <v>0</v>
      </c>
      <c r="I3722">
        <v>0.1</v>
      </c>
      <c r="J3722">
        <v>0</v>
      </c>
      <c r="K3722">
        <v>0.46666666661622003</v>
      </c>
      <c r="L3722">
        <v>0.75</v>
      </c>
      <c r="M3722">
        <v>0.28333333338377997</v>
      </c>
    </row>
    <row r="3723" spans="1:13" x14ac:dyDescent="0.3">
      <c r="A3723">
        <v>2019</v>
      </c>
      <c r="B3723">
        <v>2</v>
      </c>
      <c r="C3723">
        <v>20</v>
      </c>
      <c r="D3723" t="s">
        <v>2320</v>
      </c>
      <c r="E3723" t="s">
        <v>2749</v>
      </c>
      <c r="F3723" t="s">
        <v>2849</v>
      </c>
      <c r="G3723">
        <v>0.01</v>
      </c>
      <c r="H3723">
        <v>0</v>
      </c>
      <c r="I3723">
        <v>0.01</v>
      </c>
      <c r="J3723">
        <v>0</v>
      </c>
      <c r="K3723">
        <v>0.46666666661622003</v>
      </c>
      <c r="L3723">
        <v>0.71666666655801237</v>
      </c>
      <c r="M3723">
        <v>0.24999999994179234</v>
      </c>
    </row>
    <row r="3724" spans="1:13" x14ac:dyDescent="0.3">
      <c r="A3724">
        <v>2019</v>
      </c>
      <c r="B3724">
        <v>3</v>
      </c>
      <c r="C3724">
        <v>13</v>
      </c>
      <c r="D3724" t="s">
        <v>2341</v>
      </c>
      <c r="E3724" t="s">
        <v>2745</v>
      </c>
      <c r="F3724" t="s">
        <v>2761</v>
      </c>
      <c r="G3724">
        <v>0.08</v>
      </c>
      <c r="H3724">
        <v>0</v>
      </c>
      <c r="I3724">
        <v>0.08</v>
      </c>
      <c r="J3724">
        <v>0</v>
      </c>
      <c r="K3724">
        <v>0.46666666661622003</v>
      </c>
      <c r="L3724">
        <v>0.58333333331393078</v>
      </c>
      <c r="M3724">
        <v>0.11666666669771075</v>
      </c>
    </row>
    <row r="3725" spans="1:13" x14ac:dyDescent="0.3">
      <c r="A3725">
        <v>2019</v>
      </c>
      <c r="B3725">
        <v>4</v>
      </c>
      <c r="C3725">
        <v>12</v>
      </c>
      <c r="D3725" t="s">
        <v>2371</v>
      </c>
      <c r="E3725" t="s">
        <v>2745</v>
      </c>
      <c r="F3725" t="s">
        <v>2865</v>
      </c>
      <c r="G3725">
        <v>0.8</v>
      </c>
      <c r="H3725">
        <v>0</v>
      </c>
      <c r="I3725">
        <v>0.8</v>
      </c>
      <c r="J3725">
        <v>0</v>
      </c>
      <c r="K3725">
        <v>0.46666666661622003</v>
      </c>
      <c r="L3725">
        <v>3.75</v>
      </c>
      <c r="M3725">
        <v>3.28333333338378</v>
      </c>
    </row>
    <row r="3726" spans="1:13" x14ac:dyDescent="0.3">
      <c r="A3726">
        <v>2019</v>
      </c>
      <c r="B3726">
        <v>10</v>
      </c>
      <c r="C3726">
        <v>22</v>
      </c>
      <c r="D3726" t="s">
        <v>2503</v>
      </c>
      <c r="E3726" t="s">
        <v>2745</v>
      </c>
      <c r="F3726" t="s">
        <v>2765</v>
      </c>
      <c r="G3726">
        <v>0.03</v>
      </c>
      <c r="H3726">
        <v>0</v>
      </c>
      <c r="I3726">
        <v>0.03</v>
      </c>
      <c r="J3726">
        <v>0</v>
      </c>
      <c r="K3726">
        <v>0.46666666661622003</v>
      </c>
      <c r="L3726">
        <v>1.2666666667792015</v>
      </c>
      <c r="M3726">
        <v>0.80000000016298145</v>
      </c>
    </row>
    <row r="3727" spans="1:13" x14ac:dyDescent="0.3">
      <c r="A3727">
        <v>2019</v>
      </c>
      <c r="B3727">
        <v>11</v>
      </c>
      <c r="C3727">
        <v>13</v>
      </c>
      <c r="D3727" t="s">
        <v>2525</v>
      </c>
      <c r="E3727" t="s">
        <v>2749</v>
      </c>
      <c r="F3727" t="s">
        <v>2849</v>
      </c>
      <c r="G3727">
        <v>0.1</v>
      </c>
      <c r="H3727">
        <v>0</v>
      </c>
      <c r="I3727">
        <v>0.1</v>
      </c>
      <c r="J3727">
        <v>0</v>
      </c>
      <c r="K3727">
        <v>0.46666666661622003</v>
      </c>
      <c r="L3727">
        <v>0.54999999987194315</v>
      </c>
      <c r="M3727">
        <v>8.3333333255723119E-2</v>
      </c>
    </row>
    <row r="3728" spans="1:13" x14ac:dyDescent="0.3">
      <c r="A3728">
        <v>2019</v>
      </c>
      <c r="B3728">
        <v>12</v>
      </c>
      <c r="C3728">
        <v>4</v>
      </c>
      <c r="D3728" t="s">
        <v>2546</v>
      </c>
      <c r="E3728" t="s">
        <v>2745</v>
      </c>
      <c r="F3728" t="s">
        <v>2846</v>
      </c>
      <c r="G3728">
        <v>0.01</v>
      </c>
      <c r="H3728">
        <v>0</v>
      </c>
      <c r="I3728">
        <v>0.01</v>
      </c>
      <c r="J3728">
        <v>0</v>
      </c>
      <c r="K3728">
        <v>0.46666666661622003</v>
      </c>
      <c r="L3728">
        <v>0.76666666654637083</v>
      </c>
      <c r="M3728">
        <v>0.29999999993015081</v>
      </c>
    </row>
    <row r="3729" spans="1:13" x14ac:dyDescent="0.3">
      <c r="A3729">
        <v>2019</v>
      </c>
      <c r="B3729">
        <v>12</v>
      </c>
      <c r="C3729">
        <v>5</v>
      </c>
      <c r="D3729" t="s">
        <v>2547</v>
      </c>
      <c r="E3729" t="s">
        <v>2745</v>
      </c>
      <c r="F3729" t="s">
        <v>2811</v>
      </c>
      <c r="G3729">
        <v>0.1</v>
      </c>
      <c r="H3729">
        <v>0.05</v>
      </c>
      <c r="I3729">
        <v>0.05</v>
      </c>
      <c r="J3729">
        <v>0</v>
      </c>
      <c r="K3729">
        <v>0.46666666661622003</v>
      </c>
      <c r="L3729">
        <v>1.9333333333488554</v>
      </c>
      <c r="M3729">
        <v>1.4666666667326353</v>
      </c>
    </row>
    <row r="3730" spans="1:13" x14ac:dyDescent="0.3">
      <c r="A3730">
        <v>2019</v>
      </c>
      <c r="B3730">
        <v>12</v>
      </c>
      <c r="C3730">
        <v>13</v>
      </c>
      <c r="D3730" t="s">
        <v>2555</v>
      </c>
      <c r="E3730" t="s">
        <v>2749</v>
      </c>
      <c r="F3730" t="s">
        <v>2826</v>
      </c>
      <c r="G3730">
        <v>0.01</v>
      </c>
      <c r="H3730">
        <v>0</v>
      </c>
      <c r="I3730">
        <v>0.01</v>
      </c>
      <c r="J3730">
        <v>0</v>
      </c>
      <c r="K3730">
        <v>0.46666666661622003</v>
      </c>
      <c r="L3730">
        <v>0.84999999997671694</v>
      </c>
      <c r="M3730">
        <v>0.38333333336049691</v>
      </c>
    </row>
    <row r="3731" spans="1:13" x14ac:dyDescent="0.3">
      <c r="A3731">
        <v>2019</v>
      </c>
      <c r="B3731">
        <v>12</v>
      </c>
      <c r="C3731">
        <v>21</v>
      </c>
      <c r="D3731" t="s">
        <v>2563</v>
      </c>
      <c r="E3731" t="s">
        <v>2745</v>
      </c>
      <c r="F3731" t="s">
        <v>2760</v>
      </c>
      <c r="G3731">
        <v>0.27500000000000002</v>
      </c>
      <c r="H3731">
        <v>0</v>
      </c>
      <c r="I3731">
        <v>0.27500000000000002</v>
      </c>
      <c r="J3731">
        <v>0</v>
      </c>
      <c r="K3731">
        <v>0.46666666661622003</v>
      </c>
      <c r="L3731">
        <v>1.4000000000232831</v>
      </c>
      <c r="M3731">
        <v>0.93333333340706304</v>
      </c>
    </row>
    <row r="3732" spans="1:13" x14ac:dyDescent="0.3">
      <c r="A3732">
        <v>2019</v>
      </c>
      <c r="B3732">
        <v>12</v>
      </c>
      <c r="C3732">
        <v>26</v>
      </c>
      <c r="D3732" t="s">
        <v>2568</v>
      </c>
      <c r="E3732" t="s">
        <v>2743</v>
      </c>
      <c r="F3732" t="s">
        <v>2817</v>
      </c>
      <c r="G3732">
        <v>0.1</v>
      </c>
      <c r="H3732">
        <v>0</v>
      </c>
      <c r="I3732">
        <v>0.05</v>
      </c>
      <c r="J3732">
        <v>0.05</v>
      </c>
      <c r="K3732">
        <v>0.46666666661622003</v>
      </c>
      <c r="L3732">
        <v>0.65000000002328306</v>
      </c>
      <c r="M3732">
        <v>0.18333333340706304</v>
      </c>
    </row>
    <row r="3733" spans="1:13" x14ac:dyDescent="0.3">
      <c r="A3733">
        <v>2020</v>
      </c>
      <c r="B3733">
        <v>1</v>
      </c>
      <c r="C3733">
        <v>9</v>
      </c>
      <c r="D3733" t="s">
        <v>2582</v>
      </c>
      <c r="E3733" t="s">
        <v>2745</v>
      </c>
      <c r="F3733" t="s">
        <v>2811</v>
      </c>
      <c r="G3733">
        <v>0.01</v>
      </c>
      <c r="H3733">
        <v>0</v>
      </c>
      <c r="I3733">
        <v>0.01</v>
      </c>
      <c r="J3733">
        <v>0</v>
      </c>
      <c r="K3733">
        <v>0.46666666661622003</v>
      </c>
      <c r="L3733">
        <v>1291.0999999999185</v>
      </c>
      <c r="M3733">
        <v>1290.6333333333023</v>
      </c>
    </row>
    <row r="3734" spans="1:13" x14ac:dyDescent="0.3">
      <c r="A3734">
        <v>2020</v>
      </c>
      <c r="B3734">
        <v>1</v>
      </c>
      <c r="C3734">
        <v>12</v>
      </c>
      <c r="D3734" t="s">
        <v>2585</v>
      </c>
      <c r="E3734" t="s">
        <v>2745</v>
      </c>
      <c r="F3734" t="s">
        <v>2824</v>
      </c>
      <c r="G3734">
        <v>0.15</v>
      </c>
      <c r="H3734">
        <v>0</v>
      </c>
      <c r="I3734">
        <v>0.15</v>
      </c>
      <c r="J3734">
        <v>0</v>
      </c>
      <c r="K3734">
        <v>0.46666666661622003</v>
      </c>
      <c r="L3734">
        <v>0.76666666654637083</v>
      </c>
      <c r="M3734">
        <v>0.29999999993015081</v>
      </c>
    </row>
    <row r="3735" spans="1:13" x14ac:dyDescent="0.3">
      <c r="A3735">
        <v>2020</v>
      </c>
      <c r="B3735">
        <v>1</v>
      </c>
      <c r="C3735">
        <v>26</v>
      </c>
      <c r="D3735" t="s">
        <v>2599</v>
      </c>
      <c r="E3735" t="s">
        <v>2741</v>
      </c>
      <c r="F3735" t="s">
        <v>2919</v>
      </c>
      <c r="G3735">
        <v>0.01</v>
      </c>
      <c r="H3735">
        <v>0</v>
      </c>
      <c r="I3735">
        <v>0.01</v>
      </c>
      <c r="J3735">
        <v>0</v>
      </c>
      <c r="K3735">
        <v>0.46666666661622003</v>
      </c>
      <c r="L3735">
        <v>0.55000000004656613</v>
      </c>
      <c r="M3735">
        <v>8.3333333430346102E-2</v>
      </c>
    </row>
    <row r="3736" spans="1:13" x14ac:dyDescent="0.3">
      <c r="A3736">
        <v>2020</v>
      </c>
      <c r="B3736">
        <v>2</v>
      </c>
      <c r="C3736">
        <v>2</v>
      </c>
      <c r="D3736" t="s">
        <v>2606</v>
      </c>
      <c r="E3736" t="s">
        <v>2741</v>
      </c>
      <c r="F3736" t="s">
        <v>2843</v>
      </c>
      <c r="G3736">
        <v>0.05</v>
      </c>
      <c r="H3736">
        <v>0</v>
      </c>
      <c r="I3736">
        <v>0.05</v>
      </c>
      <c r="J3736">
        <v>0</v>
      </c>
      <c r="K3736">
        <v>0.46666666661622003</v>
      </c>
      <c r="L3736">
        <v>0.55000000004656613</v>
      </c>
      <c r="M3736">
        <v>8.3333333430346102E-2</v>
      </c>
    </row>
    <row r="3737" spans="1:13" x14ac:dyDescent="0.3">
      <c r="A3737">
        <v>2020</v>
      </c>
      <c r="B3737">
        <v>2</v>
      </c>
      <c r="C3737">
        <v>9</v>
      </c>
      <c r="D3737" t="s">
        <v>2613</v>
      </c>
      <c r="E3737" t="s">
        <v>2741</v>
      </c>
      <c r="F3737" t="s">
        <v>2836</v>
      </c>
      <c r="G3737">
        <v>0.6</v>
      </c>
      <c r="H3737">
        <v>0</v>
      </c>
      <c r="I3737">
        <v>0.6</v>
      </c>
      <c r="J3737">
        <v>0</v>
      </c>
      <c r="K3737">
        <v>0.46666666661622003</v>
      </c>
      <c r="L3737">
        <v>0.54999999987194315</v>
      </c>
      <c r="M3737">
        <v>8.3333333255723119E-2</v>
      </c>
    </row>
    <row r="3738" spans="1:13" x14ac:dyDescent="0.3">
      <c r="A3738">
        <v>2020</v>
      </c>
      <c r="B3738">
        <v>2</v>
      </c>
      <c r="C3738">
        <v>25</v>
      </c>
      <c r="D3738" t="s">
        <v>2629</v>
      </c>
      <c r="E3738" t="s">
        <v>2745</v>
      </c>
      <c r="F3738" t="s">
        <v>2761</v>
      </c>
      <c r="G3738">
        <v>2.5000000000000001E-2</v>
      </c>
      <c r="H3738">
        <v>0</v>
      </c>
      <c r="I3738">
        <v>2.5000000000000001E-2</v>
      </c>
      <c r="J3738">
        <v>0</v>
      </c>
      <c r="K3738">
        <v>0.46666666661622003</v>
      </c>
      <c r="L3738">
        <v>3.4333333333488554</v>
      </c>
      <c r="M3738">
        <v>2.9666666667326353</v>
      </c>
    </row>
    <row r="3739" spans="1:13" x14ac:dyDescent="0.3">
      <c r="A3739">
        <v>2020</v>
      </c>
      <c r="B3739">
        <v>3</v>
      </c>
      <c r="C3739">
        <v>3</v>
      </c>
      <c r="D3739" t="s">
        <v>2636</v>
      </c>
      <c r="E3739" t="s">
        <v>3040</v>
      </c>
      <c r="F3739" t="s">
        <v>3061</v>
      </c>
      <c r="G3739">
        <v>0.03</v>
      </c>
      <c r="H3739">
        <v>0</v>
      </c>
      <c r="I3739">
        <v>0.03</v>
      </c>
      <c r="J3739">
        <v>0</v>
      </c>
      <c r="K3739">
        <v>0.46666666661622003</v>
      </c>
      <c r="L3739">
        <v>0.88333333341870457</v>
      </c>
      <c r="M3739">
        <v>0.41666666680248454</v>
      </c>
    </row>
    <row r="3740" spans="1:13" x14ac:dyDescent="0.3">
      <c r="A3740">
        <v>2020</v>
      </c>
      <c r="B3740">
        <v>3</v>
      </c>
      <c r="C3740">
        <v>7</v>
      </c>
      <c r="D3740" t="s">
        <v>2640</v>
      </c>
      <c r="E3740" t="s">
        <v>2745</v>
      </c>
      <c r="F3740" t="s">
        <v>2770</v>
      </c>
      <c r="G3740">
        <v>0.02</v>
      </c>
      <c r="H3740">
        <v>0</v>
      </c>
      <c r="I3740">
        <v>0.02</v>
      </c>
      <c r="J3740">
        <v>0</v>
      </c>
      <c r="K3740">
        <v>0.46666666661622003</v>
      </c>
      <c r="L3740">
        <v>0.99999999994179234</v>
      </c>
      <c r="M3740">
        <v>0.53333333332557231</v>
      </c>
    </row>
    <row r="3741" spans="1:13" x14ac:dyDescent="0.3">
      <c r="A3741">
        <v>2020</v>
      </c>
      <c r="B3741">
        <v>3</v>
      </c>
      <c r="C3741">
        <v>7</v>
      </c>
      <c r="D3741" t="s">
        <v>2640</v>
      </c>
      <c r="E3741" t="s">
        <v>3040</v>
      </c>
      <c r="F3741" t="s">
        <v>3055</v>
      </c>
      <c r="G3741">
        <v>0.01</v>
      </c>
      <c r="H3741">
        <v>0</v>
      </c>
      <c r="I3741">
        <v>0</v>
      </c>
      <c r="J3741">
        <v>0.01</v>
      </c>
      <c r="K3741">
        <v>0.46666666661622003</v>
      </c>
      <c r="L3741">
        <v>1.7499999999417923</v>
      </c>
      <c r="M3741">
        <v>1.2833333333255723</v>
      </c>
    </row>
    <row r="3742" spans="1:13" x14ac:dyDescent="0.3">
      <c r="A3742">
        <v>2020</v>
      </c>
      <c r="B3742">
        <v>3</v>
      </c>
      <c r="C3742">
        <v>11</v>
      </c>
      <c r="D3742" t="s">
        <v>2644</v>
      </c>
      <c r="E3742" t="s">
        <v>2741</v>
      </c>
      <c r="F3742" t="s">
        <v>2878</v>
      </c>
      <c r="G3742">
        <v>0.05</v>
      </c>
      <c r="H3742">
        <v>0</v>
      </c>
      <c r="I3742">
        <v>0.05</v>
      </c>
      <c r="J3742">
        <v>0</v>
      </c>
      <c r="K3742">
        <v>0.46666666661622003</v>
      </c>
      <c r="L3742">
        <v>0.8999999999650754</v>
      </c>
      <c r="M3742">
        <v>0.43333333334885538</v>
      </c>
    </row>
    <row r="3743" spans="1:13" x14ac:dyDescent="0.3">
      <c r="A3743">
        <v>2020</v>
      </c>
      <c r="B3743">
        <v>4</v>
      </c>
      <c r="C3743">
        <v>12</v>
      </c>
      <c r="D3743" t="s">
        <v>2676</v>
      </c>
      <c r="E3743" t="s">
        <v>2745</v>
      </c>
      <c r="F3743" t="s">
        <v>2760</v>
      </c>
      <c r="G3743">
        <v>8.0000000000000002E-3</v>
      </c>
      <c r="H3743">
        <v>0</v>
      </c>
      <c r="I3743">
        <v>8.0000000000000002E-3</v>
      </c>
      <c r="J3743">
        <v>0</v>
      </c>
      <c r="K3743">
        <v>0.46666666661622003</v>
      </c>
      <c r="L3743">
        <v>3.9666666666744277</v>
      </c>
      <c r="M3743">
        <v>3.5000000000582077</v>
      </c>
    </row>
    <row r="3744" spans="1:13" x14ac:dyDescent="0.3">
      <c r="A3744">
        <v>2020</v>
      </c>
      <c r="B3744">
        <v>4</v>
      </c>
      <c r="C3744">
        <v>25</v>
      </c>
      <c r="D3744" t="s">
        <v>2689</v>
      </c>
      <c r="E3744" t="s">
        <v>2741</v>
      </c>
      <c r="F3744" t="s">
        <v>2858</v>
      </c>
      <c r="G3744">
        <v>0.01</v>
      </c>
      <c r="H3744">
        <v>0</v>
      </c>
      <c r="I3744">
        <v>0</v>
      </c>
      <c r="J3744">
        <v>0.01</v>
      </c>
      <c r="K3744">
        <v>0.46666666661622003</v>
      </c>
      <c r="L3744">
        <v>0.59999999986030161</v>
      </c>
      <c r="M3744">
        <v>0.13333333324408159</v>
      </c>
    </row>
    <row r="3745" spans="1:13" x14ac:dyDescent="0.3">
      <c r="A3745">
        <v>2020</v>
      </c>
      <c r="B3745">
        <v>5</v>
      </c>
      <c r="C3745">
        <v>30</v>
      </c>
      <c r="D3745" t="s">
        <v>2722</v>
      </c>
      <c r="E3745" t="s">
        <v>2745</v>
      </c>
      <c r="F3745" t="s">
        <v>2746</v>
      </c>
      <c r="G3745">
        <v>0.05</v>
      </c>
      <c r="H3745">
        <v>0</v>
      </c>
      <c r="I3745">
        <v>0.05</v>
      </c>
      <c r="J3745">
        <v>0</v>
      </c>
      <c r="K3745">
        <v>0.46666666661622003</v>
      </c>
      <c r="L3745">
        <v>0.46666666661622003</v>
      </c>
      <c r="M3745">
        <v>0</v>
      </c>
    </row>
    <row r="3746" spans="1:13" x14ac:dyDescent="0.3">
      <c r="A3746">
        <v>2013</v>
      </c>
      <c r="B3746">
        <v>3</v>
      </c>
      <c r="C3746">
        <v>29</v>
      </c>
      <c r="D3746" t="s">
        <v>711</v>
      </c>
      <c r="E3746" t="s">
        <v>2745</v>
      </c>
      <c r="F3746" t="s">
        <v>2760</v>
      </c>
      <c r="G3746">
        <v>0.21060000000000001</v>
      </c>
      <c r="H3746">
        <v>0</v>
      </c>
      <c r="I3746">
        <v>0.21060000000000001</v>
      </c>
      <c r="J3746">
        <v>0</v>
      </c>
      <c r="K3746">
        <v>0.46666666667442769</v>
      </c>
      <c r="L3746">
        <v>0.84999999997671694</v>
      </c>
      <c r="M3746">
        <v>0.38333333330228925</v>
      </c>
    </row>
    <row r="3747" spans="1:13" x14ac:dyDescent="0.3">
      <c r="A3747">
        <v>2015</v>
      </c>
      <c r="B3747">
        <v>3</v>
      </c>
      <c r="C3747">
        <v>26</v>
      </c>
      <c r="D3747" t="s">
        <v>1224</v>
      </c>
      <c r="E3747" t="s">
        <v>2745</v>
      </c>
      <c r="F3747" t="s">
        <v>2760</v>
      </c>
      <c r="G3747">
        <v>0.22090000000000001</v>
      </c>
      <c r="H3747">
        <v>0</v>
      </c>
      <c r="I3747">
        <v>0.22090000000000001</v>
      </c>
      <c r="J3747">
        <v>0</v>
      </c>
      <c r="K3747">
        <v>0.46666666667442769</v>
      </c>
      <c r="L3747">
        <v>2.6277777777868323</v>
      </c>
      <c r="M3747">
        <v>2.1611111111124046</v>
      </c>
    </row>
    <row r="3748" spans="1:13" x14ac:dyDescent="0.3">
      <c r="A3748">
        <v>2017</v>
      </c>
      <c r="B3748">
        <v>1</v>
      </c>
      <c r="C3748">
        <v>20</v>
      </c>
      <c r="D3748" t="s">
        <v>1724</v>
      </c>
      <c r="E3748" t="s">
        <v>2745</v>
      </c>
      <c r="F3748" t="s">
        <v>2765</v>
      </c>
      <c r="G3748">
        <v>0.57700000000000007</v>
      </c>
      <c r="H3748">
        <v>0</v>
      </c>
      <c r="I3748">
        <v>0.57700000000000007</v>
      </c>
      <c r="J3748">
        <v>0</v>
      </c>
      <c r="K3748">
        <v>0.46666666667442769</v>
      </c>
      <c r="L3748">
        <v>28.683333333348855</v>
      </c>
      <c r="M3748">
        <v>28.216666666674428</v>
      </c>
    </row>
    <row r="3749" spans="1:13" x14ac:dyDescent="0.3">
      <c r="A3749">
        <v>2010</v>
      </c>
      <c r="B3749">
        <v>12</v>
      </c>
      <c r="C3749">
        <v>21</v>
      </c>
      <c r="D3749" t="s">
        <v>101</v>
      </c>
      <c r="E3749" t="s">
        <v>2749</v>
      </c>
      <c r="F3749" t="s">
        <v>2799</v>
      </c>
      <c r="G3749">
        <v>0.21000000000000002</v>
      </c>
      <c r="H3749">
        <v>0</v>
      </c>
      <c r="I3749">
        <v>0.21000000000000002</v>
      </c>
      <c r="J3749">
        <v>0</v>
      </c>
      <c r="K3749">
        <v>0.46666666670353152</v>
      </c>
      <c r="L3749">
        <v>0.54166666668606922</v>
      </c>
      <c r="M3749">
        <v>7.4999999982537702E-2</v>
      </c>
    </row>
    <row r="3750" spans="1:13" x14ac:dyDescent="0.3">
      <c r="A3750">
        <v>2011</v>
      </c>
      <c r="B3750">
        <v>3</v>
      </c>
      <c r="C3750">
        <v>7</v>
      </c>
      <c r="D3750" t="s">
        <v>177</v>
      </c>
      <c r="E3750" t="s">
        <v>2745</v>
      </c>
      <c r="F3750" t="s">
        <v>2761</v>
      </c>
      <c r="G3750">
        <v>0.08</v>
      </c>
      <c r="H3750">
        <v>0</v>
      </c>
      <c r="I3750">
        <v>0.08</v>
      </c>
      <c r="J3750">
        <v>0</v>
      </c>
      <c r="K3750">
        <v>0.46666666670353152</v>
      </c>
      <c r="L3750">
        <v>1.0833333333721384</v>
      </c>
      <c r="M3750">
        <v>0.61666666666860692</v>
      </c>
    </row>
    <row r="3751" spans="1:13" x14ac:dyDescent="0.3">
      <c r="A3751">
        <v>2011</v>
      </c>
      <c r="B3751">
        <v>10</v>
      </c>
      <c r="C3751">
        <v>23</v>
      </c>
      <c r="D3751" t="s">
        <v>293</v>
      </c>
      <c r="E3751" t="s">
        <v>2745</v>
      </c>
      <c r="F3751" t="s">
        <v>2760</v>
      </c>
      <c r="G3751">
        <v>0.13</v>
      </c>
      <c r="H3751">
        <v>0</v>
      </c>
      <c r="I3751">
        <v>0.13</v>
      </c>
      <c r="J3751">
        <v>0</v>
      </c>
      <c r="K3751">
        <v>0.46666666670353152</v>
      </c>
      <c r="L3751">
        <v>1.1083333333663177</v>
      </c>
      <c r="M3751">
        <v>0.64166666666278616</v>
      </c>
    </row>
    <row r="3752" spans="1:13" x14ac:dyDescent="0.3">
      <c r="A3752">
        <v>2012</v>
      </c>
      <c r="B3752">
        <v>3</v>
      </c>
      <c r="C3752">
        <v>16</v>
      </c>
      <c r="D3752" t="s">
        <v>438</v>
      </c>
      <c r="E3752" t="s">
        <v>2745</v>
      </c>
      <c r="F3752" t="s">
        <v>2760</v>
      </c>
      <c r="G3752">
        <v>0.04</v>
      </c>
      <c r="H3752">
        <v>0</v>
      </c>
      <c r="I3752">
        <v>0.04</v>
      </c>
      <c r="J3752">
        <v>0</v>
      </c>
      <c r="K3752">
        <v>0.46666666670353152</v>
      </c>
      <c r="L3752">
        <v>0.59999999994761311</v>
      </c>
      <c r="M3752">
        <v>0.13333333324408159</v>
      </c>
    </row>
    <row r="3753" spans="1:13" x14ac:dyDescent="0.3">
      <c r="A3753">
        <v>2012</v>
      </c>
      <c r="B3753">
        <v>12</v>
      </c>
      <c r="C3753">
        <v>14</v>
      </c>
      <c r="D3753" t="s">
        <v>607</v>
      </c>
      <c r="E3753" t="s">
        <v>2745</v>
      </c>
      <c r="F3753" t="s">
        <v>2760</v>
      </c>
      <c r="G3753">
        <v>4.1700000000000001E-2</v>
      </c>
      <c r="H3753">
        <v>0</v>
      </c>
      <c r="I3753">
        <v>4.1700000000000001E-2</v>
      </c>
      <c r="J3753">
        <v>0</v>
      </c>
      <c r="K3753">
        <v>0.46666666670353152</v>
      </c>
      <c r="L3753">
        <v>1.1166666666395031</v>
      </c>
      <c r="M3753">
        <v>0.64999999993597157</v>
      </c>
    </row>
    <row r="3754" spans="1:13" x14ac:dyDescent="0.3">
      <c r="A3754">
        <v>2013</v>
      </c>
      <c r="B3754">
        <v>1</v>
      </c>
      <c r="C3754">
        <v>4</v>
      </c>
      <c r="D3754" t="s">
        <v>627</v>
      </c>
      <c r="E3754" t="s">
        <v>2745</v>
      </c>
      <c r="F3754" t="s">
        <v>2760</v>
      </c>
      <c r="G3754">
        <v>0.32240000000000002</v>
      </c>
      <c r="H3754">
        <v>0</v>
      </c>
      <c r="I3754">
        <v>0.32240000000000002</v>
      </c>
      <c r="J3754">
        <v>0</v>
      </c>
      <c r="K3754">
        <v>0.46666666670353152</v>
      </c>
      <c r="L3754">
        <v>0.46666666670353152</v>
      </c>
      <c r="M3754">
        <v>0</v>
      </c>
    </row>
    <row r="3755" spans="1:13" x14ac:dyDescent="0.3">
      <c r="A3755">
        <v>2013</v>
      </c>
      <c r="B3755">
        <v>2</v>
      </c>
      <c r="C3755">
        <v>23</v>
      </c>
      <c r="D3755" t="s">
        <v>677</v>
      </c>
      <c r="E3755" t="s">
        <v>2745</v>
      </c>
      <c r="F3755" t="s">
        <v>2761</v>
      </c>
      <c r="G3755">
        <v>0.01</v>
      </c>
      <c r="H3755">
        <v>0</v>
      </c>
      <c r="I3755">
        <v>0.01</v>
      </c>
      <c r="J3755">
        <v>0</v>
      </c>
      <c r="K3755">
        <v>0.46666666670353152</v>
      </c>
      <c r="L3755">
        <v>0.76666666663368233</v>
      </c>
      <c r="M3755">
        <v>0.29999999993015081</v>
      </c>
    </row>
    <row r="3756" spans="1:13" x14ac:dyDescent="0.3">
      <c r="A3756">
        <v>2014</v>
      </c>
      <c r="B3756">
        <v>2</v>
      </c>
      <c r="C3756">
        <v>14</v>
      </c>
      <c r="D3756" t="s">
        <v>925</v>
      </c>
      <c r="E3756" t="s">
        <v>2745</v>
      </c>
      <c r="F3756" t="s">
        <v>2760</v>
      </c>
      <c r="G3756">
        <v>0.77570000000000006</v>
      </c>
      <c r="H3756">
        <v>0</v>
      </c>
      <c r="I3756">
        <v>0.77570000000000006</v>
      </c>
      <c r="J3756">
        <v>0</v>
      </c>
      <c r="K3756">
        <v>0.46666666670353152</v>
      </c>
      <c r="L3756">
        <v>2.1416666666627862</v>
      </c>
      <c r="M3756">
        <v>1.6749999999592546</v>
      </c>
    </row>
    <row r="3757" spans="1:13" x14ac:dyDescent="0.3">
      <c r="A3757">
        <v>2015</v>
      </c>
      <c r="B3757">
        <v>1</v>
      </c>
      <c r="C3757">
        <v>30</v>
      </c>
      <c r="D3757" t="s">
        <v>1169</v>
      </c>
      <c r="E3757" t="s">
        <v>2745</v>
      </c>
      <c r="F3757" t="s">
        <v>2766</v>
      </c>
      <c r="G3757">
        <v>0.06</v>
      </c>
      <c r="H3757">
        <v>0</v>
      </c>
      <c r="I3757">
        <v>0.06</v>
      </c>
      <c r="J3757">
        <v>0</v>
      </c>
      <c r="K3757">
        <v>0.46666666670353152</v>
      </c>
      <c r="L3757">
        <v>1.0833333334594499</v>
      </c>
      <c r="M3757">
        <v>0.61666666675591841</v>
      </c>
    </row>
    <row r="3758" spans="1:13" x14ac:dyDescent="0.3">
      <c r="A3758">
        <v>2015</v>
      </c>
      <c r="B3758">
        <v>12</v>
      </c>
      <c r="C3758">
        <v>14</v>
      </c>
      <c r="D3758" t="s">
        <v>1417</v>
      </c>
      <c r="E3758" t="s">
        <v>2752</v>
      </c>
      <c r="F3758" t="s">
        <v>2752</v>
      </c>
      <c r="G3758">
        <v>0.08</v>
      </c>
      <c r="H3758">
        <v>0</v>
      </c>
      <c r="I3758">
        <v>0.08</v>
      </c>
      <c r="J3758">
        <v>0</v>
      </c>
      <c r="K3758">
        <v>0.46666666670353152</v>
      </c>
      <c r="L3758">
        <v>0.59999999994761311</v>
      </c>
      <c r="M3758">
        <v>0.13333333324408159</v>
      </c>
    </row>
    <row r="3759" spans="1:13" x14ac:dyDescent="0.3">
      <c r="A3759">
        <v>2018</v>
      </c>
      <c r="B3759">
        <v>1</v>
      </c>
      <c r="C3759">
        <v>17</v>
      </c>
      <c r="D3759" t="s">
        <v>1985</v>
      </c>
      <c r="E3759" t="s">
        <v>2745</v>
      </c>
      <c r="F3759" t="s">
        <v>2782</v>
      </c>
      <c r="G3759">
        <v>0.51500000000000001</v>
      </c>
      <c r="H3759">
        <v>0</v>
      </c>
      <c r="I3759">
        <v>0.51500000000000001</v>
      </c>
      <c r="J3759">
        <v>0</v>
      </c>
      <c r="K3759">
        <v>0.46666666670353152</v>
      </c>
      <c r="L3759">
        <v>1.6749999999592546</v>
      </c>
      <c r="M3759">
        <v>1.2083333332557231</v>
      </c>
    </row>
    <row r="3760" spans="1:13" x14ac:dyDescent="0.3">
      <c r="A3760">
        <v>2019</v>
      </c>
      <c r="B3760">
        <v>1</v>
      </c>
      <c r="C3760">
        <v>1</v>
      </c>
      <c r="D3760" t="s">
        <v>2270</v>
      </c>
      <c r="E3760" t="s">
        <v>2745</v>
      </c>
      <c r="F3760" t="s">
        <v>2760</v>
      </c>
      <c r="G3760">
        <v>0.26</v>
      </c>
      <c r="H3760">
        <v>0</v>
      </c>
      <c r="I3760">
        <v>0.26</v>
      </c>
      <c r="J3760">
        <v>0</v>
      </c>
      <c r="K3760">
        <v>0.46666666670353152</v>
      </c>
      <c r="L3760">
        <v>0.72500000000582077</v>
      </c>
      <c r="M3760">
        <v>0.25833333330228925</v>
      </c>
    </row>
    <row r="3761" spans="1:13" x14ac:dyDescent="0.3">
      <c r="A3761">
        <v>2011</v>
      </c>
      <c r="B3761">
        <v>1</v>
      </c>
      <c r="C3761">
        <v>20</v>
      </c>
      <c r="D3761" t="s">
        <v>131</v>
      </c>
      <c r="E3761" t="s">
        <v>2745</v>
      </c>
      <c r="F3761" t="s">
        <v>2777</v>
      </c>
      <c r="G3761">
        <v>0.44999999999999996</v>
      </c>
      <c r="H3761">
        <v>0</v>
      </c>
      <c r="I3761">
        <v>0.15</v>
      </c>
      <c r="J3761">
        <v>0.3</v>
      </c>
      <c r="K3761">
        <v>0.46666666674718726</v>
      </c>
      <c r="L3761">
        <v>1.1375000000844011</v>
      </c>
      <c r="M3761">
        <v>0.67083333333721384</v>
      </c>
    </row>
    <row r="3762" spans="1:13" x14ac:dyDescent="0.3">
      <c r="A3762">
        <v>2010</v>
      </c>
      <c r="B3762">
        <v>11</v>
      </c>
      <c r="C3762">
        <v>26</v>
      </c>
      <c r="D3762" t="s">
        <v>76</v>
      </c>
      <c r="E3762" t="s">
        <v>2752</v>
      </c>
      <c r="F3762" t="s">
        <v>2864</v>
      </c>
      <c r="G3762">
        <v>0.01</v>
      </c>
      <c r="H3762">
        <v>0</v>
      </c>
      <c r="I3762">
        <v>0.01</v>
      </c>
      <c r="J3762">
        <v>0</v>
      </c>
      <c r="K3762">
        <v>0.46666666679084301</v>
      </c>
      <c r="L3762">
        <v>0.58333333348855376</v>
      </c>
      <c r="M3762">
        <v>0.11666666669771075</v>
      </c>
    </row>
    <row r="3763" spans="1:13" x14ac:dyDescent="0.3">
      <c r="A3763">
        <v>2010</v>
      </c>
      <c r="B3763">
        <v>11</v>
      </c>
      <c r="C3763">
        <v>30</v>
      </c>
      <c r="D3763" t="s">
        <v>80</v>
      </c>
      <c r="E3763" t="s">
        <v>2743</v>
      </c>
      <c r="F3763" t="s">
        <v>2816</v>
      </c>
      <c r="G3763">
        <v>0.02</v>
      </c>
      <c r="H3763">
        <v>0</v>
      </c>
      <c r="I3763">
        <v>0</v>
      </c>
      <c r="J3763">
        <v>0.02</v>
      </c>
      <c r="K3763">
        <v>0.46666666679084301</v>
      </c>
      <c r="L3763">
        <v>3.8666666666977108</v>
      </c>
      <c r="M3763">
        <v>3.3999999999068677</v>
      </c>
    </row>
    <row r="3764" spans="1:13" x14ac:dyDescent="0.3">
      <c r="A3764">
        <v>2010</v>
      </c>
      <c r="B3764">
        <v>12</v>
      </c>
      <c r="C3764">
        <v>4</v>
      </c>
      <c r="D3764" t="s">
        <v>84</v>
      </c>
      <c r="E3764" t="s">
        <v>2745</v>
      </c>
      <c r="F3764" t="s">
        <v>2772</v>
      </c>
      <c r="G3764">
        <v>0.01</v>
      </c>
      <c r="H3764">
        <v>0</v>
      </c>
      <c r="I3764">
        <v>0.01</v>
      </c>
      <c r="J3764">
        <v>0</v>
      </c>
      <c r="K3764">
        <v>0.46666666679084301</v>
      </c>
      <c r="L3764">
        <v>0.71666666673263535</v>
      </c>
      <c r="M3764">
        <v>0.24999999994179234</v>
      </c>
    </row>
    <row r="3765" spans="1:13" x14ac:dyDescent="0.3">
      <c r="A3765">
        <v>2011</v>
      </c>
      <c r="B3765">
        <v>2</v>
      </c>
      <c r="C3765">
        <v>10</v>
      </c>
      <c r="D3765" t="s">
        <v>152</v>
      </c>
      <c r="E3765" t="s">
        <v>2741</v>
      </c>
      <c r="F3765" t="s">
        <v>2753</v>
      </c>
      <c r="G3765">
        <v>0.06</v>
      </c>
      <c r="H3765">
        <v>0</v>
      </c>
      <c r="I3765">
        <v>0.06</v>
      </c>
      <c r="J3765">
        <v>0</v>
      </c>
      <c r="K3765">
        <v>0.46666666679084301</v>
      </c>
      <c r="L3765">
        <v>1.5499999999883585</v>
      </c>
      <c r="M3765">
        <v>1.0833333331975155</v>
      </c>
    </row>
    <row r="3766" spans="1:13" x14ac:dyDescent="0.3">
      <c r="A3766">
        <v>2011</v>
      </c>
      <c r="B3766">
        <v>3</v>
      </c>
      <c r="C3766">
        <v>31</v>
      </c>
      <c r="D3766" t="s">
        <v>201</v>
      </c>
      <c r="E3766" t="s">
        <v>2745</v>
      </c>
      <c r="F3766" t="s">
        <v>2765</v>
      </c>
      <c r="G3766">
        <v>0.06</v>
      </c>
      <c r="H3766">
        <v>0</v>
      </c>
      <c r="I3766">
        <v>0.06</v>
      </c>
      <c r="J3766">
        <v>0</v>
      </c>
      <c r="K3766">
        <v>0.46666666679084301</v>
      </c>
      <c r="L3766">
        <v>1.0666666666511446</v>
      </c>
      <c r="M3766">
        <v>0.59999999986030161</v>
      </c>
    </row>
    <row r="3767" spans="1:13" x14ac:dyDescent="0.3">
      <c r="A3767">
        <v>2011</v>
      </c>
      <c r="B3767">
        <v>4</v>
      </c>
      <c r="C3767">
        <v>8</v>
      </c>
      <c r="D3767" t="s">
        <v>209</v>
      </c>
      <c r="E3767" t="s">
        <v>2745</v>
      </c>
      <c r="F3767" t="s">
        <v>2760</v>
      </c>
      <c r="G3767">
        <v>0.02</v>
      </c>
      <c r="H3767">
        <v>0</v>
      </c>
      <c r="I3767">
        <v>0.02</v>
      </c>
      <c r="J3767">
        <v>0</v>
      </c>
      <c r="K3767">
        <v>0.46666666679084301</v>
      </c>
      <c r="L3767">
        <v>0.90000000013969839</v>
      </c>
      <c r="M3767">
        <v>0.43333333334885538</v>
      </c>
    </row>
    <row r="3768" spans="1:13" x14ac:dyDescent="0.3">
      <c r="A3768">
        <v>2011</v>
      </c>
      <c r="B3768">
        <v>10</v>
      </c>
      <c r="C3768">
        <v>12</v>
      </c>
      <c r="D3768" t="s">
        <v>283</v>
      </c>
      <c r="E3768" t="s">
        <v>2749</v>
      </c>
      <c r="F3768" t="s">
        <v>2788</v>
      </c>
      <c r="G3768">
        <v>0.1</v>
      </c>
      <c r="H3768">
        <v>0</v>
      </c>
      <c r="I3768">
        <v>0.1</v>
      </c>
      <c r="J3768">
        <v>0</v>
      </c>
      <c r="K3768">
        <v>0.46666666679084301</v>
      </c>
      <c r="L3768">
        <v>0.58333333331393078</v>
      </c>
      <c r="M3768">
        <v>0.11666666652308777</v>
      </c>
    </row>
    <row r="3769" spans="1:13" x14ac:dyDescent="0.3">
      <c r="A3769">
        <v>2011</v>
      </c>
      <c r="B3769">
        <v>12</v>
      </c>
      <c r="C3769">
        <v>13</v>
      </c>
      <c r="D3769" t="s">
        <v>344</v>
      </c>
      <c r="E3769" t="s">
        <v>2745</v>
      </c>
      <c r="F3769" t="s">
        <v>2761</v>
      </c>
      <c r="G3769">
        <v>0.01</v>
      </c>
      <c r="H3769">
        <v>0</v>
      </c>
      <c r="I3769">
        <v>0.01</v>
      </c>
      <c r="J3769">
        <v>0</v>
      </c>
      <c r="K3769">
        <v>0.46666666679084301</v>
      </c>
      <c r="L3769">
        <v>1.3833333333022892</v>
      </c>
      <c r="M3769">
        <v>0.91666666651144624</v>
      </c>
    </row>
    <row r="3770" spans="1:13" x14ac:dyDescent="0.3">
      <c r="A3770">
        <v>2012</v>
      </c>
      <c r="B3770">
        <v>1</v>
      </c>
      <c r="C3770">
        <v>27</v>
      </c>
      <c r="D3770" t="s">
        <v>389</v>
      </c>
      <c r="E3770" t="s">
        <v>2745</v>
      </c>
      <c r="F3770" t="s">
        <v>2760</v>
      </c>
      <c r="G3770">
        <v>0.12</v>
      </c>
      <c r="H3770">
        <v>0</v>
      </c>
      <c r="I3770">
        <v>0.12</v>
      </c>
      <c r="J3770">
        <v>0</v>
      </c>
      <c r="K3770">
        <v>0.46666666679084301</v>
      </c>
      <c r="L3770">
        <v>2.25</v>
      </c>
      <c r="M3770">
        <v>1.783333333209157</v>
      </c>
    </row>
    <row r="3771" spans="1:13" x14ac:dyDescent="0.3">
      <c r="A3771">
        <v>2012</v>
      </c>
      <c r="B3771">
        <v>1</v>
      </c>
      <c r="C3771">
        <v>27</v>
      </c>
      <c r="D3771" t="s">
        <v>389</v>
      </c>
      <c r="E3771" t="s">
        <v>2745</v>
      </c>
      <c r="F3771" t="s">
        <v>2777</v>
      </c>
      <c r="G3771">
        <v>0.4</v>
      </c>
      <c r="H3771">
        <v>0</v>
      </c>
      <c r="I3771">
        <v>0.4</v>
      </c>
      <c r="J3771">
        <v>0</v>
      </c>
      <c r="K3771">
        <v>0.46666666679084301</v>
      </c>
      <c r="L3771">
        <v>6.0833333334303461</v>
      </c>
      <c r="M3771">
        <v>5.6166666666395031</v>
      </c>
    </row>
    <row r="3772" spans="1:13" x14ac:dyDescent="0.3">
      <c r="A3772">
        <v>2012</v>
      </c>
      <c r="B3772">
        <v>2</v>
      </c>
      <c r="C3772">
        <v>21</v>
      </c>
      <c r="D3772" t="s">
        <v>414</v>
      </c>
      <c r="E3772" t="s">
        <v>2752</v>
      </c>
      <c r="F3772" t="s">
        <v>2881</v>
      </c>
      <c r="G3772">
        <v>0.1</v>
      </c>
      <c r="H3772">
        <v>0</v>
      </c>
      <c r="I3772">
        <v>0.1</v>
      </c>
      <c r="J3772">
        <v>0</v>
      </c>
      <c r="K3772">
        <v>0.46666666679084301</v>
      </c>
      <c r="L3772">
        <v>0.51666666677920148</v>
      </c>
      <c r="M3772">
        <v>4.9999999988358468E-2</v>
      </c>
    </row>
    <row r="3773" spans="1:13" x14ac:dyDescent="0.3">
      <c r="A3773">
        <v>2012</v>
      </c>
      <c r="B3773">
        <v>3</v>
      </c>
      <c r="C3773">
        <v>10</v>
      </c>
      <c r="D3773" t="s">
        <v>432</v>
      </c>
      <c r="E3773" t="s">
        <v>2745</v>
      </c>
      <c r="F3773" t="s">
        <v>2846</v>
      </c>
      <c r="G3773">
        <v>0.03</v>
      </c>
      <c r="H3773">
        <v>0</v>
      </c>
      <c r="I3773">
        <v>0.03</v>
      </c>
      <c r="J3773">
        <v>0</v>
      </c>
      <c r="K3773">
        <v>0.46666666679084301</v>
      </c>
      <c r="L3773">
        <v>0.86666666669771075</v>
      </c>
      <c r="M3773">
        <v>0.39999999990686774</v>
      </c>
    </row>
    <row r="3774" spans="1:13" x14ac:dyDescent="0.3">
      <c r="A3774">
        <v>2012</v>
      </c>
      <c r="B3774">
        <v>3</v>
      </c>
      <c r="C3774">
        <v>30</v>
      </c>
      <c r="D3774" t="s">
        <v>452</v>
      </c>
      <c r="E3774" t="s">
        <v>2745</v>
      </c>
      <c r="F3774" t="s">
        <v>2766</v>
      </c>
      <c r="G3774">
        <v>0.02</v>
      </c>
      <c r="H3774">
        <v>0</v>
      </c>
      <c r="I3774">
        <v>0.02</v>
      </c>
      <c r="J3774">
        <v>0</v>
      </c>
      <c r="K3774">
        <v>0.46666666679084301</v>
      </c>
      <c r="L3774">
        <v>0.70000000001164153</v>
      </c>
      <c r="M3774">
        <v>0.23333333322079852</v>
      </c>
    </row>
    <row r="3775" spans="1:13" x14ac:dyDescent="0.3">
      <c r="A3775">
        <v>2013</v>
      </c>
      <c r="B3775">
        <v>1</v>
      </c>
      <c r="C3775">
        <v>6</v>
      </c>
      <c r="D3775" t="s">
        <v>629</v>
      </c>
      <c r="E3775" t="s">
        <v>2741</v>
      </c>
      <c r="F3775" t="s">
        <v>2758</v>
      </c>
      <c r="G3775">
        <v>0.01</v>
      </c>
      <c r="H3775">
        <v>0</v>
      </c>
      <c r="I3775">
        <v>0.01</v>
      </c>
      <c r="J3775">
        <v>0</v>
      </c>
      <c r="K3775">
        <v>0.46666666679084301</v>
      </c>
      <c r="L3775">
        <v>1.0500000001047738</v>
      </c>
      <c r="M3775">
        <v>0.58333333331393078</v>
      </c>
    </row>
    <row r="3776" spans="1:13" x14ac:dyDescent="0.3">
      <c r="A3776">
        <v>2013</v>
      </c>
      <c r="B3776">
        <v>1</v>
      </c>
      <c r="C3776">
        <v>9</v>
      </c>
      <c r="D3776" t="s">
        <v>632</v>
      </c>
      <c r="E3776" t="s">
        <v>2745</v>
      </c>
      <c r="F3776" t="s">
        <v>2760</v>
      </c>
      <c r="G3776">
        <v>6.9999999999999993E-2</v>
      </c>
      <c r="H3776">
        <v>0</v>
      </c>
      <c r="I3776">
        <v>6.9999999999999993E-2</v>
      </c>
      <c r="J3776">
        <v>0</v>
      </c>
      <c r="K3776">
        <v>0.46666666679084301</v>
      </c>
      <c r="L3776">
        <v>0.86666666669771075</v>
      </c>
      <c r="M3776">
        <v>0.39999999990686774</v>
      </c>
    </row>
    <row r="3777" spans="1:13" x14ac:dyDescent="0.3">
      <c r="A3777">
        <v>2013</v>
      </c>
      <c r="B3777">
        <v>1</v>
      </c>
      <c r="C3777">
        <v>18</v>
      </c>
      <c r="D3777" t="s">
        <v>641</v>
      </c>
      <c r="E3777" t="s">
        <v>2752</v>
      </c>
      <c r="F3777" t="s">
        <v>2798</v>
      </c>
      <c r="G3777">
        <v>0.3</v>
      </c>
      <c r="H3777">
        <v>0</v>
      </c>
      <c r="I3777">
        <v>0.3</v>
      </c>
      <c r="J3777">
        <v>0</v>
      </c>
      <c r="K3777">
        <v>0.46666666679084301</v>
      </c>
      <c r="L3777">
        <v>0.78333333344198763</v>
      </c>
      <c r="M3777">
        <v>0.31666666665114462</v>
      </c>
    </row>
    <row r="3778" spans="1:13" x14ac:dyDescent="0.3">
      <c r="A3778">
        <v>2013</v>
      </c>
      <c r="B3778">
        <v>1</v>
      </c>
      <c r="C3778">
        <v>24</v>
      </c>
      <c r="D3778" t="s">
        <v>647</v>
      </c>
      <c r="E3778" t="s">
        <v>2745</v>
      </c>
      <c r="F3778" t="s">
        <v>2824</v>
      </c>
      <c r="G3778">
        <v>0.1</v>
      </c>
      <c r="H3778">
        <v>0</v>
      </c>
      <c r="I3778">
        <v>0.1</v>
      </c>
      <c r="J3778">
        <v>0</v>
      </c>
      <c r="K3778">
        <v>0.46666666679084301</v>
      </c>
      <c r="L3778">
        <v>0.75</v>
      </c>
      <c r="M3778">
        <v>0.28333333320915699</v>
      </c>
    </row>
    <row r="3779" spans="1:13" x14ac:dyDescent="0.3">
      <c r="A3779">
        <v>2013</v>
      </c>
      <c r="B3779">
        <v>2</v>
      </c>
      <c r="C3779">
        <v>20</v>
      </c>
      <c r="D3779" t="s">
        <v>674</v>
      </c>
      <c r="E3779" t="s">
        <v>2749</v>
      </c>
      <c r="F3779" t="s">
        <v>2832</v>
      </c>
      <c r="G3779">
        <v>0.01</v>
      </c>
      <c r="H3779">
        <v>0</v>
      </c>
      <c r="I3779">
        <v>0</v>
      </c>
      <c r="J3779">
        <v>0.01</v>
      </c>
      <c r="K3779">
        <v>0.46666666679084301</v>
      </c>
      <c r="L3779">
        <v>0.58333333348855376</v>
      </c>
      <c r="M3779">
        <v>0.11666666669771075</v>
      </c>
    </row>
    <row r="3780" spans="1:13" x14ac:dyDescent="0.3">
      <c r="A3780">
        <v>2013</v>
      </c>
      <c r="B3780">
        <v>3</v>
      </c>
      <c r="C3780">
        <v>3</v>
      </c>
      <c r="D3780" t="s">
        <v>685</v>
      </c>
      <c r="E3780" t="s">
        <v>2745</v>
      </c>
      <c r="F3780" t="s">
        <v>2777</v>
      </c>
      <c r="G3780">
        <v>0.03</v>
      </c>
      <c r="H3780">
        <v>0</v>
      </c>
      <c r="I3780">
        <v>0.03</v>
      </c>
      <c r="J3780">
        <v>0</v>
      </c>
      <c r="K3780">
        <v>0.46666666679084301</v>
      </c>
      <c r="L3780">
        <v>0.85000000015133992</v>
      </c>
      <c r="M3780">
        <v>0.38333333336049691</v>
      </c>
    </row>
    <row r="3781" spans="1:13" x14ac:dyDescent="0.3">
      <c r="A3781">
        <v>2013</v>
      </c>
      <c r="B3781">
        <v>4</v>
      </c>
      <c r="C3781">
        <v>14</v>
      </c>
      <c r="D3781" t="s">
        <v>727</v>
      </c>
      <c r="E3781" t="s">
        <v>2745</v>
      </c>
      <c r="F3781" t="s">
        <v>2776</v>
      </c>
      <c r="G3781">
        <v>0.01</v>
      </c>
      <c r="H3781">
        <v>0</v>
      </c>
      <c r="I3781">
        <v>0.01</v>
      </c>
      <c r="J3781">
        <v>0</v>
      </c>
      <c r="K3781">
        <v>0.46666666679084301</v>
      </c>
      <c r="L3781">
        <v>0.79999999998835847</v>
      </c>
      <c r="M3781">
        <v>0.33333333319751546</v>
      </c>
    </row>
    <row r="3782" spans="1:13" x14ac:dyDescent="0.3">
      <c r="A3782">
        <v>2013</v>
      </c>
      <c r="B3782">
        <v>10</v>
      </c>
      <c r="C3782">
        <v>26</v>
      </c>
      <c r="D3782" t="s">
        <v>814</v>
      </c>
      <c r="E3782" t="s">
        <v>2745</v>
      </c>
      <c r="F3782" t="s">
        <v>2761</v>
      </c>
      <c r="G3782">
        <v>8.0000000000000002E-3</v>
      </c>
      <c r="H3782">
        <v>0</v>
      </c>
      <c r="I3782">
        <v>8.0000000000000002E-3</v>
      </c>
      <c r="J3782">
        <v>0</v>
      </c>
      <c r="K3782">
        <v>0.46666666679084301</v>
      </c>
      <c r="L3782">
        <v>0.78333333344198763</v>
      </c>
      <c r="M3782">
        <v>0.31666666665114462</v>
      </c>
    </row>
    <row r="3783" spans="1:13" x14ac:dyDescent="0.3">
      <c r="A3783">
        <v>2013</v>
      </c>
      <c r="B3783">
        <v>11</v>
      </c>
      <c r="C3783">
        <v>2</v>
      </c>
      <c r="D3783" t="s">
        <v>821</v>
      </c>
      <c r="E3783" t="s">
        <v>2747</v>
      </c>
      <c r="F3783" t="s">
        <v>2748</v>
      </c>
      <c r="G3783">
        <v>0.01</v>
      </c>
      <c r="H3783">
        <v>0</v>
      </c>
      <c r="I3783">
        <v>0.01</v>
      </c>
      <c r="J3783">
        <v>0</v>
      </c>
      <c r="K3783">
        <v>0.46666666679084301</v>
      </c>
      <c r="L3783">
        <v>0.66666666674427688</v>
      </c>
      <c r="M3783">
        <v>0.19999999995343387</v>
      </c>
    </row>
    <row r="3784" spans="1:13" x14ac:dyDescent="0.3">
      <c r="A3784">
        <v>2013</v>
      </c>
      <c r="B3784">
        <v>12</v>
      </c>
      <c r="C3784">
        <v>14</v>
      </c>
      <c r="D3784" t="s">
        <v>863</v>
      </c>
      <c r="E3784" t="s">
        <v>2741</v>
      </c>
      <c r="F3784" t="s">
        <v>2919</v>
      </c>
      <c r="G3784">
        <v>0.5</v>
      </c>
      <c r="H3784">
        <v>0</v>
      </c>
      <c r="I3784">
        <v>0.5</v>
      </c>
      <c r="J3784">
        <v>0</v>
      </c>
      <c r="K3784">
        <v>0.46666666679084301</v>
      </c>
      <c r="L3784">
        <v>0.6000000000349246</v>
      </c>
      <c r="M3784">
        <v>0.13333333324408159</v>
      </c>
    </row>
    <row r="3785" spans="1:13" x14ac:dyDescent="0.3">
      <c r="A3785">
        <v>2013</v>
      </c>
      <c r="B3785">
        <v>12</v>
      </c>
      <c r="C3785">
        <v>21</v>
      </c>
      <c r="D3785" t="s">
        <v>870</v>
      </c>
      <c r="E3785" t="s">
        <v>2745</v>
      </c>
      <c r="F3785" t="s">
        <v>2796</v>
      </c>
      <c r="G3785">
        <v>0.3</v>
      </c>
      <c r="H3785">
        <v>0</v>
      </c>
      <c r="I3785">
        <v>0.3</v>
      </c>
      <c r="J3785">
        <v>0</v>
      </c>
      <c r="K3785">
        <v>0.46666666679084301</v>
      </c>
      <c r="L3785">
        <v>1.9500000000698492</v>
      </c>
      <c r="M3785">
        <v>1.4833333332790062</v>
      </c>
    </row>
    <row r="3786" spans="1:13" x14ac:dyDescent="0.3">
      <c r="A3786">
        <v>2014</v>
      </c>
      <c r="B3786">
        <v>2</v>
      </c>
      <c r="C3786">
        <v>7</v>
      </c>
      <c r="D3786" t="s">
        <v>918</v>
      </c>
      <c r="E3786" t="s">
        <v>2741</v>
      </c>
      <c r="F3786" t="s">
        <v>2787</v>
      </c>
      <c r="G3786">
        <v>0.25</v>
      </c>
      <c r="H3786">
        <v>0</v>
      </c>
      <c r="I3786">
        <v>0.25</v>
      </c>
      <c r="J3786">
        <v>0</v>
      </c>
      <c r="K3786">
        <v>0.46666666679084301</v>
      </c>
      <c r="L3786">
        <v>0.70000000001164153</v>
      </c>
      <c r="M3786">
        <v>0.23333333322079852</v>
      </c>
    </row>
    <row r="3787" spans="1:13" x14ac:dyDescent="0.3">
      <c r="A3787">
        <v>2014</v>
      </c>
      <c r="B3787">
        <v>2</v>
      </c>
      <c r="C3787">
        <v>27</v>
      </c>
      <c r="D3787" t="s">
        <v>938</v>
      </c>
      <c r="E3787" t="s">
        <v>2749</v>
      </c>
      <c r="F3787" t="s">
        <v>2854</v>
      </c>
      <c r="G3787">
        <v>0.01</v>
      </c>
      <c r="H3787">
        <v>0</v>
      </c>
      <c r="I3787">
        <v>0.01</v>
      </c>
      <c r="J3787">
        <v>0</v>
      </c>
      <c r="K3787">
        <v>0.46666666679084301</v>
      </c>
      <c r="L3787">
        <v>1.0666666666511446</v>
      </c>
      <c r="M3787">
        <v>0.59999999986030161</v>
      </c>
    </row>
    <row r="3788" spans="1:13" x14ac:dyDescent="0.3">
      <c r="A3788">
        <v>2014</v>
      </c>
      <c r="B3788">
        <v>3</v>
      </c>
      <c r="C3788">
        <v>13</v>
      </c>
      <c r="D3788" t="s">
        <v>952</v>
      </c>
      <c r="E3788" t="s">
        <v>2745</v>
      </c>
      <c r="F3788" t="s">
        <v>2766</v>
      </c>
      <c r="G3788">
        <v>0.04</v>
      </c>
      <c r="H3788">
        <v>0</v>
      </c>
      <c r="I3788">
        <v>0.04</v>
      </c>
      <c r="J3788">
        <v>0</v>
      </c>
      <c r="K3788">
        <v>0.46666666679084301</v>
      </c>
      <c r="L3788">
        <v>1.6666666666860692</v>
      </c>
      <c r="M3788">
        <v>1.1999999998952262</v>
      </c>
    </row>
    <row r="3789" spans="1:13" x14ac:dyDescent="0.3">
      <c r="A3789">
        <v>2014</v>
      </c>
      <c r="B3789">
        <v>3</v>
      </c>
      <c r="C3789">
        <v>23</v>
      </c>
      <c r="D3789" t="s">
        <v>962</v>
      </c>
      <c r="E3789" t="s">
        <v>2743</v>
      </c>
      <c r="F3789" t="s">
        <v>2922</v>
      </c>
      <c r="G3789">
        <v>0.09</v>
      </c>
      <c r="H3789">
        <v>0</v>
      </c>
      <c r="I3789">
        <v>0.09</v>
      </c>
      <c r="J3789">
        <v>0</v>
      </c>
      <c r="K3789">
        <v>0.46666666679084301</v>
      </c>
      <c r="L3789">
        <v>0.93333333340706304</v>
      </c>
      <c r="M3789">
        <v>0.46666666661622003</v>
      </c>
    </row>
    <row r="3790" spans="1:13" x14ac:dyDescent="0.3">
      <c r="A3790">
        <v>2014</v>
      </c>
      <c r="B3790">
        <v>11</v>
      </c>
      <c r="C3790">
        <v>4</v>
      </c>
      <c r="D3790" t="s">
        <v>1082</v>
      </c>
      <c r="E3790" t="s">
        <v>2745</v>
      </c>
      <c r="F3790" t="s">
        <v>2765</v>
      </c>
      <c r="G3790">
        <v>0.24</v>
      </c>
      <c r="H3790">
        <v>0</v>
      </c>
      <c r="I3790">
        <v>0.24</v>
      </c>
      <c r="J3790">
        <v>0</v>
      </c>
      <c r="K3790">
        <v>0.46666666679084301</v>
      </c>
      <c r="L3790">
        <v>7.2833333333255723</v>
      </c>
      <c r="M3790">
        <v>6.8166666665347293</v>
      </c>
    </row>
    <row r="3791" spans="1:13" x14ac:dyDescent="0.3">
      <c r="A3791">
        <v>2015</v>
      </c>
      <c r="B3791">
        <v>2</v>
      </c>
      <c r="C3791">
        <v>2</v>
      </c>
      <c r="D3791" t="s">
        <v>1172</v>
      </c>
      <c r="E3791" t="s">
        <v>2745</v>
      </c>
      <c r="F3791" t="s">
        <v>2781</v>
      </c>
      <c r="G3791">
        <v>1.4999999999999999E-2</v>
      </c>
      <c r="H3791">
        <v>0</v>
      </c>
      <c r="I3791">
        <v>1.4999999999999999E-2</v>
      </c>
      <c r="J3791">
        <v>0</v>
      </c>
      <c r="K3791">
        <v>0.46666666679084301</v>
      </c>
      <c r="L3791">
        <v>2.5000000001164153</v>
      </c>
      <c r="M3791">
        <v>2.0333333333255723</v>
      </c>
    </row>
    <row r="3792" spans="1:13" x14ac:dyDescent="0.3">
      <c r="A3792">
        <v>2015</v>
      </c>
      <c r="B3792">
        <v>2</v>
      </c>
      <c r="C3792">
        <v>6</v>
      </c>
      <c r="D3792" t="s">
        <v>1176</v>
      </c>
      <c r="E3792" t="s">
        <v>2741</v>
      </c>
      <c r="F3792" t="s">
        <v>2885</v>
      </c>
      <c r="G3792">
        <v>0.5</v>
      </c>
      <c r="H3792">
        <v>0.3</v>
      </c>
      <c r="I3792">
        <v>0.2</v>
      </c>
      <c r="J3792">
        <v>0</v>
      </c>
      <c r="K3792">
        <v>0.46666666679084301</v>
      </c>
      <c r="L3792">
        <v>0.88333333341870457</v>
      </c>
      <c r="M3792">
        <v>0.41666666662786156</v>
      </c>
    </row>
    <row r="3793" spans="1:13" x14ac:dyDescent="0.3">
      <c r="A3793">
        <v>2015</v>
      </c>
      <c r="B3793">
        <v>3</v>
      </c>
      <c r="C3793">
        <v>23</v>
      </c>
      <c r="D3793" t="s">
        <v>1221</v>
      </c>
      <c r="E3793" t="s">
        <v>2745</v>
      </c>
      <c r="F3793" t="s">
        <v>2765</v>
      </c>
      <c r="G3793">
        <v>0.03</v>
      </c>
      <c r="H3793">
        <v>0</v>
      </c>
      <c r="I3793">
        <v>0.03</v>
      </c>
      <c r="J3793">
        <v>0</v>
      </c>
      <c r="K3793">
        <v>0.46666666679084301</v>
      </c>
      <c r="L3793">
        <v>4.2000000000698492</v>
      </c>
      <c r="M3793">
        <v>3.7333333332790062</v>
      </c>
    </row>
    <row r="3794" spans="1:13" x14ac:dyDescent="0.3">
      <c r="A3794">
        <v>2015</v>
      </c>
      <c r="B3794">
        <v>3</v>
      </c>
      <c r="C3794">
        <v>26</v>
      </c>
      <c r="D3794" t="s">
        <v>1224</v>
      </c>
      <c r="E3794" t="s">
        <v>2743</v>
      </c>
      <c r="F3794" t="s">
        <v>2926</v>
      </c>
      <c r="G3794">
        <v>0.01</v>
      </c>
      <c r="H3794">
        <v>0</v>
      </c>
      <c r="I3794">
        <v>0.01</v>
      </c>
      <c r="J3794">
        <v>0</v>
      </c>
      <c r="K3794">
        <v>0.46666666679084301</v>
      </c>
      <c r="L3794">
        <v>119.45000000012806</v>
      </c>
      <c r="M3794">
        <v>118.98333333333721</v>
      </c>
    </row>
    <row r="3795" spans="1:13" x14ac:dyDescent="0.3">
      <c r="A3795">
        <v>2015</v>
      </c>
      <c r="B3795">
        <v>12</v>
      </c>
      <c r="C3795">
        <v>5</v>
      </c>
      <c r="D3795" t="s">
        <v>1408</v>
      </c>
      <c r="E3795" t="s">
        <v>2741</v>
      </c>
      <c r="F3795" t="s">
        <v>2787</v>
      </c>
      <c r="G3795">
        <v>0.01</v>
      </c>
      <c r="H3795">
        <v>0</v>
      </c>
      <c r="I3795">
        <v>0.01</v>
      </c>
      <c r="J3795">
        <v>0</v>
      </c>
      <c r="K3795">
        <v>0.46666666679084301</v>
      </c>
      <c r="L3795">
        <v>0.66666666674427688</v>
      </c>
      <c r="M3795">
        <v>0.19999999995343387</v>
      </c>
    </row>
    <row r="3796" spans="1:13" x14ac:dyDescent="0.3">
      <c r="A3796">
        <v>2015</v>
      </c>
      <c r="B3796">
        <v>12</v>
      </c>
      <c r="C3796">
        <v>25</v>
      </c>
      <c r="D3796" t="s">
        <v>1428</v>
      </c>
      <c r="E3796" t="s">
        <v>2743</v>
      </c>
      <c r="F3796" t="s">
        <v>2922</v>
      </c>
      <c r="G3796">
        <v>0.01</v>
      </c>
      <c r="H3796">
        <v>0</v>
      </c>
      <c r="I3796">
        <v>0.01</v>
      </c>
      <c r="J3796">
        <v>0</v>
      </c>
      <c r="K3796">
        <v>0.46666666679084301</v>
      </c>
      <c r="L3796">
        <v>0.50000000005820766</v>
      </c>
      <c r="M3796">
        <v>3.3333333267364651E-2</v>
      </c>
    </row>
    <row r="3797" spans="1:13" x14ac:dyDescent="0.3">
      <c r="A3797">
        <v>2016</v>
      </c>
      <c r="B3797">
        <v>2</v>
      </c>
      <c r="C3797">
        <v>28</v>
      </c>
      <c r="D3797" t="s">
        <v>1493</v>
      </c>
      <c r="E3797" t="s">
        <v>2745</v>
      </c>
      <c r="F3797" t="s">
        <v>2951</v>
      </c>
      <c r="G3797">
        <v>0.23000000000000004</v>
      </c>
      <c r="H3797">
        <v>0</v>
      </c>
      <c r="I3797">
        <v>0.23000000000000004</v>
      </c>
      <c r="J3797">
        <v>0</v>
      </c>
      <c r="K3797">
        <v>0.46666666679084301</v>
      </c>
      <c r="L3797">
        <v>1.3333333334885538</v>
      </c>
      <c r="M3797">
        <v>0.86666666669771075</v>
      </c>
    </row>
    <row r="3798" spans="1:13" x14ac:dyDescent="0.3">
      <c r="A3798">
        <v>2016</v>
      </c>
      <c r="B3798">
        <v>3</v>
      </c>
      <c r="C3798">
        <v>30</v>
      </c>
      <c r="D3798" t="s">
        <v>1524</v>
      </c>
      <c r="E3798" t="s">
        <v>2745</v>
      </c>
      <c r="F3798" t="s">
        <v>2781</v>
      </c>
      <c r="G3798">
        <v>1.4999999999999999E-2</v>
      </c>
      <c r="H3798">
        <v>0</v>
      </c>
      <c r="I3798">
        <v>1.4999999999999999E-2</v>
      </c>
      <c r="J3798">
        <v>0</v>
      </c>
      <c r="K3798">
        <v>0.46666666679084301</v>
      </c>
      <c r="L3798">
        <v>0.78333333344198763</v>
      </c>
      <c r="M3798">
        <v>0.31666666665114462</v>
      </c>
    </row>
    <row r="3799" spans="1:13" x14ac:dyDescent="0.3">
      <c r="A3799">
        <v>2016</v>
      </c>
      <c r="B3799">
        <v>12</v>
      </c>
      <c r="C3799">
        <v>14</v>
      </c>
      <c r="D3799" t="s">
        <v>1687</v>
      </c>
      <c r="E3799" t="s">
        <v>2741</v>
      </c>
      <c r="F3799" t="s">
        <v>2872</v>
      </c>
      <c r="G3799">
        <v>0.05</v>
      </c>
      <c r="H3799">
        <v>0</v>
      </c>
      <c r="I3799">
        <v>0.05</v>
      </c>
      <c r="J3799">
        <v>0</v>
      </c>
      <c r="K3799">
        <v>0.46666666679084301</v>
      </c>
      <c r="L3799">
        <v>0.91666666668606922</v>
      </c>
      <c r="M3799">
        <v>0.44999999989522621</v>
      </c>
    </row>
    <row r="3800" spans="1:13" x14ac:dyDescent="0.3">
      <c r="A3800">
        <v>2016</v>
      </c>
      <c r="B3800">
        <v>12</v>
      </c>
      <c r="C3800">
        <v>22</v>
      </c>
      <c r="D3800" t="s">
        <v>1695</v>
      </c>
      <c r="E3800" t="s">
        <v>2745</v>
      </c>
      <c r="F3800" t="s">
        <v>2933</v>
      </c>
      <c r="G3800">
        <v>0.01</v>
      </c>
      <c r="H3800">
        <v>0</v>
      </c>
      <c r="I3800">
        <v>0.01</v>
      </c>
      <c r="J3800">
        <v>0</v>
      </c>
      <c r="K3800">
        <v>0.46666666679084301</v>
      </c>
      <c r="L3800">
        <v>0.63333333330228925</v>
      </c>
      <c r="M3800">
        <v>0.16666666651144624</v>
      </c>
    </row>
    <row r="3801" spans="1:13" x14ac:dyDescent="0.3">
      <c r="A3801">
        <v>2016</v>
      </c>
      <c r="B3801">
        <v>12</v>
      </c>
      <c r="C3801">
        <v>24</v>
      </c>
      <c r="D3801" t="s">
        <v>1697</v>
      </c>
      <c r="E3801" t="s">
        <v>2745</v>
      </c>
      <c r="F3801" t="s">
        <v>2796</v>
      </c>
      <c r="G3801">
        <v>0.55000000000000004</v>
      </c>
      <c r="H3801">
        <v>0</v>
      </c>
      <c r="I3801">
        <v>0.55000000000000004</v>
      </c>
      <c r="J3801">
        <v>0</v>
      </c>
      <c r="K3801">
        <v>0.46666666679084301</v>
      </c>
      <c r="L3801">
        <v>0.81666666670935228</v>
      </c>
      <c r="M3801">
        <v>0.34999999991850927</v>
      </c>
    </row>
    <row r="3802" spans="1:13" x14ac:dyDescent="0.3">
      <c r="A3802">
        <v>2017</v>
      </c>
      <c r="B3802">
        <v>2</v>
      </c>
      <c r="C3802">
        <v>27</v>
      </c>
      <c r="D3802" t="s">
        <v>1762</v>
      </c>
      <c r="E3802" t="s">
        <v>2749</v>
      </c>
      <c r="F3802" t="s">
        <v>2854</v>
      </c>
      <c r="G3802">
        <v>0.01</v>
      </c>
      <c r="H3802">
        <v>0</v>
      </c>
      <c r="I3802">
        <v>0.01</v>
      </c>
      <c r="J3802">
        <v>0</v>
      </c>
      <c r="K3802">
        <v>0.46666666679084301</v>
      </c>
      <c r="L3802">
        <v>1.1833333333488554</v>
      </c>
      <c r="M3802">
        <v>0.71666666655801237</v>
      </c>
    </row>
    <row r="3803" spans="1:13" x14ac:dyDescent="0.3">
      <c r="A3803">
        <v>2017</v>
      </c>
      <c r="B3803">
        <v>3</v>
      </c>
      <c r="C3803">
        <v>25</v>
      </c>
      <c r="D3803" t="s">
        <v>1788</v>
      </c>
      <c r="E3803" t="s">
        <v>2741</v>
      </c>
      <c r="F3803" t="s">
        <v>2758</v>
      </c>
      <c r="G3803">
        <v>0.04</v>
      </c>
      <c r="H3803">
        <v>0</v>
      </c>
      <c r="I3803">
        <v>0.04</v>
      </c>
      <c r="J3803">
        <v>0</v>
      </c>
      <c r="K3803">
        <v>0.46666666679084301</v>
      </c>
      <c r="L3803">
        <v>1.1333333333604969</v>
      </c>
      <c r="M3803">
        <v>0.6666666665696539</v>
      </c>
    </row>
    <row r="3804" spans="1:13" x14ac:dyDescent="0.3">
      <c r="A3804">
        <v>2017</v>
      </c>
      <c r="B3804">
        <v>4</v>
      </c>
      <c r="C3804">
        <v>10</v>
      </c>
      <c r="D3804" t="s">
        <v>1804</v>
      </c>
      <c r="E3804" t="s">
        <v>2743</v>
      </c>
      <c r="F3804" t="s">
        <v>2861</v>
      </c>
      <c r="G3804">
        <v>0.02</v>
      </c>
      <c r="H3804">
        <v>0.02</v>
      </c>
      <c r="I3804">
        <v>0</v>
      </c>
      <c r="J3804">
        <v>0</v>
      </c>
      <c r="K3804">
        <v>0.46666666679084301</v>
      </c>
      <c r="L3804">
        <v>1.0500000001047738</v>
      </c>
      <c r="M3804">
        <v>0.58333333331393078</v>
      </c>
    </row>
    <row r="3805" spans="1:13" x14ac:dyDescent="0.3">
      <c r="A3805">
        <v>2017</v>
      </c>
      <c r="B3805">
        <v>12</v>
      </c>
      <c r="C3805">
        <v>20</v>
      </c>
      <c r="D3805" t="s">
        <v>1957</v>
      </c>
      <c r="E3805" t="s">
        <v>2743</v>
      </c>
      <c r="F3805" t="s">
        <v>2759</v>
      </c>
      <c r="G3805">
        <v>0.01</v>
      </c>
      <c r="H3805">
        <v>0</v>
      </c>
      <c r="I3805">
        <v>0.01</v>
      </c>
      <c r="J3805">
        <v>0</v>
      </c>
      <c r="K3805">
        <v>0.46666666679084301</v>
      </c>
      <c r="L3805">
        <v>1.3000000000465661</v>
      </c>
      <c r="M3805">
        <v>0.83333333325572312</v>
      </c>
    </row>
    <row r="3806" spans="1:13" x14ac:dyDescent="0.3">
      <c r="A3806">
        <v>2018</v>
      </c>
      <c r="B3806">
        <v>1</v>
      </c>
      <c r="C3806">
        <v>7</v>
      </c>
      <c r="D3806" t="s">
        <v>1975</v>
      </c>
      <c r="E3806" t="s">
        <v>2745</v>
      </c>
      <c r="F3806" t="s">
        <v>2777</v>
      </c>
      <c r="G3806">
        <v>9.3999999999999986E-3</v>
      </c>
      <c r="H3806">
        <v>0</v>
      </c>
      <c r="I3806">
        <v>9.3999999999999986E-3</v>
      </c>
      <c r="J3806">
        <v>0</v>
      </c>
      <c r="K3806">
        <v>0.46666666679084301</v>
      </c>
      <c r="L3806">
        <v>0.85000000015133992</v>
      </c>
      <c r="M3806">
        <v>0.38333333336049691</v>
      </c>
    </row>
    <row r="3807" spans="1:13" x14ac:dyDescent="0.3">
      <c r="A3807">
        <v>2018</v>
      </c>
      <c r="B3807">
        <v>1</v>
      </c>
      <c r="C3807">
        <v>17</v>
      </c>
      <c r="D3807" t="s">
        <v>1985</v>
      </c>
      <c r="E3807" t="s">
        <v>2745</v>
      </c>
      <c r="F3807" t="s">
        <v>2953</v>
      </c>
      <c r="G3807">
        <v>0.01</v>
      </c>
      <c r="H3807">
        <v>0</v>
      </c>
      <c r="I3807">
        <v>0.01</v>
      </c>
      <c r="J3807">
        <v>0</v>
      </c>
      <c r="K3807">
        <v>0.46666666679084301</v>
      </c>
      <c r="L3807">
        <v>26.116666666755918</v>
      </c>
      <c r="M3807">
        <v>25.649999999965075</v>
      </c>
    </row>
    <row r="3808" spans="1:13" x14ac:dyDescent="0.3">
      <c r="A3808">
        <v>2018</v>
      </c>
      <c r="B3808">
        <v>3</v>
      </c>
      <c r="C3808">
        <v>1</v>
      </c>
      <c r="D3808" t="s">
        <v>2028</v>
      </c>
      <c r="E3808" t="s">
        <v>2745</v>
      </c>
      <c r="F3808" t="s">
        <v>2865</v>
      </c>
      <c r="G3808">
        <v>0.35</v>
      </c>
      <c r="H3808">
        <v>0</v>
      </c>
      <c r="I3808">
        <v>0.35</v>
      </c>
      <c r="J3808">
        <v>0</v>
      </c>
      <c r="K3808">
        <v>0.46666666679084301</v>
      </c>
      <c r="L3808">
        <v>0.75</v>
      </c>
      <c r="M3808">
        <v>0.28333333320915699</v>
      </c>
    </row>
    <row r="3809" spans="1:13" x14ac:dyDescent="0.3">
      <c r="A3809">
        <v>2019</v>
      </c>
      <c r="B3809">
        <v>1</v>
      </c>
      <c r="C3809">
        <v>12</v>
      </c>
      <c r="D3809" t="s">
        <v>2281</v>
      </c>
      <c r="E3809" t="s">
        <v>2745</v>
      </c>
      <c r="F3809" t="s">
        <v>2782</v>
      </c>
      <c r="G3809">
        <v>0.01</v>
      </c>
      <c r="H3809">
        <v>0</v>
      </c>
      <c r="I3809">
        <v>0.01</v>
      </c>
      <c r="J3809">
        <v>0</v>
      </c>
      <c r="K3809">
        <v>0.46666666679084301</v>
      </c>
      <c r="L3809">
        <v>0.75</v>
      </c>
      <c r="M3809">
        <v>0.28333333320915699</v>
      </c>
    </row>
    <row r="3810" spans="1:13" x14ac:dyDescent="0.3">
      <c r="A3810">
        <v>2019</v>
      </c>
      <c r="B3810">
        <v>1</v>
      </c>
      <c r="C3810">
        <v>26</v>
      </c>
      <c r="D3810" t="s">
        <v>2295</v>
      </c>
      <c r="E3810" t="s">
        <v>2741</v>
      </c>
      <c r="F3810" t="s">
        <v>2911</v>
      </c>
      <c r="G3810">
        <v>0.08</v>
      </c>
      <c r="H3810">
        <v>0</v>
      </c>
      <c r="I3810">
        <v>0.08</v>
      </c>
      <c r="J3810">
        <v>0</v>
      </c>
      <c r="K3810">
        <v>0.46666666679084301</v>
      </c>
      <c r="L3810">
        <v>0.93333333340706304</v>
      </c>
      <c r="M3810">
        <v>0.46666666661622003</v>
      </c>
    </row>
    <row r="3811" spans="1:13" x14ac:dyDescent="0.3">
      <c r="A3811">
        <v>2019</v>
      </c>
      <c r="B3811">
        <v>3</v>
      </c>
      <c r="C3811">
        <v>22</v>
      </c>
      <c r="D3811" t="s">
        <v>2350</v>
      </c>
      <c r="E3811" t="s">
        <v>2741</v>
      </c>
      <c r="F3811" t="s">
        <v>2753</v>
      </c>
      <c r="G3811">
        <v>0.01</v>
      </c>
      <c r="H3811">
        <v>0</v>
      </c>
      <c r="I3811">
        <v>0.01</v>
      </c>
      <c r="J3811">
        <v>0</v>
      </c>
      <c r="K3811">
        <v>0.46666666679084301</v>
      </c>
      <c r="L3811">
        <v>0.9833333333954215</v>
      </c>
      <c r="M3811">
        <v>0.5166666666045785</v>
      </c>
    </row>
    <row r="3812" spans="1:13" x14ac:dyDescent="0.3">
      <c r="A3812">
        <v>2020</v>
      </c>
      <c r="B3812">
        <v>1</v>
      </c>
      <c r="C3812">
        <v>6</v>
      </c>
      <c r="D3812" t="s">
        <v>2579</v>
      </c>
      <c r="E3812" t="s">
        <v>2745</v>
      </c>
      <c r="F3812" t="s">
        <v>2761</v>
      </c>
      <c r="G3812">
        <v>0.03</v>
      </c>
      <c r="H3812">
        <v>0</v>
      </c>
      <c r="I3812">
        <v>0.03</v>
      </c>
      <c r="J3812">
        <v>0</v>
      </c>
      <c r="K3812">
        <v>0.46666666679084301</v>
      </c>
      <c r="L3812">
        <v>1.2000000000698492</v>
      </c>
      <c r="M3812">
        <v>0.73333333327900618</v>
      </c>
    </row>
    <row r="3813" spans="1:13" x14ac:dyDescent="0.3">
      <c r="A3813">
        <v>2020</v>
      </c>
      <c r="B3813">
        <v>2</v>
      </c>
      <c r="C3813">
        <v>12</v>
      </c>
      <c r="D3813" t="s">
        <v>2616</v>
      </c>
      <c r="E3813" t="s">
        <v>2745</v>
      </c>
      <c r="F3813" t="s">
        <v>2760</v>
      </c>
      <c r="G3813">
        <v>0.12</v>
      </c>
      <c r="H3813">
        <v>0</v>
      </c>
      <c r="I3813">
        <v>0.12</v>
      </c>
      <c r="J3813">
        <v>0</v>
      </c>
      <c r="K3813">
        <v>0.46666666679084301</v>
      </c>
      <c r="L3813">
        <v>1.7166666666744277</v>
      </c>
      <c r="M3813">
        <v>1.2499999998835847</v>
      </c>
    </row>
    <row r="3814" spans="1:13" x14ac:dyDescent="0.3">
      <c r="A3814">
        <v>2020</v>
      </c>
      <c r="B3814">
        <v>2</v>
      </c>
      <c r="C3814">
        <v>15</v>
      </c>
      <c r="D3814" t="s">
        <v>2619</v>
      </c>
      <c r="E3814" t="s">
        <v>3040</v>
      </c>
      <c r="F3814" t="s">
        <v>3050</v>
      </c>
      <c r="G3814">
        <v>0.06</v>
      </c>
      <c r="H3814">
        <v>0</v>
      </c>
      <c r="I3814">
        <v>0.06</v>
      </c>
      <c r="J3814">
        <v>0</v>
      </c>
      <c r="K3814">
        <v>0.46666666679084301</v>
      </c>
      <c r="L3814">
        <v>0.46666666679084301</v>
      </c>
      <c r="M3814">
        <v>0</v>
      </c>
    </row>
    <row r="3815" spans="1:13" x14ac:dyDescent="0.3">
      <c r="A3815">
        <v>2020</v>
      </c>
      <c r="B3815">
        <v>3</v>
      </c>
      <c r="C3815">
        <v>13</v>
      </c>
      <c r="D3815" t="s">
        <v>2646</v>
      </c>
      <c r="E3815" t="s">
        <v>2745</v>
      </c>
      <c r="F3815" t="s">
        <v>2766</v>
      </c>
      <c r="G3815">
        <v>0.03</v>
      </c>
      <c r="H3815">
        <v>0</v>
      </c>
      <c r="I3815">
        <v>0.03</v>
      </c>
      <c r="J3815">
        <v>0</v>
      </c>
      <c r="K3815">
        <v>0.46666666679084301</v>
      </c>
      <c r="L3815">
        <v>9.6666666667442769</v>
      </c>
      <c r="M3815">
        <v>9.1999999999534339</v>
      </c>
    </row>
    <row r="3816" spans="1:13" x14ac:dyDescent="0.3">
      <c r="A3816">
        <v>2020</v>
      </c>
      <c r="B3816">
        <v>3</v>
      </c>
      <c r="C3816">
        <v>15</v>
      </c>
      <c r="D3816" t="s">
        <v>2648</v>
      </c>
      <c r="E3816" t="s">
        <v>2749</v>
      </c>
      <c r="F3816" t="s">
        <v>2849</v>
      </c>
      <c r="G3816">
        <v>0.01</v>
      </c>
      <c r="H3816">
        <v>0</v>
      </c>
      <c r="I3816">
        <v>0.01</v>
      </c>
      <c r="J3816">
        <v>0</v>
      </c>
      <c r="K3816">
        <v>0.46666666679084301</v>
      </c>
      <c r="L3816">
        <v>0.58333333331393078</v>
      </c>
      <c r="M3816">
        <v>0.11666666652308777</v>
      </c>
    </row>
    <row r="3817" spans="1:13" x14ac:dyDescent="0.3">
      <c r="A3817">
        <v>2020</v>
      </c>
      <c r="B3817">
        <v>4</v>
      </c>
      <c r="C3817">
        <v>5</v>
      </c>
      <c r="D3817" t="s">
        <v>2669</v>
      </c>
      <c r="E3817" t="s">
        <v>2752</v>
      </c>
      <c r="F3817" t="s">
        <v>2847</v>
      </c>
      <c r="G3817">
        <v>0.6</v>
      </c>
      <c r="H3817">
        <v>0</v>
      </c>
      <c r="I3817">
        <v>0.6</v>
      </c>
      <c r="J3817">
        <v>0</v>
      </c>
      <c r="K3817">
        <v>0.46666666679084301</v>
      </c>
      <c r="L3817">
        <v>1.683333333407063</v>
      </c>
      <c r="M3817">
        <v>1.21666666661622</v>
      </c>
    </row>
    <row r="3818" spans="1:13" x14ac:dyDescent="0.3">
      <c r="A3818">
        <v>2014</v>
      </c>
      <c r="B3818">
        <v>3</v>
      </c>
      <c r="C3818">
        <v>25</v>
      </c>
      <c r="D3818" t="s">
        <v>964</v>
      </c>
      <c r="E3818" t="s">
        <v>2745</v>
      </c>
      <c r="F3818" t="s">
        <v>2760</v>
      </c>
      <c r="G3818">
        <v>0.25750000000000001</v>
      </c>
      <c r="H3818">
        <v>0</v>
      </c>
      <c r="I3818">
        <v>0.25750000000000001</v>
      </c>
      <c r="J3818">
        <v>0</v>
      </c>
      <c r="K3818">
        <v>0.46944444446125999</v>
      </c>
      <c r="L3818">
        <v>1.1583333333255723</v>
      </c>
      <c r="M3818">
        <v>0.68888888886431232</v>
      </c>
    </row>
    <row r="3819" spans="1:13" x14ac:dyDescent="0.3">
      <c r="A3819">
        <v>2011</v>
      </c>
      <c r="B3819">
        <v>3</v>
      </c>
      <c r="C3819">
        <v>10</v>
      </c>
      <c r="D3819" t="s">
        <v>180</v>
      </c>
      <c r="E3819" t="s">
        <v>2745</v>
      </c>
      <c r="F3819" t="s">
        <v>2761</v>
      </c>
      <c r="G3819">
        <v>0.42000000000000004</v>
      </c>
      <c r="H3819">
        <v>0</v>
      </c>
      <c r="I3819">
        <v>0.42000000000000004</v>
      </c>
      <c r="J3819">
        <v>0</v>
      </c>
      <c r="K3819">
        <v>0.47222222218988463</v>
      </c>
      <c r="L3819">
        <v>0.83888888894580305</v>
      </c>
      <c r="M3819">
        <v>0.36666666675591841</v>
      </c>
    </row>
    <row r="3820" spans="1:13" x14ac:dyDescent="0.3">
      <c r="A3820">
        <v>2014</v>
      </c>
      <c r="B3820">
        <v>2</v>
      </c>
      <c r="C3820">
        <v>13</v>
      </c>
      <c r="D3820" t="s">
        <v>924</v>
      </c>
      <c r="E3820" t="s">
        <v>2745</v>
      </c>
      <c r="F3820" t="s">
        <v>2777</v>
      </c>
      <c r="G3820">
        <v>0.52200000000000002</v>
      </c>
      <c r="H3820">
        <v>0</v>
      </c>
      <c r="I3820">
        <v>0.52200000000000002</v>
      </c>
      <c r="J3820">
        <v>0</v>
      </c>
      <c r="K3820">
        <v>0.47222222218988463</v>
      </c>
      <c r="L3820">
        <v>0.65555555553874001</v>
      </c>
      <c r="M3820">
        <v>0.18333333334885538</v>
      </c>
    </row>
    <row r="3821" spans="1:13" x14ac:dyDescent="0.3">
      <c r="A3821">
        <v>2014</v>
      </c>
      <c r="B3821">
        <v>12</v>
      </c>
      <c r="C3821">
        <v>2</v>
      </c>
      <c r="D3821" t="s">
        <v>1110</v>
      </c>
      <c r="E3821" t="s">
        <v>2752</v>
      </c>
      <c r="F3821" t="s">
        <v>2752</v>
      </c>
      <c r="G3821">
        <v>0.04</v>
      </c>
      <c r="H3821">
        <v>0.02</v>
      </c>
      <c r="I3821">
        <v>0.02</v>
      </c>
      <c r="J3821">
        <v>0</v>
      </c>
      <c r="K3821">
        <v>0.47222222224809229</v>
      </c>
      <c r="L3821">
        <v>0.67777777771698311</v>
      </c>
      <c r="M3821">
        <v>0.20555555546889082</v>
      </c>
    </row>
    <row r="3822" spans="1:13" x14ac:dyDescent="0.3">
      <c r="A3822">
        <v>2011</v>
      </c>
      <c r="B3822">
        <v>12</v>
      </c>
      <c r="C3822">
        <v>9</v>
      </c>
      <c r="D3822" t="s">
        <v>340</v>
      </c>
      <c r="E3822" t="s">
        <v>2745</v>
      </c>
      <c r="F3822" t="s">
        <v>2760</v>
      </c>
      <c r="G3822">
        <v>0.77</v>
      </c>
      <c r="H3822">
        <v>0</v>
      </c>
      <c r="I3822">
        <v>0.77</v>
      </c>
      <c r="J3822">
        <v>0</v>
      </c>
      <c r="K3822">
        <v>0.47333333326969296</v>
      </c>
      <c r="L3822">
        <v>1.9466666666208767</v>
      </c>
      <c r="M3822">
        <v>1.4733333333511838</v>
      </c>
    </row>
    <row r="3823" spans="1:13" x14ac:dyDescent="0.3">
      <c r="A3823">
        <v>2011</v>
      </c>
      <c r="B3823">
        <v>2</v>
      </c>
      <c r="C3823">
        <v>14</v>
      </c>
      <c r="D3823" t="s">
        <v>156</v>
      </c>
      <c r="E3823" t="s">
        <v>2741</v>
      </c>
      <c r="F3823" t="s">
        <v>2778</v>
      </c>
      <c r="G3823">
        <v>0.13</v>
      </c>
      <c r="H3823">
        <v>0</v>
      </c>
      <c r="I3823">
        <v>0.04</v>
      </c>
      <c r="J3823">
        <v>0.09</v>
      </c>
      <c r="K3823">
        <v>0.47499999988940544</v>
      </c>
      <c r="L3823">
        <v>2.5249999999359716</v>
      </c>
      <c r="M3823">
        <v>2.0500000000465661</v>
      </c>
    </row>
    <row r="3824" spans="1:13" x14ac:dyDescent="0.3">
      <c r="A3824">
        <v>2013</v>
      </c>
      <c r="B3824">
        <v>1</v>
      </c>
      <c r="C3824">
        <v>25</v>
      </c>
      <c r="D3824" t="s">
        <v>648</v>
      </c>
      <c r="E3824" t="s">
        <v>2745</v>
      </c>
      <c r="F3824" t="s">
        <v>2761</v>
      </c>
      <c r="G3824">
        <v>0.19</v>
      </c>
      <c r="H3824">
        <v>0</v>
      </c>
      <c r="I3824">
        <v>0.19</v>
      </c>
      <c r="J3824">
        <v>0</v>
      </c>
      <c r="K3824">
        <v>0.47499999988940544</v>
      </c>
      <c r="L3824">
        <v>2.1833333332906477</v>
      </c>
      <c r="M3824">
        <v>1.7083333334012423</v>
      </c>
    </row>
    <row r="3825" spans="1:13" x14ac:dyDescent="0.3">
      <c r="A3825">
        <v>2010</v>
      </c>
      <c r="B3825">
        <v>12</v>
      </c>
      <c r="C3825">
        <v>14</v>
      </c>
      <c r="D3825" t="s">
        <v>94</v>
      </c>
      <c r="E3825" t="s">
        <v>2745</v>
      </c>
      <c r="F3825" t="s">
        <v>2761</v>
      </c>
      <c r="G3825">
        <v>0.19999999999999998</v>
      </c>
      <c r="H3825">
        <v>0</v>
      </c>
      <c r="I3825">
        <v>0.19999999999999998</v>
      </c>
      <c r="J3825">
        <v>0</v>
      </c>
      <c r="K3825">
        <v>0.47499999997671694</v>
      </c>
      <c r="L3825">
        <v>0.83333333334303461</v>
      </c>
      <c r="M3825">
        <v>0.35833333336631767</v>
      </c>
    </row>
    <row r="3826" spans="1:13" x14ac:dyDescent="0.3">
      <c r="A3826">
        <v>2011</v>
      </c>
      <c r="B3826">
        <v>1</v>
      </c>
      <c r="C3826">
        <v>23</v>
      </c>
      <c r="D3826" t="s">
        <v>134</v>
      </c>
      <c r="E3826" t="s">
        <v>2745</v>
      </c>
      <c r="F3826" t="s">
        <v>2777</v>
      </c>
      <c r="G3826">
        <v>0.04</v>
      </c>
      <c r="H3826">
        <v>0</v>
      </c>
      <c r="I3826">
        <v>0.04</v>
      </c>
      <c r="J3826">
        <v>0</v>
      </c>
      <c r="K3826">
        <v>0.47499999997671694</v>
      </c>
      <c r="L3826">
        <v>0.78333333326736465</v>
      </c>
      <c r="M3826">
        <v>0.30833333329064772</v>
      </c>
    </row>
    <row r="3827" spans="1:13" x14ac:dyDescent="0.3">
      <c r="A3827">
        <v>2012</v>
      </c>
      <c r="B3827">
        <v>1</v>
      </c>
      <c r="C3827">
        <v>17</v>
      </c>
      <c r="D3827" t="s">
        <v>379</v>
      </c>
      <c r="E3827" t="s">
        <v>2743</v>
      </c>
      <c r="F3827" t="s">
        <v>2759</v>
      </c>
      <c r="G3827">
        <v>0.03</v>
      </c>
      <c r="H3827">
        <v>0</v>
      </c>
      <c r="I3827">
        <v>0.02</v>
      </c>
      <c r="J3827">
        <v>0.01</v>
      </c>
      <c r="K3827">
        <v>0.47499999997671694</v>
      </c>
      <c r="L3827">
        <v>0.49166666669771075</v>
      </c>
      <c r="M3827">
        <v>1.6666666720993817E-2</v>
      </c>
    </row>
    <row r="3828" spans="1:13" x14ac:dyDescent="0.3">
      <c r="A3828">
        <v>2012</v>
      </c>
      <c r="B3828">
        <v>1</v>
      </c>
      <c r="C3828">
        <v>20</v>
      </c>
      <c r="D3828" t="s">
        <v>382</v>
      </c>
      <c r="E3828" t="s">
        <v>2743</v>
      </c>
      <c r="F3828" t="s">
        <v>2744</v>
      </c>
      <c r="G3828">
        <v>6.9999999999999993E-2</v>
      </c>
      <c r="H3828">
        <v>0</v>
      </c>
      <c r="I3828">
        <v>6.9999999999999993E-2</v>
      </c>
      <c r="J3828">
        <v>0</v>
      </c>
      <c r="K3828">
        <v>0.47499999997671694</v>
      </c>
      <c r="L3828">
        <v>1.1000000000931323</v>
      </c>
      <c r="M3828">
        <v>0.62500000011641532</v>
      </c>
    </row>
    <row r="3829" spans="1:13" x14ac:dyDescent="0.3">
      <c r="A3829">
        <v>2013</v>
      </c>
      <c r="B3829">
        <v>1</v>
      </c>
      <c r="C3829">
        <v>24</v>
      </c>
      <c r="D3829" t="s">
        <v>647</v>
      </c>
      <c r="E3829" t="s">
        <v>2743</v>
      </c>
      <c r="F3829" t="s">
        <v>2922</v>
      </c>
      <c r="G3829">
        <v>0.75</v>
      </c>
      <c r="H3829">
        <v>0</v>
      </c>
      <c r="I3829">
        <v>0.15</v>
      </c>
      <c r="J3829">
        <v>0.6</v>
      </c>
      <c r="K3829">
        <v>0.47499999997671694</v>
      </c>
      <c r="L3829">
        <v>0.57499999995343387</v>
      </c>
      <c r="M3829">
        <v>9.9999999976716936E-2</v>
      </c>
    </row>
    <row r="3830" spans="1:13" x14ac:dyDescent="0.3">
      <c r="A3830">
        <v>2013</v>
      </c>
      <c r="B3830">
        <v>1</v>
      </c>
      <c r="C3830">
        <v>26</v>
      </c>
      <c r="D3830" t="s">
        <v>649</v>
      </c>
      <c r="E3830" t="s">
        <v>2741</v>
      </c>
      <c r="F3830" t="s">
        <v>2787</v>
      </c>
      <c r="G3830">
        <v>0.31</v>
      </c>
      <c r="H3830">
        <v>0</v>
      </c>
      <c r="I3830">
        <v>0.31</v>
      </c>
      <c r="J3830">
        <v>0</v>
      </c>
      <c r="K3830">
        <v>0.47499999997671694</v>
      </c>
      <c r="L3830">
        <v>0.56666666659293696</v>
      </c>
      <c r="M3830">
        <v>9.1666666616220027E-2</v>
      </c>
    </row>
    <row r="3831" spans="1:13" x14ac:dyDescent="0.3">
      <c r="A3831">
        <v>2013</v>
      </c>
      <c r="B3831">
        <v>3</v>
      </c>
      <c r="C3831">
        <v>22</v>
      </c>
      <c r="D3831" t="s">
        <v>704</v>
      </c>
      <c r="E3831" t="s">
        <v>2745</v>
      </c>
      <c r="F3831" t="s">
        <v>2760</v>
      </c>
      <c r="G3831">
        <v>6.5000000000000002E-2</v>
      </c>
      <c r="H3831">
        <v>0</v>
      </c>
      <c r="I3831">
        <v>6.5000000000000002E-2</v>
      </c>
      <c r="J3831">
        <v>0</v>
      </c>
      <c r="K3831">
        <v>0.47499999997671694</v>
      </c>
      <c r="L3831" t="e">
        <v>#VALUE!</v>
      </c>
      <c r="M3831" t="e">
        <v>#VALUE!</v>
      </c>
    </row>
    <row r="3832" spans="1:13" x14ac:dyDescent="0.3">
      <c r="A3832">
        <v>2014</v>
      </c>
      <c r="B3832">
        <v>11</v>
      </c>
      <c r="C3832">
        <v>12</v>
      </c>
      <c r="D3832" t="s">
        <v>1090</v>
      </c>
      <c r="E3832" t="s">
        <v>2745</v>
      </c>
      <c r="F3832" t="s">
        <v>2760</v>
      </c>
      <c r="G3832">
        <v>0.47389999999999999</v>
      </c>
      <c r="H3832">
        <v>0</v>
      </c>
      <c r="I3832">
        <v>0.47389999999999999</v>
      </c>
      <c r="J3832">
        <v>0</v>
      </c>
      <c r="K3832">
        <v>0.47499999997671694</v>
      </c>
      <c r="L3832">
        <v>1.1124999999155989</v>
      </c>
      <c r="M3832">
        <v>0.63749999993888196</v>
      </c>
    </row>
    <row r="3833" spans="1:13" x14ac:dyDescent="0.3">
      <c r="A3833">
        <v>2015</v>
      </c>
      <c r="B3833">
        <v>1</v>
      </c>
      <c r="C3833">
        <v>10</v>
      </c>
      <c r="D3833" t="s">
        <v>1149</v>
      </c>
      <c r="E3833" t="s">
        <v>2745</v>
      </c>
      <c r="F3833" t="s">
        <v>2746</v>
      </c>
      <c r="G3833">
        <v>0.05</v>
      </c>
      <c r="H3833">
        <v>0</v>
      </c>
      <c r="I3833">
        <v>0.05</v>
      </c>
      <c r="J3833">
        <v>0</v>
      </c>
      <c r="K3833">
        <v>0.47499999997671694</v>
      </c>
      <c r="L3833">
        <v>0.94999999995343387</v>
      </c>
      <c r="M3833">
        <v>0.47499999997671694</v>
      </c>
    </row>
    <row r="3834" spans="1:13" x14ac:dyDescent="0.3">
      <c r="A3834">
        <v>2015</v>
      </c>
      <c r="B3834">
        <v>1</v>
      </c>
      <c r="C3834">
        <v>26</v>
      </c>
      <c r="D3834" t="s">
        <v>1165</v>
      </c>
      <c r="E3834" t="s">
        <v>2745</v>
      </c>
      <c r="F3834" t="s">
        <v>2933</v>
      </c>
      <c r="G3834">
        <v>0.11</v>
      </c>
      <c r="H3834">
        <v>0</v>
      </c>
      <c r="I3834">
        <v>0.11</v>
      </c>
      <c r="J3834">
        <v>0</v>
      </c>
      <c r="K3834">
        <v>0.47499999997671694</v>
      </c>
      <c r="L3834">
        <v>0.8249999999825377</v>
      </c>
      <c r="M3834">
        <v>0.35000000000582077</v>
      </c>
    </row>
    <row r="3835" spans="1:13" x14ac:dyDescent="0.3">
      <c r="A3835">
        <v>2015</v>
      </c>
      <c r="B3835">
        <v>10</v>
      </c>
      <c r="C3835">
        <v>19</v>
      </c>
      <c r="D3835" t="s">
        <v>1363</v>
      </c>
      <c r="E3835" t="s">
        <v>2745</v>
      </c>
      <c r="F3835" t="s">
        <v>2765</v>
      </c>
      <c r="G3835">
        <v>3.5000000000000003E-2</v>
      </c>
      <c r="H3835">
        <v>0</v>
      </c>
      <c r="I3835">
        <v>3.5000000000000003E-2</v>
      </c>
      <c r="J3835">
        <v>0</v>
      </c>
      <c r="K3835">
        <v>0.47499999997671694</v>
      </c>
      <c r="L3835">
        <v>1.3083333332324401</v>
      </c>
      <c r="M3835">
        <v>0.83333333325572312</v>
      </c>
    </row>
    <row r="3836" spans="1:13" x14ac:dyDescent="0.3">
      <c r="A3836">
        <v>2016</v>
      </c>
      <c r="B3836">
        <v>11</v>
      </c>
      <c r="C3836">
        <v>22</v>
      </c>
      <c r="D3836" t="s">
        <v>1665</v>
      </c>
      <c r="E3836" t="s">
        <v>2754</v>
      </c>
      <c r="F3836" t="s">
        <v>2779</v>
      </c>
      <c r="G3836">
        <v>0.15000000000000002</v>
      </c>
      <c r="H3836">
        <v>0.1</v>
      </c>
      <c r="I3836">
        <v>0.05</v>
      </c>
      <c r="J3836">
        <v>0</v>
      </c>
      <c r="K3836">
        <v>0.47499999997671694</v>
      </c>
      <c r="L3836">
        <v>3.3916666666336823</v>
      </c>
      <c r="M3836">
        <v>2.9166666666569654</v>
      </c>
    </row>
    <row r="3837" spans="1:13" x14ac:dyDescent="0.3">
      <c r="A3837">
        <v>2017</v>
      </c>
      <c r="B3837">
        <v>2</v>
      </c>
      <c r="C3837">
        <v>13</v>
      </c>
      <c r="D3837" t="s">
        <v>1748</v>
      </c>
      <c r="E3837" t="s">
        <v>2745</v>
      </c>
      <c r="F3837" t="s">
        <v>2760</v>
      </c>
      <c r="G3837">
        <v>0.42000000000000004</v>
      </c>
      <c r="H3837">
        <v>0</v>
      </c>
      <c r="I3837">
        <v>0.42000000000000004</v>
      </c>
      <c r="J3837">
        <v>0</v>
      </c>
      <c r="K3837">
        <v>0.47499999997671694</v>
      </c>
      <c r="L3837">
        <v>1.5499999999883585</v>
      </c>
      <c r="M3837">
        <v>1.0750000000116415</v>
      </c>
    </row>
    <row r="3838" spans="1:13" x14ac:dyDescent="0.3">
      <c r="A3838">
        <v>2018</v>
      </c>
      <c r="B3838">
        <v>1</v>
      </c>
      <c r="C3838">
        <v>15</v>
      </c>
      <c r="D3838" t="s">
        <v>1983</v>
      </c>
      <c r="E3838" t="s">
        <v>2745</v>
      </c>
      <c r="F3838" t="s">
        <v>2760</v>
      </c>
      <c r="G3838">
        <v>0.38</v>
      </c>
      <c r="H3838">
        <v>0</v>
      </c>
      <c r="I3838">
        <v>0.38</v>
      </c>
      <c r="J3838">
        <v>0</v>
      </c>
      <c r="K3838">
        <v>0.47499999997671694</v>
      </c>
      <c r="L3838">
        <v>3.0166666666336823</v>
      </c>
      <c r="M3838">
        <v>2.5416666666569654</v>
      </c>
    </row>
    <row r="3839" spans="1:13" x14ac:dyDescent="0.3">
      <c r="A3839">
        <v>2020</v>
      </c>
      <c r="B3839">
        <v>1</v>
      </c>
      <c r="C3839">
        <v>17</v>
      </c>
      <c r="D3839" t="s">
        <v>2590</v>
      </c>
      <c r="E3839" t="s">
        <v>2741</v>
      </c>
      <c r="F3839" t="s">
        <v>2787</v>
      </c>
      <c r="G3839">
        <v>0.04</v>
      </c>
      <c r="H3839">
        <v>0</v>
      </c>
      <c r="I3839">
        <v>0.04</v>
      </c>
      <c r="J3839">
        <v>0</v>
      </c>
      <c r="K3839">
        <v>0.47499999997671694</v>
      </c>
      <c r="L3839">
        <v>0.63333333338960074</v>
      </c>
      <c r="M3839">
        <v>0.1583333334128838</v>
      </c>
    </row>
    <row r="3840" spans="1:13" x14ac:dyDescent="0.3">
      <c r="A3840">
        <v>2013</v>
      </c>
      <c r="B3840">
        <v>2</v>
      </c>
      <c r="C3840">
        <v>1</v>
      </c>
      <c r="D3840" t="s">
        <v>655</v>
      </c>
      <c r="E3840" t="s">
        <v>2745</v>
      </c>
      <c r="F3840" t="s">
        <v>2760</v>
      </c>
      <c r="G3840">
        <v>0.12140000000000001</v>
      </c>
      <c r="H3840">
        <v>0</v>
      </c>
      <c r="I3840">
        <v>0.12140000000000001</v>
      </c>
      <c r="J3840">
        <v>0</v>
      </c>
      <c r="K3840">
        <v>0.47500000002037268</v>
      </c>
      <c r="L3840">
        <v>0.76249999999708962</v>
      </c>
      <c r="M3840">
        <v>0.28749999997671694</v>
      </c>
    </row>
    <row r="3841" spans="1:13" x14ac:dyDescent="0.3">
      <c r="A3841">
        <v>2010</v>
      </c>
      <c r="B3841">
        <v>12</v>
      </c>
      <c r="C3841">
        <v>21</v>
      </c>
      <c r="D3841" t="s">
        <v>101</v>
      </c>
      <c r="E3841" t="s">
        <v>2745</v>
      </c>
      <c r="F3841" t="s">
        <v>2777</v>
      </c>
      <c r="G3841">
        <v>0.16</v>
      </c>
      <c r="H3841">
        <v>0</v>
      </c>
      <c r="I3841">
        <v>0.16</v>
      </c>
      <c r="J3841">
        <v>0</v>
      </c>
      <c r="K3841">
        <v>0.47500000006402843</v>
      </c>
      <c r="L3841">
        <v>0.56666666668024845</v>
      </c>
      <c r="M3841">
        <v>9.1666666616220027E-2</v>
      </c>
    </row>
    <row r="3842" spans="1:13" x14ac:dyDescent="0.3">
      <c r="A3842">
        <v>2011</v>
      </c>
      <c r="B3842">
        <v>2</v>
      </c>
      <c r="C3842">
        <v>26</v>
      </c>
      <c r="D3842" t="s">
        <v>168</v>
      </c>
      <c r="E3842" t="s">
        <v>2745</v>
      </c>
      <c r="F3842" t="s">
        <v>2760</v>
      </c>
      <c r="G3842">
        <v>0.28000000000000003</v>
      </c>
      <c r="H3842">
        <v>0</v>
      </c>
      <c r="I3842">
        <v>0.28000000000000003</v>
      </c>
      <c r="J3842">
        <v>0</v>
      </c>
      <c r="K3842">
        <v>0.47500000006402843</v>
      </c>
      <c r="L3842">
        <v>4.6499999999650754</v>
      </c>
      <c r="M3842">
        <v>4.174999999901047</v>
      </c>
    </row>
    <row r="3843" spans="1:13" x14ac:dyDescent="0.3">
      <c r="A3843">
        <v>2012</v>
      </c>
      <c r="B3843">
        <v>2</v>
      </c>
      <c r="C3843">
        <v>25</v>
      </c>
      <c r="D3843" t="s">
        <v>418</v>
      </c>
      <c r="E3843" t="s">
        <v>2752</v>
      </c>
      <c r="F3843" t="s">
        <v>2844</v>
      </c>
      <c r="G3843">
        <v>0.11</v>
      </c>
      <c r="H3843">
        <v>0</v>
      </c>
      <c r="I3843">
        <v>0.11</v>
      </c>
      <c r="J3843">
        <v>0</v>
      </c>
      <c r="K3843">
        <v>0.47500000006402843</v>
      </c>
      <c r="L3843">
        <v>0.87499999997089617</v>
      </c>
      <c r="M3843">
        <v>0.39999999990686774</v>
      </c>
    </row>
    <row r="3844" spans="1:13" x14ac:dyDescent="0.3">
      <c r="A3844">
        <v>2014</v>
      </c>
      <c r="B3844">
        <v>2</v>
      </c>
      <c r="C3844">
        <v>17</v>
      </c>
      <c r="D3844" t="s">
        <v>928</v>
      </c>
      <c r="E3844" t="s">
        <v>2745</v>
      </c>
      <c r="F3844" t="s">
        <v>2777</v>
      </c>
      <c r="G3844">
        <v>0.52</v>
      </c>
      <c r="H3844">
        <v>0</v>
      </c>
      <c r="I3844">
        <v>0.52</v>
      </c>
      <c r="J3844">
        <v>0</v>
      </c>
      <c r="K3844">
        <v>0.47500000006402843</v>
      </c>
      <c r="L3844">
        <v>4.4500000000116415</v>
      </c>
      <c r="M3844">
        <v>3.9749999999476131</v>
      </c>
    </row>
    <row r="3845" spans="1:13" x14ac:dyDescent="0.3">
      <c r="A3845">
        <v>2014</v>
      </c>
      <c r="B3845">
        <v>12</v>
      </c>
      <c r="C3845">
        <v>15</v>
      </c>
      <c r="D3845" t="s">
        <v>1123</v>
      </c>
      <c r="E3845" t="s">
        <v>2741</v>
      </c>
      <c r="F3845" t="s">
        <v>2778</v>
      </c>
      <c r="G3845">
        <v>0.25</v>
      </c>
      <c r="H3845">
        <v>0.1</v>
      </c>
      <c r="I3845">
        <v>0.15</v>
      </c>
      <c r="J3845">
        <v>0</v>
      </c>
      <c r="K3845">
        <v>0.47500000006402843</v>
      </c>
      <c r="L3845">
        <v>0.69166666673845612</v>
      </c>
      <c r="M3845">
        <v>0.21666666667442769</v>
      </c>
    </row>
    <row r="3846" spans="1:13" x14ac:dyDescent="0.3">
      <c r="A3846">
        <v>2019</v>
      </c>
      <c r="B3846">
        <v>1</v>
      </c>
      <c r="C3846">
        <v>2</v>
      </c>
      <c r="D3846" t="s">
        <v>2271</v>
      </c>
      <c r="E3846" t="s">
        <v>2745</v>
      </c>
      <c r="F3846" t="s">
        <v>2761</v>
      </c>
      <c r="G3846">
        <v>0.06</v>
      </c>
      <c r="H3846">
        <v>0</v>
      </c>
      <c r="I3846">
        <v>0.06</v>
      </c>
      <c r="J3846">
        <v>0</v>
      </c>
      <c r="K3846">
        <v>0.47500000006402843</v>
      </c>
      <c r="L3846">
        <v>0.70833333337213844</v>
      </c>
      <c r="M3846">
        <v>0.23333333330811001</v>
      </c>
    </row>
    <row r="3847" spans="1:13" x14ac:dyDescent="0.3">
      <c r="A3847">
        <v>2011</v>
      </c>
      <c r="B3847">
        <v>1</v>
      </c>
      <c r="C3847">
        <v>31</v>
      </c>
      <c r="D3847" t="s">
        <v>142</v>
      </c>
      <c r="E3847" t="s">
        <v>2745</v>
      </c>
      <c r="F3847" t="s">
        <v>2760</v>
      </c>
      <c r="G3847">
        <v>1.8099999999999998</v>
      </c>
      <c r="H3847">
        <v>0.01</v>
      </c>
      <c r="I3847">
        <v>1.7999999999999998</v>
      </c>
      <c r="J3847">
        <v>0</v>
      </c>
      <c r="K3847">
        <v>0.47708333333866904</v>
      </c>
      <c r="L3847">
        <v>1.6833333333634073</v>
      </c>
      <c r="M3847">
        <v>1.2062500000247383</v>
      </c>
    </row>
    <row r="3848" spans="1:13" x14ac:dyDescent="0.3">
      <c r="A3848">
        <v>2012</v>
      </c>
      <c r="B3848">
        <v>2</v>
      </c>
      <c r="C3848">
        <v>6</v>
      </c>
      <c r="D3848" t="s">
        <v>399</v>
      </c>
      <c r="E3848" t="s">
        <v>2745</v>
      </c>
      <c r="G3848">
        <v>0.11</v>
      </c>
      <c r="H3848">
        <v>0</v>
      </c>
      <c r="I3848">
        <v>0.11</v>
      </c>
      <c r="J3848">
        <v>0</v>
      </c>
      <c r="K3848">
        <v>0.47777777776354924</v>
      </c>
      <c r="L3848">
        <v>1.3166666666511446</v>
      </c>
      <c r="M3848">
        <v>0.83888888888759539</v>
      </c>
    </row>
    <row r="3849" spans="1:13" x14ac:dyDescent="0.3">
      <c r="A3849">
        <v>2016</v>
      </c>
      <c r="B3849">
        <v>1</v>
      </c>
      <c r="C3849">
        <v>22</v>
      </c>
      <c r="D3849" t="s">
        <v>1456</v>
      </c>
      <c r="E3849" t="s">
        <v>2745</v>
      </c>
      <c r="G3849">
        <v>2.0112000000000001</v>
      </c>
      <c r="H3849">
        <v>0</v>
      </c>
      <c r="I3849">
        <v>0.1812</v>
      </c>
      <c r="J3849">
        <v>1.83</v>
      </c>
      <c r="K3849">
        <v>0.47777777776354924</v>
      </c>
      <c r="L3849">
        <v>0.62777777772862464</v>
      </c>
      <c r="M3849">
        <v>0.1499999999650754</v>
      </c>
    </row>
    <row r="3850" spans="1:13" x14ac:dyDescent="0.3">
      <c r="A3850">
        <v>2017</v>
      </c>
      <c r="B3850">
        <v>1</v>
      </c>
      <c r="C3850">
        <v>18</v>
      </c>
      <c r="D3850" t="s">
        <v>1722</v>
      </c>
      <c r="E3850" t="s">
        <v>2745</v>
      </c>
      <c r="F3850" t="s">
        <v>2760</v>
      </c>
      <c r="G3850">
        <v>5.2499999999999998E-2</v>
      </c>
      <c r="H3850">
        <v>0</v>
      </c>
      <c r="I3850">
        <v>5.2499999999999998E-2</v>
      </c>
      <c r="J3850">
        <v>0</v>
      </c>
      <c r="K3850">
        <v>0.4777777778217569</v>
      </c>
      <c r="L3850">
        <v>0.78888888895744458</v>
      </c>
      <c r="M3850">
        <v>0.31111111113568768</v>
      </c>
    </row>
    <row r="3851" spans="1:13" x14ac:dyDescent="0.3">
      <c r="A3851">
        <v>2017</v>
      </c>
      <c r="B3851">
        <v>12</v>
      </c>
      <c r="C3851">
        <v>29</v>
      </c>
      <c r="D3851" t="s">
        <v>1966</v>
      </c>
      <c r="E3851" t="s">
        <v>2745</v>
      </c>
      <c r="G3851">
        <v>0.22000000000000003</v>
      </c>
      <c r="H3851">
        <v>0</v>
      </c>
      <c r="I3851">
        <v>0.21000000000000002</v>
      </c>
      <c r="J3851">
        <v>0.01</v>
      </c>
      <c r="K3851">
        <v>0.4777777778217569</v>
      </c>
      <c r="L3851">
        <v>667.32777777779847</v>
      </c>
      <c r="M3851">
        <v>666.84999999997672</v>
      </c>
    </row>
    <row r="3852" spans="1:13" x14ac:dyDescent="0.3">
      <c r="A3852">
        <v>2013</v>
      </c>
      <c r="B3852">
        <v>2</v>
      </c>
      <c r="C3852">
        <v>6</v>
      </c>
      <c r="D3852" t="s">
        <v>660</v>
      </c>
      <c r="E3852" t="s">
        <v>2745</v>
      </c>
      <c r="F3852" t="s">
        <v>2781</v>
      </c>
      <c r="G3852">
        <v>0.03</v>
      </c>
      <c r="H3852">
        <v>0</v>
      </c>
      <c r="I3852">
        <v>0.03</v>
      </c>
      <c r="J3852">
        <v>0</v>
      </c>
      <c r="K3852">
        <v>0.48333333316259086</v>
      </c>
      <c r="L3852">
        <v>4.6166666665230878</v>
      </c>
      <c r="M3852">
        <v>4.1333333333604969</v>
      </c>
    </row>
    <row r="3853" spans="1:13" x14ac:dyDescent="0.3">
      <c r="A3853">
        <v>2019</v>
      </c>
      <c r="B3853">
        <v>2</v>
      </c>
      <c r="C3853">
        <v>5</v>
      </c>
      <c r="D3853" t="s">
        <v>2305</v>
      </c>
      <c r="E3853" t="s">
        <v>2752</v>
      </c>
      <c r="F3853" t="s">
        <v>2752</v>
      </c>
      <c r="G3853">
        <v>0.02</v>
      </c>
      <c r="H3853">
        <v>0</v>
      </c>
      <c r="I3853">
        <v>0.02</v>
      </c>
      <c r="J3853">
        <v>0</v>
      </c>
      <c r="K3853">
        <v>0.48333333316259086</v>
      </c>
      <c r="L3853">
        <v>0.8166666665347293</v>
      </c>
      <c r="M3853">
        <v>0.33333333337213844</v>
      </c>
    </row>
    <row r="3854" spans="1:13" x14ac:dyDescent="0.3">
      <c r="A3854">
        <v>2012</v>
      </c>
      <c r="B3854">
        <v>1</v>
      </c>
      <c r="C3854">
        <v>1</v>
      </c>
      <c r="D3854" t="s">
        <v>363</v>
      </c>
      <c r="E3854" t="s">
        <v>2745</v>
      </c>
      <c r="F3854" t="s">
        <v>2746</v>
      </c>
      <c r="G3854">
        <v>0.02</v>
      </c>
      <c r="H3854">
        <v>0</v>
      </c>
      <c r="I3854">
        <v>0.02</v>
      </c>
      <c r="J3854">
        <v>0</v>
      </c>
      <c r="K3854">
        <v>0.48333333324990235</v>
      </c>
      <c r="L3854">
        <v>3.7333333332790062</v>
      </c>
      <c r="M3854">
        <v>3.2500000000291038</v>
      </c>
    </row>
    <row r="3855" spans="1:13" x14ac:dyDescent="0.3">
      <c r="A3855">
        <v>2013</v>
      </c>
      <c r="B3855">
        <v>1</v>
      </c>
      <c r="C3855">
        <v>7</v>
      </c>
      <c r="D3855" t="s">
        <v>630</v>
      </c>
      <c r="E3855" t="s">
        <v>2752</v>
      </c>
      <c r="F3855" t="s">
        <v>2798</v>
      </c>
      <c r="G3855">
        <v>0.45</v>
      </c>
      <c r="H3855">
        <v>0</v>
      </c>
      <c r="I3855">
        <v>0.45</v>
      </c>
      <c r="J3855">
        <v>0</v>
      </c>
      <c r="K3855">
        <v>0.48333333324990235</v>
      </c>
      <c r="L3855">
        <v>0.70833333328482695</v>
      </c>
      <c r="M3855">
        <v>0.2250000000349246</v>
      </c>
    </row>
    <row r="3856" spans="1:13" x14ac:dyDescent="0.3">
      <c r="A3856">
        <v>2020</v>
      </c>
      <c r="B3856">
        <v>1</v>
      </c>
      <c r="C3856">
        <v>23</v>
      </c>
      <c r="D3856" t="s">
        <v>2596</v>
      </c>
      <c r="E3856" t="s">
        <v>2745</v>
      </c>
      <c r="F3856" t="s">
        <v>2765</v>
      </c>
      <c r="G3856">
        <v>0.28500000000000003</v>
      </c>
      <c r="H3856">
        <v>0</v>
      </c>
      <c r="I3856">
        <v>0.28500000000000003</v>
      </c>
      <c r="J3856">
        <v>0</v>
      </c>
      <c r="K3856">
        <v>0.48333333324990235</v>
      </c>
      <c r="L3856">
        <v>5.0166666666045785</v>
      </c>
      <c r="M3856">
        <v>4.5333333333546761</v>
      </c>
    </row>
    <row r="3857" spans="1:13" x14ac:dyDescent="0.3">
      <c r="A3857">
        <v>2016</v>
      </c>
      <c r="B3857">
        <v>3</v>
      </c>
      <c r="C3857">
        <v>22</v>
      </c>
      <c r="D3857" t="s">
        <v>1516</v>
      </c>
      <c r="E3857" t="s">
        <v>2745</v>
      </c>
      <c r="F3857" t="s">
        <v>2765</v>
      </c>
      <c r="G3857">
        <v>0.39500000000000002</v>
      </c>
      <c r="H3857">
        <v>0</v>
      </c>
      <c r="I3857">
        <v>0.03</v>
      </c>
      <c r="J3857">
        <v>0.36499999999999999</v>
      </c>
      <c r="K3857">
        <v>0.48333333327900618</v>
      </c>
      <c r="L3857">
        <v>1.2777777778101154</v>
      </c>
      <c r="M3857">
        <v>0.79444444453110918</v>
      </c>
    </row>
    <row r="3858" spans="1:13" x14ac:dyDescent="0.3">
      <c r="A3858">
        <v>2018</v>
      </c>
      <c r="B3858">
        <v>3</v>
      </c>
      <c r="C3858">
        <v>31</v>
      </c>
      <c r="D3858" t="s">
        <v>2058</v>
      </c>
      <c r="E3858" t="s">
        <v>2745</v>
      </c>
      <c r="F3858" t="s">
        <v>2761</v>
      </c>
      <c r="G3858">
        <v>0.24500000000000002</v>
      </c>
      <c r="H3858">
        <v>0</v>
      </c>
      <c r="I3858">
        <v>0.24500000000000002</v>
      </c>
      <c r="J3858">
        <v>0</v>
      </c>
      <c r="K3858">
        <v>0.48333333327900618</v>
      </c>
      <c r="L3858">
        <v>5.8833333332440816</v>
      </c>
      <c r="M3858">
        <v>5.3999999999650754</v>
      </c>
    </row>
    <row r="3859" spans="1:13" x14ac:dyDescent="0.3">
      <c r="A3859">
        <v>2010</v>
      </c>
      <c r="B3859">
        <v>10</v>
      </c>
      <c r="C3859">
        <v>12</v>
      </c>
      <c r="D3859" t="s">
        <v>35</v>
      </c>
      <c r="E3859" t="s">
        <v>2745</v>
      </c>
      <c r="F3859" t="s">
        <v>2761</v>
      </c>
      <c r="G3859">
        <v>0.02</v>
      </c>
      <c r="H3859">
        <v>0</v>
      </c>
      <c r="I3859">
        <v>0.02</v>
      </c>
      <c r="J3859">
        <v>0</v>
      </c>
      <c r="K3859">
        <v>0.48333333333721384</v>
      </c>
      <c r="L3859">
        <v>0.63333333330228925</v>
      </c>
      <c r="M3859">
        <v>0.1499999999650754</v>
      </c>
    </row>
    <row r="3860" spans="1:13" x14ac:dyDescent="0.3">
      <c r="A3860">
        <v>2010</v>
      </c>
      <c r="B3860">
        <v>11</v>
      </c>
      <c r="C3860">
        <v>29</v>
      </c>
      <c r="D3860" t="s">
        <v>79</v>
      </c>
      <c r="E3860" t="s">
        <v>2749</v>
      </c>
      <c r="F3860" t="s">
        <v>2799</v>
      </c>
      <c r="G3860">
        <v>0.05</v>
      </c>
      <c r="H3860">
        <v>0</v>
      </c>
      <c r="I3860">
        <v>0.05</v>
      </c>
      <c r="J3860">
        <v>0</v>
      </c>
      <c r="K3860">
        <v>0.48333333333721384</v>
      </c>
      <c r="L3860">
        <v>0.58333333331393078</v>
      </c>
      <c r="M3860">
        <v>9.9999999976716936E-2</v>
      </c>
    </row>
    <row r="3861" spans="1:13" x14ac:dyDescent="0.3">
      <c r="A3861">
        <v>2010</v>
      </c>
      <c r="B3861">
        <v>12</v>
      </c>
      <c r="C3861">
        <v>25</v>
      </c>
      <c r="D3861" t="s">
        <v>105</v>
      </c>
      <c r="E3861" t="s">
        <v>2745</v>
      </c>
      <c r="F3861" t="s">
        <v>2765</v>
      </c>
      <c r="G3861">
        <v>0.27</v>
      </c>
      <c r="H3861">
        <v>0</v>
      </c>
      <c r="I3861">
        <v>0.27</v>
      </c>
      <c r="J3861">
        <v>0</v>
      </c>
      <c r="K3861">
        <v>0.48333333333721384</v>
      </c>
      <c r="L3861">
        <v>3.0833333334303461</v>
      </c>
      <c r="M3861">
        <v>2.6000000000931323</v>
      </c>
    </row>
    <row r="3862" spans="1:13" x14ac:dyDescent="0.3">
      <c r="A3862">
        <v>2011</v>
      </c>
      <c r="B3862">
        <v>1</v>
      </c>
      <c r="C3862">
        <v>6</v>
      </c>
      <c r="D3862" t="s">
        <v>117</v>
      </c>
      <c r="E3862" t="s">
        <v>2745</v>
      </c>
      <c r="F3862" t="s">
        <v>2761</v>
      </c>
      <c r="G3862">
        <v>0.1</v>
      </c>
      <c r="H3862">
        <v>0</v>
      </c>
      <c r="I3862">
        <v>0.1</v>
      </c>
      <c r="J3862">
        <v>0</v>
      </c>
      <c r="K3862">
        <v>0.48333333333721384</v>
      </c>
      <c r="L3862">
        <v>0.58333333331393078</v>
      </c>
      <c r="M3862">
        <v>9.9999999976716936E-2</v>
      </c>
    </row>
    <row r="3863" spans="1:13" x14ac:dyDescent="0.3">
      <c r="A3863">
        <v>2011</v>
      </c>
      <c r="B3863">
        <v>1</v>
      </c>
      <c r="C3863">
        <v>10</v>
      </c>
      <c r="D3863" t="s">
        <v>121</v>
      </c>
      <c r="E3863" t="s">
        <v>2745</v>
      </c>
      <c r="F3863" t="s">
        <v>2765</v>
      </c>
      <c r="G3863">
        <v>0.21000000000000002</v>
      </c>
      <c r="H3863">
        <v>0</v>
      </c>
      <c r="I3863">
        <v>0.21000000000000002</v>
      </c>
      <c r="J3863">
        <v>0</v>
      </c>
      <c r="K3863">
        <v>0.48333333333721384</v>
      </c>
      <c r="L3863">
        <v>1.5333333332673647</v>
      </c>
      <c r="M3863">
        <v>1.0499999999301508</v>
      </c>
    </row>
    <row r="3864" spans="1:13" x14ac:dyDescent="0.3">
      <c r="A3864">
        <v>2011</v>
      </c>
      <c r="B3864">
        <v>1</v>
      </c>
      <c r="C3864">
        <v>12</v>
      </c>
      <c r="D3864" t="s">
        <v>123</v>
      </c>
      <c r="E3864" t="s">
        <v>2745</v>
      </c>
      <c r="F3864" t="s">
        <v>2846</v>
      </c>
      <c r="G3864">
        <v>0.42000000000000004</v>
      </c>
      <c r="H3864">
        <v>0.02</v>
      </c>
      <c r="I3864">
        <v>0.4</v>
      </c>
      <c r="J3864">
        <v>0</v>
      </c>
      <c r="K3864">
        <v>0.48333333333721384</v>
      </c>
      <c r="L3864">
        <v>1.0499999999301508</v>
      </c>
      <c r="M3864">
        <v>0.56666666659293696</v>
      </c>
    </row>
    <row r="3865" spans="1:13" x14ac:dyDescent="0.3">
      <c r="A3865">
        <v>2011</v>
      </c>
      <c r="B3865">
        <v>1</v>
      </c>
      <c r="C3865">
        <v>19</v>
      </c>
      <c r="D3865" t="s">
        <v>130</v>
      </c>
      <c r="E3865" t="s">
        <v>2745</v>
      </c>
      <c r="F3865" t="s">
        <v>2746</v>
      </c>
      <c r="G3865">
        <v>0.01</v>
      </c>
      <c r="H3865">
        <v>0</v>
      </c>
      <c r="I3865">
        <v>0</v>
      </c>
      <c r="J3865">
        <v>0.01</v>
      </c>
      <c r="K3865">
        <v>0.48333333333721384</v>
      </c>
      <c r="L3865">
        <v>0.93333333323244005</v>
      </c>
      <c r="M3865">
        <v>0.44999999989522621</v>
      </c>
    </row>
    <row r="3866" spans="1:13" x14ac:dyDescent="0.3">
      <c r="A3866">
        <v>2011</v>
      </c>
      <c r="B3866">
        <v>1</v>
      </c>
      <c r="C3866">
        <v>23</v>
      </c>
      <c r="D3866" t="s">
        <v>134</v>
      </c>
      <c r="E3866" t="s">
        <v>2745</v>
      </c>
      <c r="F3866" t="s">
        <v>2865</v>
      </c>
      <c r="G3866">
        <v>0.01</v>
      </c>
      <c r="H3866">
        <v>0</v>
      </c>
      <c r="I3866">
        <v>0.01</v>
      </c>
      <c r="J3866">
        <v>0</v>
      </c>
      <c r="K3866">
        <v>0.48333333333721384</v>
      </c>
      <c r="L3866">
        <v>1.9833333333372138</v>
      </c>
      <c r="M3866">
        <v>1.5</v>
      </c>
    </row>
    <row r="3867" spans="1:13" x14ac:dyDescent="0.3">
      <c r="A3867">
        <v>2011</v>
      </c>
      <c r="B3867">
        <v>2</v>
      </c>
      <c r="C3867">
        <v>2</v>
      </c>
      <c r="D3867" t="s">
        <v>144</v>
      </c>
      <c r="E3867" t="s">
        <v>2743</v>
      </c>
      <c r="F3867" t="s">
        <v>2922</v>
      </c>
      <c r="G3867">
        <v>0.04</v>
      </c>
      <c r="H3867">
        <v>0</v>
      </c>
      <c r="I3867">
        <v>0.04</v>
      </c>
      <c r="J3867">
        <v>0</v>
      </c>
      <c r="K3867">
        <v>0.48333333333721384</v>
      </c>
      <c r="L3867">
        <v>0.65000000002328306</v>
      </c>
      <c r="M3867">
        <v>0.16666666668606922</v>
      </c>
    </row>
    <row r="3868" spans="1:13" x14ac:dyDescent="0.3">
      <c r="A3868">
        <v>2011</v>
      </c>
      <c r="B3868">
        <v>2</v>
      </c>
      <c r="C3868">
        <v>8</v>
      </c>
      <c r="D3868" t="s">
        <v>150</v>
      </c>
      <c r="E3868" t="s">
        <v>2747</v>
      </c>
      <c r="F3868" t="s">
        <v>2748</v>
      </c>
      <c r="G3868">
        <v>0.02</v>
      </c>
      <c r="H3868">
        <v>0</v>
      </c>
      <c r="I3868">
        <v>0.02</v>
      </c>
      <c r="J3868">
        <v>0</v>
      </c>
      <c r="K3868">
        <v>0.48333333333721384</v>
      </c>
      <c r="L3868">
        <v>0.56666666676755995</v>
      </c>
      <c r="M3868">
        <v>8.3333333430346102E-2</v>
      </c>
    </row>
    <row r="3869" spans="1:13" x14ac:dyDescent="0.3">
      <c r="A3869">
        <v>2011</v>
      </c>
      <c r="B3869">
        <v>2</v>
      </c>
      <c r="C3869">
        <v>10</v>
      </c>
      <c r="D3869" t="s">
        <v>152</v>
      </c>
      <c r="E3869" t="s">
        <v>2752</v>
      </c>
      <c r="F3869" t="s">
        <v>2790</v>
      </c>
      <c r="G3869">
        <v>0.02</v>
      </c>
      <c r="H3869">
        <v>0</v>
      </c>
      <c r="I3869">
        <v>0.02</v>
      </c>
      <c r="J3869">
        <v>0</v>
      </c>
      <c r="K3869">
        <v>0.48333333333721384</v>
      </c>
      <c r="L3869">
        <v>0.6000000000349246</v>
      </c>
      <c r="M3869">
        <v>0.11666666669771075</v>
      </c>
    </row>
    <row r="3870" spans="1:13" x14ac:dyDescent="0.3">
      <c r="A3870">
        <v>2011</v>
      </c>
      <c r="B3870">
        <v>2</v>
      </c>
      <c r="C3870">
        <v>17</v>
      </c>
      <c r="D3870" t="s">
        <v>159</v>
      </c>
      <c r="E3870" t="s">
        <v>2752</v>
      </c>
      <c r="F3870" t="s">
        <v>2881</v>
      </c>
      <c r="G3870">
        <v>0.02</v>
      </c>
      <c r="H3870">
        <v>0</v>
      </c>
      <c r="I3870">
        <v>0.02</v>
      </c>
      <c r="J3870">
        <v>0</v>
      </c>
      <c r="K3870">
        <v>0.48333333333721384</v>
      </c>
      <c r="L3870">
        <v>0.53333333332557231</v>
      </c>
      <c r="M3870">
        <v>4.9999999988358468E-2</v>
      </c>
    </row>
    <row r="3871" spans="1:13" x14ac:dyDescent="0.3">
      <c r="A3871">
        <v>2011</v>
      </c>
      <c r="B3871">
        <v>2</v>
      </c>
      <c r="C3871">
        <v>22</v>
      </c>
      <c r="D3871" t="s">
        <v>164</v>
      </c>
      <c r="E3871" t="s">
        <v>2745</v>
      </c>
      <c r="F3871" t="s">
        <v>2760</v>
      </c>
      <c r="G3871">
        <v>0.01</v>
      </c>
      <c r="H3871">
        <v>0</v>
      </c>
      <c r="I3871">
        <v>0.01</v>
      </c>
      <c r="J3871">
        <v>0</v>
      </c>
      <c r="K3871">
        <v>0.48333333333721384</v>
      </c>
      <c r="L3871">
        <v>0.6666666665696539</v>
      </c>
      <c r="M3871">
        <v>0.18333333323244005</v>
      </c>
    </row>
    <row r="3872" spans="1:13" x14ac:dyDescent="0.3">
      <c r="A3872">
        <v>2011</v>
      </c>
      <c r="B3872">
        <v>3</v>
      </c>
      <c r="C3872">
        <v>3</v>
      </c>
      <c r="D3872" t="s">
        <v>173</v>
      </c>
      <c r="E3872" t="s">
        <v>2743</v>
      </c>
      <c r="F3872" t="s">
        <v>2817</v>
      </c>
      <c r="G3872">
        <v>0.06</v>
      </c>
      <c r="H3872">
        <v>0</v>
      </c>
      <c r="I3872">
        <v>0.06</v>
      </c>
      <c r="J3872">
        <v>0</v>
      </c>
      <c r="K3872">
        <v>0.48333333333721384</v>
      </c>
      <c r="L3872">
        <v>0.81666666670935228</v>
      </c>
      <c r="M3872">
        <v>0.33333333337213844</v>
      </c>
    </row>
    <row r="3873" spans="1:13" x14ac:dyDescent="0.3">
      <c r="A3873">
        <v>2011</v>
      </c>
      <c r="B3873">
        <v>3</v>
      </c>
      <c r="C3873">
        <v>9</v>
      </c>
      <c r="D3873" t="s">
        <v>179</v>
      </c>
      <c r="E3873" t="s">
        <v>2741</v>
      </c>
      <c r="F3873" t="s">
        <v>2758</v>
      </c>
      <c r="G3873">
        <v>7.0000000000000007E-2</v>
      </c>
      <c r="H3873">
        <v>0</v>
      </c>
      <c r="I3873">
        <v>7.0000000000000007E-2</v>
      </c>
      <c r="J3873">
        <v>0</v>
      </c>
      <c r="K3873">
        <v>0.48333333333721384</v>
      </c>
      <c r="L3873">
        <v>2.2166666665580124</v>
      </c>
      <c r="M3873">
        <v>1.7333333332207985</v>
      </c>
    </row>
    <row r="3874" spans="1:13" x14ac:dyDescent="0.3">
      <c r="A3874">
        <v>2011</v>
      </c>
      <c r="B3874">
        <v>3</v>
      </c>
      <c r="C3874">
        <v>22</v>
      </c>
      <c r="D3874" t="s">
        <v>192</v>
      </c>
      <c r="E3874" t="s">
        <v>2745</v>
      </c>
      <c r="F3874" t="s">
        <v>2766</v>
      </c>
      <c r="G3874">
        <v>0.03</v>
      </c>
      <c r="H3874">
        <v>0</v>
      </c>
      <c r="I3874">
        <v>0.03</v>
      </c>
      <c r="J3874">
        <v>0</v>
      </c>
      <c r="K3874">
        <v>0.48333333333721384</v>
      </c>
      <c r="L3874">
        <v>1.7666666666627862</v>
      </c>
      <c r="M3874">
        <v>1.2833333333255723</v>
      </c>
    </row>
    <row r="3875" spans="1:13" x14ac:dyDescent="0.3">
      <c r="A3875">
        <v>2011</v>
      </c>
      <c r="B3875">
        <v>3</v>
      </c>
      <c r="C3875">
        <v>29</v>
      </c>
      <c r="D3875" t="s">
        <v>199</v>
      </c>
      <c r="E3875" t="s">
        <v>2749</v>
      </c>
      <c r="F3875" t="s">
        <v>2788</v>
      </c>
      <c r="G3875">
        <v>0.1</v>
      </c>
      <c r="H3875">
        <v>0</v>
      </c>
      <c r="I3875">
        <v>0.1</v>
      </c>
      <c r="J3875">
        <v>0</v>
      </c>
      <c r="K3875">
        <v>0.48333333333721384</v>
      </c>
      <c r="L3875">
        <v>0.58333333331393078</v>
      </c>
      <c r="M3875">
        <v>9.9999999976716936E-2</v>
      </c>
    </row>
    <row r="3876" spans="1:13" x14ac:dyDescent="0.3">
      <c r="A3876">
        <v>2011</v>
      </c>
      <c r="B3876">
        <v>4</v>
      </c>
      <c r="C3876">
        <v>2</v>
      </c>
      <c r="D3876" t="s">
        <v>203</v>
      </c>
      <c r="E3876" t="s">
        <v>2745</v>
      </c>
      <c r="F3876" t="s">
        <v>2760</v>
      </c>
      <c r="G3876">
        <v>0.01</v>
      </c>
      <c r="H3876">
        <v>0</v>
      </c>
      <c r="I3876">
        <v>0.01</v>
      </c>
      <c r="J3876">
        <v>0</v>
      </c>
      <c r="K3876">
        <v>0.48333333333721384</v>
      </c>
      <c r="L3876">
        <v>0.64999999984866008</v>
      </c>
      <c r="M3876">
        <v>0.16666666651144624</v>
      </c>
    </row>
    <row r="3877" spans="1:13" x14ac:dyDescent="0.3">
      <c r="A3877">
        <v>2011</v>
      </c>
      <c r="B3877">
        <v>10</v>
      </c>
      <c r="C3877">
        <v>24</v>
      </c>
      <c r="D3877" t="s">
        <v>294</v>
      </c>
      <c r="E3877" t="s">
        <v>2743</v>
      </c>
      <c r="F3877" t="s">
        <v>2823</v>
      </c>
      <c r="G3877">
        <v>0.03</v>
      </c>
      <c r="H3877">
        <v>0</v>
      </c>
      <c r="I3877">
        <v>0.03</v>
      </c>
      <c r="J3877">
        <v>0</v>
      </c>
      <c r="K3877">
        <v>0.48333333333721384</v>
      </c>
      <c r="L3877">
        <v>1.0833333333721384</v>
      </c>
      <c r="M3877">
        <v>0.6000000000349246</v>
      </c>
    </row>
    <row r="3878" spans="1:13" x14ac:dyDescent="0.3">
      <c r="A3878">
        <v>2011</v>
      </c>
      <c r="B3878">
        <v>11</v>
      </c>
      <c r="C3878">
        <v>5</v>
      </c>
      <c r="D3878" t="s">
        <v>306</v>
      </c>
      <c r="E3878" t="s">
        <v>2743</v>
      </c>
      <c r="F3878" t="s">
        <v>2759</v>
      </c>
      <c r="G3878">
        <v>0.01</v>
      </c>
      <c r="H3878">
        <v>0</v>
      </c>
      <c r="I3878">
        <v>0.01</v>
      </c>
      <c r="J3878">
        <v>0</v>
      </c>
      <c r="K3878">
        <v>0.48333333333721384</v>
      </c>
      <c r="L3878">
        <v>0.5166666666045785</v>
      </c>
      <c r="M3878">
        <v>3.3333333267364651E-2</v>
      </c>
    </row>
    <row r="3879" spans="1:13" x14ac:dyDescent="0.3">
      <c r="A3879">
        <v>2011</v>
      </c>
      <c r="B3879">
        <v>11</v>
      </c>
      <c r="C3879">
        <v>25</v>
      </c>
      <c r="D3879" t="s">
        <v>326</v>
      </c>
      <c r="E3879" t="s">
        <v>2752</v>
      </c>
      <c r="F3879" t="s">
        <v>2798</v>
      </c>
      <c r="G3879">
        <v>0.35</v>
      </c>
      <c r="H3879">
        <v>0.1</v>
      </c>
      <c r="I3879">
        <v>0.25</v>
      </c>
      <c r="J3879">
        <v>0</v>
      </c>
      <c r="K3879">
        <v>0.48333333333721384</v>
      </c>
      <c r="L3879">
        <v>0.66666666674427688</v>
      </c>
      <c r="M3879">
        <v>0.18333333340706304</v>
      </c>
    </row>
    <row r="3880" spans="1:13" x14ac:dyDescent="0.3">
      <c r="A3880">
        <v>2011</v>
      </c>
      <c r="B3880">
        <v>12</v>
      </c>
      <c r="C3880">
        <v>11</v>
      </c>
      <c r="D3880" t="s">
        <v>342</v>
      </c>
      <c r="E3880" t="s">
        <v>2745</v>
      </c>
      <c r="F3880" t="s">
        <v>2902</v>
      </c>
      <c r="G3880">
        <v>0.03</v>
      </c>
      <c r="H3880">
        <v>0</v>
      </c>
      <c r="I3880">
        <v>0</v>
      </c>
      <c r="J3880">
        <v>0.03</v>
      </c>
      <c r="K3880">
        <v>0.48333333333721384</v>
      </c>
      <c r="L3880">
        <v>3.7000000000116415</v>
      </c>
      <c r="M3880">
        <v>3.2166666666744277</v>
      </c>
    </row>
    <row r="3881" spans="1:13" x14ac:dyDescent="0.3">
      <c r="A3881">
        <v>2011</v>
      </c>
      <c r="B3881">
        <v>12</v>
      </c>
      <c r="C3881">
        <v>16</v>
      </c>
      <c r="D3881" t="s">
        <v>347</v>
      </c>
      <c r="E3881" t="s">
        <v>2745</v>
      </c>
      <c r="F3881" t="s">
        <v>2764</v>
      </c>
      <c r="G3881">
        <v>0.02</v>
      </c>
      <c r="H3881">
        <v>0</v>
      </c>
      <c r="I3881">
        <v>0.02</v>
      </c>
      <c r="J3881">
        <v>0</v>
      </c>
      <c r="K3881">
        <v>0.48333333333721384</v>
      </c>
      <c r="L3881">
        <v>0.81666666670935228</v>
      </c>
      <c r="M3881">
        <v>0.33333333337213844</v>
      </c>
    </row>
    <row r="3882" spans="1:13" x14ac:dyDescent="0.3">
      <c r="A3882">
        <v>2011</v>
      </c>
      <c r="B3882">
        <v>12</v>
      </c>
      <c r="C3882">
        <v>23</v>
      </c>
      <c r="D3882" t="s">
        <v>354</v>
      </c>
      <c r="E3882" t="s">
        <v>2752</v>
      </c>
      <c r="F3882" t="s">
        <v>2798</v>
      </c>
      <c r="G3882">
        <v>0.03</v>
      </c>
      <c r="H3882">
        <v>0</v>
      </c>
      <c r="I3882">
        <v>0.03</v>
      </c>
      <c r="J3882">
        <v>0</v>
      </c>
      <c r="K3882">
        <v>0.48333333333721384</v>
      </c>
      <c r="L3882">
        <v>0.58333333331393078</v>
      </c>
      <c r="M3882">
        <v>9.9999999976716936E-2</v>
      </c>
    </row>
    <row r="3883" spans="1:13" x14ac:dyDescent="0.3">
      <c r="A3883">
        <v>2011</v>
      </c>
      <c r="B3883">
        <v>12</v>
      </c>
      <c r="C3883">
        <v>24</v>
      </c>
      <c r="D3883" t="s">
        <v>355</v>
      </c>
      <c r="E3883" t="s">
        <v>2745</v>
      </c>
      <c r="F3883" t="s">
        <v>2781</v>
      </c>
      <c r="G3883">
        <v>0.08</v>
      </c>
      <c r="H3883">
        <v>0</v>
      </c>
      <c r="I3883">
        <v>0.08</v>
      </c>
      <c r="J3883">
        <v>0</v>
      </c>
      <c r="K3883">
        <v>0.48333333333721384</v>
      </c>
      <c r="L3883">
        <v>2.5666666668257676</v>
      </c>
      <c r="M3883">
        <v>2.0833333334885538</v>
      </c>
    </row>
    <row r="3884" spans="1:13" x14ac:dyDescent="0.3">
      <c r="A3884">
        <v>2011</v>
      </c>
      <c r="B3884">
        <v>12</v>
      </c>
      <c r="C3884">
        <v>24</v>
      </c>
      <c r="D3884" t="s">
        <v>355</v>
      </c>
      <c r="E3884" t="s">
        <v>2752</v>
      </c>
      <c r="F3884" t="s">
        <v>2881</v>
      </c>
      <c r="G3884">
        <v>0.03</v>
      </c>
      <c r="H3884">
        <v>0</v>
      </c>
      <c r="I3884">
        <v>0.03</v>
      </c>
      <c r="J3884">
        <v>0</v>
      </c>
      <c r="K3884">
        <v>0.48333333333721384</v>
      </c>
      <c r="L3884">
        <v>0.56666666676755995</v>
      </c>
      <c r="M3884">
        <v>8.3333333430346102E-2</v>
      </c>
    </row>
    <row r="3885" spans="1:13" x14ac:dyDescent="0.3">
      <c r="A3885">
        <v>2012</v>
      </c>
      <c r="B3885">
        <v>1</v>
      </c>
      <c r="C3885">
        <v>11</v>
      </c>
      <c r="D3885" t="s">
        <v>373</v>
      </c>
      <c r="E3885" t="s">
        <v>2745</v>
      </c>
      <c r="F3885" t="s">
        <v>2761</v>
      </c>
      <c r="G3885">
        <v>0.02</v>
      </c>
      <c r="H3885">
        <v>0</v>
      </c>
      <c r="I3885">
        <v>0.02</v>
      </c>
      <c r="J3885">
        <v>0</v>
      </c>
      <c r="K3885">
        <v>0.48333333333721384</v>
      </c>
      <c r="L3885">
        <v>1.5999999999767169</v>
      </c>
      <c r="M3885">
        <v>1.1166666666395031</v>
      </c>
    </row>
    <row r="3886" spans="1:13" x14ac:dyDescent="0.3">
      <c r="A3886">
        <v>2012</v>
      </c>
      <c r="B3886">
        <v>1</v>
      </c>
      <c r="C3886">
        <v>16</v>
      </c>
      <c r="D3886" t="s">
        <v>378</v>
      </c>
      <c r="E3886" t="s">
        <v>2741</v>
      </c>
      <c r="F3886" t="s">
        <v>2758</v>
      </c>
      <c r="G3886">
        <v>0.1</v>
      </c>
      <c r="H3886">
        <v>0</v>
      </c>
      <c r="I3886">
        <v>0.1</v>
      </c>
      <c r="J3886">
        <v>0</v>
      </c>
      <c r="K3886">
        <v>0.48333333333721384</v>
      </c>
      <c r="L3886">
        <v>1.2333333333372138</v>
      </c>
      <c r="M3886">
        <v>0.75</v>
      </c>
    </row>
    <row r="3887" spans="1:13" x14ac:dyDescent="0.3">
      <c r="A3887">
        <v>2012</v>
      </c>
      <c r="B3887">
        <v>1</v>
      </c>
      <c r="C3887">
        <v>22</v>
      </c>
      <c r="D3887" t="s">
        <v>384</v>
      </c>
      <c r="E3887" t="s">
        <v>2743</v>
      </c>
      <c r="F3887" t="s">
        <v>2947</v>
      </c>
      <c r="G3887">
        <v>0.45</v>
      </c>
      <c r="H3887">
        <v>0</v>
      </c>
      <c r="I3887">
        <v>0.45</v>
      </c>
      <c r="J3887">
        <v>0</v>
      </c>
      <c r="K3887">
        <v>0.48333333333721384</v>
      </c>
      <c r="L3887">
        <v>1.683333333407063</v>
      </c>
      <c r="M3887">
        <v>1.2000000000698492</v>
      </c>
    </row>
    <row r="3888" spans="1:13" x14ac:dyDescent="0.3">
      <c r="A3888">
        <v>2012</v>
      </c>
      <c r="B3888">
        <v>1</v>
      </c>
      <c r="C3888">
        <v>24</v>
      </c>
      <c r="D3888" t="s">
        <v>386</v>
      </c>
      <c r="E3888" t="s">
        <v>2741</v>
      </c>
      <c r="F3888" t="s">
        <v>2758</v>
      </c>
      <c r="G3888">
        <v>0.06</v>
      </c>
      <c r="H3888">
        <v>0.06</v>
      </c>
      <c r="I3888">
        <v>0</v>
      </c>
      <c r="J3888">
        <v>0</v>
      </c>
      <c r="K3888">
        <v>0.48333333333721384</v>
      </c>
      <c r="L3888">
        <v>0.66666666674427688</v>
      </c>
      <c r="M3888">
        <v>0.18333333340706304</v>
      </c>
    </row>
    <row r="3889" spans="1:13" x14ac:dyDescent="0.3">
      <c r="A3889">
        <v>2012</v>
      </c>
      <c r="B3889">
        <v>1</v>
      </c>
      <c r="C3889">
        <v>28</v>
      </c>
      <c r="D3889" t="s">
        <v>390</v>
      </c>
      <c r="E3889" t="s">
        <v>2743</v>
      </c>
      <c r="F3889" t="s">
        <v>2759</v>
      </c>
      <c r="G3889">
        <v>0.04</v>
      </c>
      <c r="H3889">
        <v>0</v>
      </c>
      <c r="I3889">
        <v>0.04</v>
      </c>
      <c r="J3889">
        <v>0</v>
      </c>
      <c r="K3889">
        <v>0.48333333333721384</v>
      </c>
      <c r="L3889">
        <v>0.56666666659293696</v>
      </c>
      <c r="M3889">
        <v>8.3333333255723119E-2</v>
      </c>
    </row>
    <row r="3890" spans="1:13" x14ac:dyDescent="0.3">
      <c r="A3890">
        <v>2012</v>
      </c>
      <c r="B3890">
        <v>2</v>
      </c>
      <c r="C3890">
        <v>4</v>
      </c>
      <c r="D3890" t="s">
        <v>397</v>
      </c>
      <c r="E3890" t="s">
        <v>2745</v>
      </c>
      <c r="F3890" t="s">
        <v>2846</v>
      </c>
      <c r="G3890">
        <v>0.04</v>
      </c>
      <c r="H3890">
        <v>0.04</v>
      </c>
      <c r="I3890">
        <v>0</v>
      </c>
      <c r="J3890">
        <v>0</v>
      </c>
      <c r="K3890">
        <v>0.48333333333721384</v>
      </c>
      <c r="L3890">
        <v>3.1666666665114462</v>
      </c>
      <c r="M3890">
        <v>2.6833333331742324</v>
      </c>
    </row>
    <row r="3891" spans="1:13" x14ac:dyDescent="0.3">
      <c r="A3891">
        <v>2012</v>
      </c>
      <c r="B3891">
        <v>2</v>
      </c>
      <c r="C3891">
        <v>13</v>
      </c>
      <c r="D3891" t="s">
        <v>406</v>
      </c>
      <c r="E3891" t="s">
        <v>2752</v>
      </c>
      <c r="F3891" t="s">
        <v>2798</v>
      </c>
      <c r="G3891">
        <v>0.01</v>
      </c>
      <c r="H3891">
        <v>0.01</v>
      </c>
      <c r="I3891">
        <v>0</v>
      </c>
      <c r="J3891">
        <v>0</v>
      </c>
      <c r="K3891">
        <v>0.48333333333721384</v>
      </c>
      <c r="L3891">
        <v>0.84999999997671694</v>
      </c>
      <c r="M3891">
        <v>0.36666666663950309</v>
      </c>
    </row>
    <row r="3892" spans="1:13" x14ac:dyDescent="0.3">
      <c r="A3892">
        <v>2012</v>
      </c>
      <c r="B3892">
        <v>2</v>
      </c>
      <c r="C3892">
        <v>16</v>
      </c>
      <c r="D3892" t="s">
        <v>409</v>
      </c>
      <c r="E3892" t="s">
        <v>2745</v>
      </c>
      <c r="F3892" t="s">
        <v>2766</v>
      </c>
      <c r="G3892">
        <v>0.05</v>
      </c>
      <c r="H3892">
        <v>0</v>
      </c>
      <c r="I3892">
        <v>0.02</v>
      </c>
      <c r="J3892">
        <v>0.03</v>
      </c>
      <c r="K3892">
        <v>0.48333333333721384</v>
      </c>
      <c r="L3892">
        <v>1.1083333332790062</v>
      </c>
      <c r="M3892">
        <v>0.62499999994179234</v>
      </c>
    </row>
    <row r="3893" spans="1:13" x14ac:dyDescent="0.3">
      <c r="A3893">
        <v>2012</v>
      </c>
      <c r="B3893">
        <v>3</v>
      </c>
      <c r="C3893">
        <v>6</v>
      </c>
      <c r="D3893" t="s">
        <v>428</v>
      </c>
      <c r="E3893" t="s">
        <v>2745</v>
      </c>
      <c r="F3893" t="s">
        <v>2818</v>
      </c>
      <c r="G3893">
        <v>0.03</v>
      </c>
      <c r="H3893">
        <v>0</v>
      </c>
      <c r="I3893">
        <v>0.03</v>
      </c>
      <c r="J3893">
        <v>0</v>
      </c>
      <c r="K3893">
        <v>0.48333333333721384</v>
      </c>
      <c r="L3893">
        <v>0.78333333326736465</v>
      </c>
      <c r="M3893">
        <v>0.29999999993015081</v>
      </c>
    </row>
    <row r="3894" spans="1:13" x14ac:dyDescent="0.3">
      <c r="A3894">
        <v>2012</v>
      </c>
      <c r="B3894">
        <v>3</v>
      </c>
      <c r="C3894">
        <v>11</v>
      </c>
      <c r="D3894" t="s">
        <v>433</v>
      </c>
      <c r="E3894" t="s">
        <v>2745</v>
      </c>
      <c r="G3894">
        <v>0.01</v>
      </c>
      <c r="H3894">
        <v>0</v>
      </c>
      <c r="I3894">
        <v>0.01</v>
      </c>
      <c r="J3894">
        <v>0</v>
      </c>
      <c r="K3894">
        <v>0.48333333333721384</v>
      </c>
      <c r="L3894">
        <v>0.56666666676755995</v>
      </c>
      <c r="M3894">
        <v>8.3333333430346102E-2</v>
      </c>
    </row>
    <row r="3895" spans="1:13" x14ac:dyDescent="0.3">
      <c r="A3895">
        <v>2012</v>
      </c>
      <c r="B3895">
        <v>3</v>
      </c>
      <c r="C3895">
        <v>12</v>
      </c>
      <c r="D3895" t="s">
        <v>434</v>
      </c>
      <c r="E3895" t="s">
        <v>2752</v>
      </c>
      <c r="F3895" t="s">
        <v>2752</v>
      </c>
      <c r="G3895">
        <v>0.01</v>
      </c>
      <c r="H3895">
        <v>0</v>
      </c>
      <c r="I3895">
        <v>0.01</v>
      </c>
      <c r="J3895">
        <v>0</v>
      </c>
      <c r="K3895">
        <v>0.48333333333721384</v>
      </c>
      <c r="L3895">
        <v>0.53333333332557231</v>
      </c>
      <c r="M3895">
        <v>4.9999999988358468E-2</v>
      </c>
    </row>
    <row r="3896" spans="1:13" x14ac:dyDescent="0.3">
      <c r="A3896">
        <v>2012</v>
      </c>
      <c r="B3896">
        <v>3</v>
      </c>
      <c r="C3896">
        <v>17</v>
      </c>
      <c r="D3896" t="s">
        <v>439</v>
      </c>
      <c r="E3896" t="s">
        <v>2743</v>
      </c>
      <c r="F3896" t="s">
        <v>2816</v>
      </c>
      <c r="G3896">
        <v>0.05</v>
      </c>
      <c r="H3896">
        <v>0.05</v>
      </c>
      <c r="I3896">
        <v>0</v>
      </c>
      <c r="J3896">
        <v>0</v>
      </c>
      <c r="K3896">
        <v>0.48333333333721384</v>
      </c>
      <c r="L3896">
        <v>0.56666666676755995</v>
      </c>
      <c r="M3896">
        <v>8.3333333430346102E-2</v>
      </c>
    </row>
    <row r="3897" spans="1:13" x14ac:dyDescent="0.3">
      <c r="A3897">
        <v>2012</v>
      </c>
      <c r="B3897">
        <v>3</v>
      </c>
      <c r="C3897">
        <v>21</v>
      </c>
      <c r="D3897" t="s">
        <v>443</v>
      </c>
      <c r="E3897" t="s">
        <v>2752</v>
      </c>
      <c r="F3897" t="s">
        <v>2790</v>
      </c>
      <c r="G3897">
        <v>0.04</v>
      </c>
      <c r="H3897">
        <v>0.03</v>
      </c>
      <c r="I3897">
        <v>0.01</v>
      </c>
      <c r="J3897">
        <v>0</v>
      </c>
      <c r="K3897">
        <v>0.48333333333721384</v>
      </c>
      <c r="L3897">
        <v>0.79999999998835847</v>
      </c>
      <c r="M3897">
        <v>0.31666666665114462</v>
      </c>
    </row>
    <row r="3898" spans="1:13" x14ac:dyDescent="0.3">
      <c r="A3898">
        <v>2012</v>
      </c>
      <c r="B3898">
        <v>4</v>
      </c>
      <c r="C3898">
        <v>5</v>
      </c>
      <c r="D3898" t="s">
        <v>458</v>
      </c>
      <c r="E3898" t="s">
        <v>2745</v>
      </c>
      <c r="F3898" t="s">
        <v>2760</v>
      </c>
      <c r="G3898">
        <v>0.01</v>
      </c>
      <c r="H3898">
        <v>0</v>
      </c>
      <c r="I3898">
        <v>0.01</v>
      </c>
      <c r="J3898">
        <v>0</v>
      </c>
      <c r="K3898">
        <v>0.48333333333721384</v>
      </c>
      <c r="L3898">
        <v>0.50000000005820766</v>
      </c>
      <c r="M3898">
        <v>1.6666666720993817E-2</v>
      </c>
    </row>
    <row r="3899" spans="1:13" x14ac:dyDescent="0.3">
      <c r="A3899">
        <v>2012</v>
      </c>
      <c r="B3899">
        <v>4</v>
      </c>
      <c r="C3899">
        <v>8</v>
      </c>
      <c r="D3899" t="s">
        <v>461</v>
      </c>
      <c r="E3899" t="s">
        <v>2745</v>
      </c>
      <c r="F3899" t="s">
        <v>2781</v>
      </c>
      <c r="G3899">
        <v>0.41000000000000003</v>
      </c>
      <c r="H3899">
        <v>0</v>
      </c>
      <c r="I3899">
        <v>0.41000000000000003</v>
      </c>
      <c r="J3899">
        <v>0</v>
      </c>
      <c r="K3899">
        <v>0.48333333333721384</v>
      </c>
      <c r="L3899">
        <v>1.8333333333721384</v>
      </c>
      <c r="M3899">
        <v>1.3500000000349246</v>
      </c>
    </row>
    <row r="3900" spans="1:13" x14ac:dyDescent="0.3">
      <c r="A3900">
        <v>2012</v>
      </c>
      <c r="B3900">
        <v>4</v>
      </c>
      <c r="C3900">
        <v>21</v>
      </c>
      <c r="D3900" t="s">
        <v>474</v>
      </c>
      <c r="E3900" t="s">
        <v>2745</v>
      </c>
      <c r="F3900" t="s">
        <v>2765</v>
      </c>
      <c r="G3900">
        <v>0.24</v>
      </c>
      <c r="H3900">
        <v>0</v>
      </c>
      <c r="I3900">
        <v>0.24</v>
      </c>
      <c r="J3900">
        <v>0</v>
      </c>
      <c r="K3900">
        <v>0.48333333333721384</v>
      </c>
      <c r="L3900">
        <v>1.7666666666627862</v>
      </c>
      <c r="M3900">
        <v>1.2833333333255723</v>
      </c>
    </row>
    <row r="3901" spans="1:13" x14ac:dyDescent="0.3">
      <c r="A3901">
        <v>2012</v>
      </c>
      <c r="B3901">
        <v>4</v>
      </c>
      <c r="C3901">
        <v>26</v>
      </c>
      <c r="D3901" t="s">
        <v>479</v>
      </c>
      <c r="E3901" t="s">
        <v>2752</v>
      </c>
      <c r="F3901" t="s">
        <v>2844</v>
      </c>
      <c r="G3901">
        <v>7.0000000000000007E-2</v>
      </c>
      <c r="H3901">
        <v>0</v>
      </c>
      <c r="I3901">
        <v>7.0000000000000007E-2</v>
      </c>
      <c r="J3901">
        <v>0</v>
      </c>
      <c r="K3901">
        <v>0.48333333333721384</v>
      </c>
      <c r="L3901">
        <v>1.1166666666395031</v>
      </c>
      <c r="M3901">
        <v>0.63333333330228925</v>
      </c>
    </row>
    <row r="3902" spans="1:13" x14ac:dyDescent="0.3">
      <c r="A3902">
        <v>2012</v>
      </c>
      <c r="B3902">
        <v>10</v>
      </c>
      <c r="C3902">
        <v>14</v>
      </c>
      <c r="D3902" t="s">
        <v>547</v>
      </c>
      <c r="E3902" t="s">
        <v>2745</v>
      </c>
      <c r="F3902" t="s">
        <v>2765</v>
      </c>
      <c r="G3902">
        <v>1.44E-2</v>
      </c>
      <c r="H3902">
        <v>0</v>
      </c>
      <c r="I3902">
        <v>1.44E-2</v>
      </c>
      <c r="J3902">
        <v>0</v>
      </c>
      <c r="K3902">
        <v>0.48333333333721384</v>
      </c>
      <c r="L3902">
        <v>0.71666666673263535</v>
      </c>
      <c r="M3902">
        <v>0.2333333333954215</v>
      </c>
    </row>
    <row r="3903" spans="1:13" x14ac:dyDescent="0.3">
      <c r="A3903">
        <v>2012</v>
      </c>
      <c r="B3903">
        <v>10</v>
      </c>
      <c r="C3903">
        <v>16</v>
      </c>
      <c r="D3903" t="s">
        <v>549</v>
      </c>
      <c r="E3903" t="s">
        <v>2743</v>
      </c>
      <c r="F3903" t="s">
        <v>2759</v>
      </c>
      <c r="G3903">
        <v>0.02</v>
      </c>
      <c r="H3903">
        <v>0</v>
      </c>
      <c r="I3903">
        <v>0.02</v>
      </c>
      <c r="J3903">
        <v>0</v>
      </c>
      <c r="K3903">
        <v>0.48333333333721384</v>
      </c>
      <c r="L3903">
        <v>0.99999999994179234</v>
      </c>
      <c r="M3903">
        <v>0.5166666666045785</v>
      </c>
    </row>
    <row r="3904" spans="1:13" x14ac:dyDescent="0.3">
      <c r="A3904">
        <v>2012</v>
      </c>
      <c r="B3904">
        <v>10</v>
      </c>
      <c r="C3904">
        <v>16</v>
      </c>
      <c r="D3904" t="s">
        <v>549</v>
      </c>
      <c r="E3904" t="s">
        <v>2745</v>
      </c>
      <c r="F3904" t="s">
        <v>2760</v>
      </c>
      <c r="G3904">
        <v>1.4500000000000002E-2</v>
      </c>
      <c r="H3904">
        <v>0</v>
      </c>
      <c r="I3904">
        <v>1.4500000000000002E-2</v>
      </c>
      <c r="J3904">
        <v>0</v>
      </c>
      <c r="K3904">
        <v>0.48333333333721384</v>
      </c>
      <c r="L3904">
        <v>0.78333333326736465</v>
      </c>
      <c r="M3904">
        <v>0.29999999993015081</v>
      </c>
    </row>
    <row r="3905" spans="1:13" x14ac:dyDescent="0.3">
      <c r="A3905">
        <v>2012</v>
      </c>
      <c r="B3905">
        <v>11</v>
      </c>
      <c r="C3905">
        <v>15</v>
      </c>
      <c r="D3905" t="s">
        <v>578</v>
      </c>
      <c r="E3905" t="s">
        <v>2745</v>
      </c>
      <c r="F3905" t="s">
        <v>2765</v>
      </c>
      <c r="G3905">
        <v>1.4999999999999999E-2</v>
      </c>
      <c r="H3905">
        <v>0</v>
      </c>
      <c r="I3905">
        <v>1.4999999999999999E-2</v>
      </c>
      <c r="J3905">
        <v>0</v>
      </c>
      <c r="K3905">
        <v>0.48333333333721384</v>
      </c>
      <c r="L3905">
        <v>0.94999999995343387</v>
      </c>
      <c r="M3905">
        <v>0.46666666661622003</v>
      </c>
    </row>
    <row r="3906" spans="1:13" x14ac:dyDescent="0.3">
      <c r="A3906">
        <v>2012</v>
      </c>
      <c r="B3906">
        <v>11</v>
      </c>
      <c r="C3906">
        <v>17</v>
      </c>
      <c r="D3906" t="s">
        <v>580</v>
      </c>
      <c r="E3906" t="s">
        <v>2745</v>
      </c>
      <c r="F3906" t="s">
        <v>2764</v>
      </c>
      <c r="G3906">
        <v>5.9999999999999984E-4</v>
      </c>
      <c r="H3906">
        <v>0</v>
      </c>
      <c r="I3906">
        <v>5.9999999999999984E-4</v>
      </c>
      <c r="J3906">
        <v>0</v>
      </c>
      <c r="K3906">
        <v>0.48333333333721384</v>
      </c>
      <c r="L3906">
        <v>0.63333333330228925</v>
      </c>
      <c r="M3906">
        <v>0.1499999999650754</v>
      </c>
    </row>
    <row r="3907" spans="1:13" x14ac:dyDescent="0.3">
      <c r="A3907">
        <v>2012</v>
      </c>
      <c r="B3907">
        <v>12</v>
      </c>
      <c r="C3907">
        <v>10</v>
      </c>
      <c r="D3907" t="s">
        <v>603</v>
      </c>
      <c r="E3907" t="s">
        <v>2741</v>
      </c>
      <c r="F3907" t="s">
        <v>2758</v>
      </c>
      <c r="G3907">
        <v>0.01</v>
      </c>
      <c r="H3907">
        <v>0</v>
      </c>
      <c r="I3907">
        <v>0</v>
      </c>
      <c r="J3907">
        <v>0.01</v>
      </c>
      <c r="K3907">
        <v>0.48333333333721384</v>
      </c>
      <c r="L3907">
        <v>1.7666666666627862</v>
      </c>
      <c r="M3907">
        <v>1.2833333333255723</v>
      </c>
    </row>
    <row r="3908" spans="1:13" x14ac:dyDescent="0.3">
      <c r="A3908">
        <v>2012</v>
      </c>
      <c r="B3908">
        <v>12</v>
      </c>
      <c r="C3908">
        <v>31</v>
      </c>
      <c r="D3908" t="s">
        <v>623</v>
      </c>
      <c r="E3908" t="s">
        <v>2745</v>
      </c>
      <c r="F3908" t="s">
        <v>2772</v>
      </c>
      <c r="G3908">
        <v>0.02</v>
      </c>
      <c r="H3908">
        <v>0.01</v>
      </c>
      <c r="I3908">
        <v>0.01</v>
      </c>
      <c r="J3908">
        <v>0</v>
      </c>
      <c r="K3908">
        <v>0.48333333333721384</v>
      </c>
      <c r="L3908">
        <v>0.93333333323244005</v>
      </c>
      <c r="M3908">
        <v>0.44999999989522621</v>
      </c>
    </row>
    <row r="3909" spans="1:13" x14ac:dyDescent="0.3">
      <c r="A3909">
        <v>2013</v>
      </c>
      <c r="B3909">
        <v>1</v>
      </c>
      <c r="C3909">
        <v>15</v>
      </c>
      <c r="D3909" t="s">
        <v>638</v>
      </c>
      <c r="E3909" t="s">
        <v>2743</v>
      </c>
      <c r="F3909" t="s">
        <v>2759</v>
      </c>
      <c r="G3909">
        <v>2.1999999999999999E-2</v>
      </c>
      <c r="H3909">
        <v>0</v>
      </c>
      <c r="I3909">
        <v>2.1999999999999999E-2</v>
      </c>
      <c r="J3909">
        <v>0</v>
      </c>
      <c r="K3909">
        <v>0.48333333333721384</v>
      </c>
      <c r="L3909">
        <v>0.71666666673263535</v>
      </c>
      <c r="M3909">
        <v>0.2333333333954215</v>
      </c>
    </row>
    <row r="3910" spans="1:13" x14ac:dyDescent="0.3">
      <c r="A3910">
        <v>2013</v>
      </c>
      <c r="B3910">
        <v>1</v>
      </c>
      <c r="C3910">
        <v>18</v>
      </c>
      <c r="D3910" t="s">
        <v>641</v>
      </c>
      <c r="E3910" t="s">
        <v>2745</v>
      </c>
      <c r="F3910" t="s">
        <v>2760</v>
      </c>
      <c r="G3910">
        <v>2.5000000000000001E-2</v>
      </c>
      <c r="H3910">
        <v>0</v>
      </c>
      <c r="I3910">
        <v>2.5000000000000001E-2</v>
      </c>
      <c r="J3910">
        <v>0</v>
      </c>
      <c r="K3910">
        <v>0.48333333333721384</v>
      </c>
      <c r="L3910">
        <v>0.69999999992433004</v>
      </c>
      <c r="M3910">
        <v>0.2166666665871162</v>
      </c>
    </row>
    <row r="3911" spans="1:13" x14ac:dyDescent="0.3">
      <c r="A3911">
        <v>2013</v>
      </c>
      <c r="B3911">
        <v>1</v>
      </c>
      <c r="C3911">
        <v>29</v>
      </c>
      <c r="D3911" t="s">
        <v>652</v>
      </c>
      <c r="E3911" t="s">
        <v>2745</v>
      </c>
      <c r="F3911" t="s">
        <v>2751</v>
      </c>
      <c r="G3911">
        <v>0.02</v>
      </c>
      <c r="H3911">
        <v>0</v>
      </c>
      <c r="I3911">
        <v>0.02</v>
      </c>
      <c r="J3911">
        <v>0</v>
      </c>
      <c r="K3911">
        <v>0.48333333333721384</v>
      </c>
      <c r="L3911">
        <v>2.5499999999301508</v>
      </c>
      <c r="M3911">
        <v>2.066666666592937</v>
      </c>
    </row>
    <row r="3912" spans="1:13" x14ac:dyDescent="0.3">
      <c r="A3912">
        <v>2013</v>
      </c>
      <c r="B3912">
        <v>2</v>
      </c>
      <c r="C3912">
        <v>1</v>
      </c>
      <c r="D3912" t="s">
        <v>655</v>
      </c>
      <c r="E3912" t="s">
        <v>2741</v>
      </c>
      <c r="F3912" t="s">
        <v>2787</v>
      </c>
      <c r="G3912">
        <v>7.0000000000000007E-2</v>
      </c>
      <c r="H3912">
        <v>0</v>
      </c>
      <c r="I3912">
        <v>7.0000000000000007E-2</v>
      </c>
      <c r="J3912">
        <v>0</v>
      </c>
      <c r="K3912">
        <v>0.48333333333721384</v>
      </c>
      <c r="L3912">
        <v>0.63333333330228925</v>
      </c>
      <c r="M3912">
        <v>0.1499999999650754</v>
      </c>
    </row>
    <row r="3913" spans="1:13" x14ac:dyDescent="0.3">
      <c r="A3913">
        <v>2013</v>
      </c>
      <c r="B3913">
        <v>2</v>
      </c>
      <c r="C3913">
        <v>4</v>
      </c>
      <c r="D3913" t="s">
        <v>658</v>
      </c>
      <c r="E3913" t="s">
        <v>2741</v>
      </c>
      <c r="F3913" t="s">
        <v>2858</v>
      </c>
      <c r="G3913">
        <v>0.3</v>
      </c>
      <c r="H3913">
        <v>0</v>
      </c>
      <c r="I3913">
        <v>0.3</v>
      </c>
      <c r="J3913">
        <v>0</v>
      </c>
      <c r="K3913">
        <v>0.48333333333721384</v>
      </c>
      <c r="L3913">
        <v>0.70000000001164153</v>
      </c>
      <c r="M3913">
        <v>0.21666666667442769</v>
      </c>
    </row>
    <row r="3914" spans="1:13" x14ac:dyDescent="0.3">
      <c r="A3914">
        <v>2013</v>
      </c>
      <c r="B3914">
        <v>2</v>
      </c>
      <c r="C3914">
        <v>13</v>
      </c>
      <c r="D3914" t="s">
        <v>667</v>
      </c>
      <c r="E3914" t="s">
        <v>2745</v>
      </c>
      <c r="F3914" t="s">
        <v>2951</v>
      </c>
      <c r="G3914">
        <v>0.23000000000000004</v>
      </c>
      <c r="H3914">
        <v>0</v>
      </c>
      <c r="I3914">
        <v>0.23000000000000004</v>
      </c>
      <c r="J3914">
        <v>0</v>
      </c>
      <c r="K3914">
        <v>0.48333333333721384</v>
      </c>
      <c r="L3914">
        <v>0.83333333325572312</v>
      </c>
      <c r="M3914">
        <v>0.34999999991850927</v>
      </c>
    </row>
    <row r="3915" spans="1:13" x14ac:dyDescent="0.3">
      <c r="A3915">
        <v>2013</v>
      </c>
      <c r="B3915">
        <v>2</v>
      </c>
      <c r="C3915">
        <v>17</v>
      </c>
      <c r="D3915" t="s">
        <v>671</v>
      </c>
      <c r="E3915" t="s">
        <v>2745</v>
      </c>
      <c r="F3915" t="s">
        <v>2766</v>
      </c>
      <c r="G3915">
        <v>0.02</v>
      </c>
      <c r="H3915">
        <v>0</v>
      </c>
      <c r="I3915">
        <v>0.02</v>
      </c>
      <c r="J3915">
        <v>0</v>
      </c>
      <c r="K3915">
        <v>0.48333333333721384</v>
      </c>
      <c r="L3915">
        <v>0.88333333324408159</v>
      </c>
      <c r="M3915">
        <v>0.39999999990686774</v>
      </c>
    </row>
    <row r="3916" spans="1:13" x14ac:dyDescent="0.3">
      <c r="A3916">
        <v>2013</v>
      </c>
      <c r="B3916">
        <v>3</v>
      </c>
      <c r="C3916">
        <v>1</v>
      </c>
      <c r="D3916" t="s">
        <v>683</v>
      </c>
      <c r="E3916" t="s">
        <v>2745</v>
      </c>
      <c r="F3916" t="s">
        <v>2761</v>
      </c>
      <c r="G3916">
        <v>2.5000000000000001E-2</v>
      </c>
      <c r="H3916">
        <v>0</v>
      </c>
      <c r="I3916">
        <v>2.5000000000000001E-2</v>
      </c>
      <c r="J3916">
        <v>0</v>
      </c>
      <c r="K3916">
        <v>0.48333333333721384</v>
      </c>
      <c r="L3916">
        <v>0.64166666675009765</v>
      </c>
      <c r="M3916">
        <v>0.1583333334128838</v>
      </c>
    </row>
    <row r="3917" spans="1:13" x14ac:dyDescent="0.3">
      <c r="A3917">
        <v>2013</v>
      </c>
      <c r="B3917">
        <v>3</v>
      </c>
      <c r="C3917">
        <v>4</v>
      </c>
      <c r="D3917" t="s">
        <v>686</v>
      </c>
      <c r="E3917" t="s">
        <v>2752</v>
      </c>
      <c r="F3917" t="s">
        <v>2847</v>
      </c>
      <c r="G3917">
        <v>0.01</v>
      </c>
      <c r="H3917">
        <v>0</v>
      </c>
      <c r="I3917">
        <v>0.01</v>
      </c>
      <c r="J3917">
        <v>0</v>
      </c>
      <c r="K3917">
        <v>0.48333333333721384</v>
      </c>
      <c r="L3917">
        <v>0.65000000002328306</v>
      </c>
      <c r="M3917">
        <v>0.16666666668606922</v>
      </c>
    </row>
    <row r="3918" spans="1:13" x14ac:dyDescent="0.3">
      <c r="A3918">
        <v>2013</v>
      </c>
      <c r="B3918">
        <v>3</v>
      </c>
      <c r="C3918">
        <v>10</v>
      </c>
      <c r="D3918" t="s">
        <v>692</v>
      </c>
      <c r="E3918" t="s">
        <v>2745</v>
      </c>
      <c r="G3918">
        <v>0.12</v>
      </c>
      <c r="H3918">
        <v>0</v>
      </c>
      <c r="I3918">
        <v>0.12</v>
      </c>
      <c r="J3918">
        <v>0</v>
      </c>
      <c r="K3918">
        <v>0.48333333333721384</v>
      </c>
      <c r="L3918">
        <v>1.2083333334303461</v>
      </c>
      <c r="M3918">
        <v>0.72500000009313226</v>
      </c>
    </row>
    <row r="3919" spans="1:13" x14ac:dyDescent="0.3">
      <c r="A3919">
        <v>2013</v>
      </c>
      <c r="B3919">
        <v>3</v>
      </c>
      <c r="C3919">
        <v>14</v>
      </c>
      <c r="D3919" t="s">
        <v>696</v>
      </c>
      <c r="E3919" t="s">
        <v>2745</v>
      </c>
      <c r="F3919" t="s">
        <v>2818</v>
      </c>
      <c r="G3919">
        <v>0.01</v>
      </c>
      <c r="H3919">
        <v>0</v>
      </c>
      <c r="I3919">
        <v>0.01</v>
      </c>
      <c r="J3919">
        <v>0</v>
      </c>
      <c r="K3919">
        <v>0.48333333333721384</v>
      </c>
      <c r="L3919">
        <v>0.78333333326736465</v>
      </c>
      <c r="M3919">
        <v>0.29999999993015081</v>
      </c>
    </row>
    <row r="3920" spans="1:13" x14ac:dyDescent="0.3">
      <c r="A3920">
        <v>2013</v>
      </c>
      <c r="B3920">
        <v>3</v>
      </c>
      <c r="C3920">
        <v>21</v>
      </c>
      <c r="D3920" t="s">
        <v>703</v>
      </c>
      <c r="E3920" t="s">
        <v>2741</v>
      </c>
      <c r="F3920" t="s">
        <v>2758</v>
      </c>
      <c r="G3920">
        <v>0.03</v>
      </c>
      <c r="H3920">
        <v>0</v>
      </c>
      <c r="I3920">
        <v>0.03</v>
      </c>
      <c r="J3920">
        <v>0</v>
      </c>
      <c r="K3920">
        <v>0.48333333333721384</v>
      </c>
      <c r="L3920">
        <v>1.3833333333022892</v>
      </c>
      <c r="M3920">
        <v>0.8999999999650754</v>
      </c>
    </row>
    <row r="3921" spans="1:13" x14ac:dyDescent="0.3">
      <c r="A3921">
        <v>2013</v>
      </c>
      <c r="B3921">
        <v>4</v>
      </c>
      <c r="C3921">
        <v>2</v>
      </c>
      <c r="D3921" t="s">
        <v>715</v>
      </c>
      <c r="E3921" t="s">
        <v>2752</v>
      </c>
      <c r="F3921" t="s">
        <v>2844</v>
      </c>
      <c r="G3921">
        <v>7.0000000000000007E-2</v>
      </c>
      <c r="H3921">
        <v>0</v>
      </c>
      <c r="I3921">
        <v>7.0000000000000007E-2</v>
      </c>
      <c r="J3921">
        <v>0</v>
      </c>
      <c r="K3921">
        <v>0.48333333333721384</v>
      </c>
      <c r="L3921">
        <v>0.58333333331393078</v>
      </c>
      <c r="M3921">
        <v>9.9999999976716936E-2</v>
      </c>
    </row>
    <row r="3922" spans="1:13" x14ac:dyDescent="0.3">
      <c r="A3922">
        <v>2013</v>
      </c>
      <c r="B3922">
        <v>10</v>
      </c>
      <c r="C3922">
        <v>4</v>
      </c>
      <c r="D3922" t="s">
        <v>792</v>
      </c>
      <c r="E3922" t="s">
        <v>2745</v>
      </c>
      <c r="F3922" t="s">
        <v>2760</v>
      </c>
      <c r="G3922">
        <v>0.01</v>
      </c>
      <c r="H3922">
        <v>0</v>
      </c>
      <c r="I3922">
        <v>0.01</v>
      </c>
      <c r="J3922">
        <v>0</v>
      </c>
      <c r="K3922">
        <v>0.48333333333721384</v>
      </c>
      <c r="L3922">
        <v>1889.3833333334187</v>
      </c>
      <c r="M3922">
        <v>1888.9000000000815</v>
      </c>
    </row>
    <row r="3923" spans="1:13" x14ac:dyDescent="0.3">
      <c r="A3923">
        <v>2013</v>
      </c>
      <c r="B3923">
        <v>10</v>
      </c>
      <c r="C3923">
        <v>12</v>
      </c>
      <c r="D3923" t="s">
        <v>800</v>
      </c>
      <c r="E3923" t="s">
        <v>2745</v>
      </c>
      <c r="G3923">
        <v>0.03</v>
      </c>
      <c r="H3923">
        <v>0</v>
      </c>
      <c r="I3923">
        <v>0.03</v>
      </c>
      <c r="J3923">
        <v>0</v>
      </c>
      <c r="K3923">
        <v>0.48333333333721384</v>
      </c>
      <c r="L3923">
        <v>0.61666666658129543</v>
      </c>
      <c r="M3923">
        <v>0.13333333324408159</v>
      </c>
    </row>
    <row r="3924" spans="1:13" x14ac:dyDescent="0.3">
      <c r="A3924">
        <v>2013</v>
      </c>
      <c r="B3924">
        <v>10</v>
      </c>
      <c r="C3924">
        <v>15</v>
      </c>
      <c r="D3924" t="s">
        <v>803</v>
      </c>
      <c r="E3924" t="s">
        <v>2745</v>
      </c>
      <c r="F3924" t="s">
        <v>2760</v>
      </c>
      <c r="G3924">
        <v>1.1000000000000001E-3</v>
      </c>
      <c r="H3924">
        <v>0</v>
      </c>
      <c r="I3924">
        <v>1.1000000000000001E-3</v>
      </c>
      <c r="J3924">
        <v>0</v>
      </c>
      <c r="K3924">
        <v>0.48333333333721384</v>
      </c>
      <c r="L3924">
        <v>0.48333333333721384</v>
      </c>
      <c r="M3924">
        <v>0</v>
      </c>
    </row>
    <row r="3925" spans="1:13" x14ac:dyDescent="0.3">
      <c r="A3925">
        <v>2013</v>
      </c>
      <c r="B3925">
        <v>10</v>
      </c>
      <c r="C3925">
        <v>16</v>
      </c>
      <c r="D3925" t="s">
        <v>804</v>
      </c>
      <c r="E3925" t="s">
        <v>2752</v>
      </c>
      <c r="F3925" t="s">
        <v>2863</v>
      </c>
      <c r="G3925">
        <v>0.15000000000000002</v>
      </c>
      <c r="H3925">
        <v>0</v>
      </c>
      <c r="I3925">
        <v>0.1</v>
      </c>
      <c r="J3925">
        <v>0.05</v>
      </c>
      <c r="K3925">
        <v>0.48333333333721384</v>
      </c>
      <c r="L3925">
        <v>0.8166666665347293</v>
      </c>
      <c r="M3925">
        <v>0.33333333319751546</v>
      </c>
    </row>
    <row r="3926" spans="1:13" x14ac:dyDescent="0.3">
      <c r="A3926">
        <v>2013</v>
      </c>
      <c r="B3926">
        <v>11</v>
      </c>
      <c r="C3926">
        <v>29</v>
      </c>
      <c r="D3926" t="s">
        <v>848</v>
      </c>
      <c r="E3926" t="s">
        <v>2745</v>
      </c>
      <c r="F3926" t="s">
        <v>2776</v>
      </c>
      <c r="G3926">
        <v>1E-4</v>
      </c>
      <c r="H3926">
        <v>0</v>
      </c>
      <c r="I3926">
        <v>1E-4</v>
      </c>
      <c r="J3926">
        <v>0</v>
      </c>
      <c r="K3926">
        <v>0.48333333333721384</v>
      </c>
      <c r="L3926">
        <v>0.56666666676755995</v>
      </c>
      <c r="M3926">
        <v>8.3333333430346102E-2</v>
      </c>
    </row>
    <row r="3927" spans="1:13" x14ac:dyDescent="0.3">
      <c r="A3927">
        <v>2013</v>
      </c>
      <c r="B3927">
        <v>12</v>
      </c>
      <c r="C3927">
        <v>3</v>
      </c>
      <c r="D3927" t="s">
        <v>852</v>
      </c>
      <c r="E3927" t="s">
        <v>2752</v>
      </c>
      <c r="F3927" t="s">
        <v>2813</v>
      </c>
      <c r="G3927">
        <v>0.2</v>
      </c>
      <c r="H3927">
        <v>0</v>
      </c>
      <c r="I3927">
        <v>0.2</v>
      </c>
      <c r="J3927">
        <v>0</v>
      </c>
      <c r="K3927">
        <v>0.48333333333721384</v>
      </c>
      <c r="L3927">
        <v>0.79999999998835847</v>
      </c>
      <c r="M3927">
        <v>0.31666666665114462</v>
      </c>
    </row>
    <row r="3928" spans="1:13" x14ac:dyDescent="0.3">
      <c r="A3928">
        <v>2013</v>
      </c>
      <c r="B3928">
        <v>12</v>
      </c>
      <c r="C3928">
        <v>29</v>
      </c>
      <c r="D3928" t="s">
        <v>878</v>
      </c>
      <c r="E3928" t="s">
        <v>2741</v>
      </c>
      <c r="F3928" t="s">
        <v>2858</v>
      </c>
      <c r="G3928">
        <v>3.8</v>
      </c>
      <c r="H3928">
        <v>0</v>
      </c>
      <c r="I3928">
        <v>0</v>
      </c>
      <c r="J3928">
        <v>3.8</v>
      </c>
      <c r="K3928">
        <v>0.48333333333721384</v>
      </c>
      <c r="L3928">
        <v>1.2666666667792015</v>
      </c>
      <c r="M3928">
        <v>0.78333333344198763</v>
      </c>
    </row>
    <row r="3929" spans="1:13" x14ac:dyDescent="0.3">
      <c r="A3929">
        <v>2014</v>
      </c>
      <c r="B3929">
        <v>1</v>
      </c>
      <c r="C3929">
        <v>7</v>
      </c>
      <c r="D3929" t="s">
        <v>887</v>
      </c>
      <c r="E3929" t="s">
        <v>2745</v>
      </c>
      <c r="F3929" t="s">
        <v>2761</v>
      </c>
      <c r="G3929">
        <v>0.03</v>
      </c>
      <c r="H3929">
        <v>0</v>
      </c>
      <c r="I3929">
        <v>0.03</v>
      </c>
      <c r="J3929">
        <v>0</v>
      </c>
      <c r="K3929">
        <v>0.48333333333721384</v>
      </c>
      <c r="L3929">
        <v>2.3499999999767169</v>
      </c>
      <c r="M3929">
        <v>1.8666666666395031</v>
      </c>
    </row>
    <row r="3930" spans="1:13" x14ac:dyDescent="0.3">
      <c r="A3930">
        <v>2014</v>
      </c>
      <c r="B3930">
        <v>1</v>
      </c>
      <c r="C3930">
        <v>7</v>
      </c>
      <c r="D3930" t="s">
        <v>887</v>
      </c>
      <c r="E3930" t="s">
        <v>2747</v>
      </c>
      <c r="F3930" t="s">
        <v>2748</v>
      </c>
      <c r="G3930">
        <v>0.1</v>
      </c>
      <c r="H3930">
        <v>0</v>
      </c>
      <c r="I3930">
        <v>0.1</v>
      </c>
      <c r="J3930">
        <v>0</v>
      </c>
      <c r="K3930">
        <v>0.48333333333721384</v>
      </c>
      <c r="L3930">
        <v>1.1500000000814907</v>
      </c>
      <c r="M3930">
        <v>0.66666666674427688</v>
      </c>
    </row>
    <row r="3931" spans="1:13" x14ac:dyDescent="0.3">
      <c r="A3931">
        <v>2014</v>
      </c>
      <c r="B3931">
        <v>1</v>
      </c>
      <c r="C3931">
        <v>30</v>
      </c>
      <c r="D3931" t="s">
        <v>910</v>
      </c>
      <c r="E3931" t="s">
        <v>2745</v>
      </c>
      <c r="F3931" t="s">
        <v>2777</v>
      </c>
      <c r="G3931">
        <v>0.06</v>
      </c>
      <c r="H3931">
        <v>0</v>
      </c>
      <c r="I3931">
        <v>0.06</v>
      </c>
      <c r="J3931">
        <v>0</v>
      </c>
      <c r="K3931">
        <v>0.48333333333721384</v>
      </c>
      <c r="L3931">
        <v>1.4333333334652707</v>
      </c>
      <c r="M3931">
        <v>0.95000000012805685</v>
      </c>
    </row>
    <row r="3932" spans="1:13" x14ac:dyDescent="0.3">
      <c r="A3932">
        <v>2014</v>
      </c>
      <c r="B3932">
        <v>2</v>
      </c>
      <c r="C3932">
        <v>6</v>
      </c>
      <c r="D3932" t="s">
        <v>917</v>
      </c>
      <c r="E3932" t="s">
        <v>2743</v>
      </c>
      <c r="F3932" t="s">
        <v>2771</v>
      </c>
      <c r="G3932">
        <v>1</v>
      </c>
      <c r="H3932">
        <v>0</v>
      </c>
      <c r="I3932">
        <v>0</v>
      </c>
      <c r="J3932">
        <v>1</v>
      </c>
      <c r="K3932">
        <v>0.48333333333721384</v>
      </c>
      <c r="L3932">
        <v>1.7666666666627862</v>
      </c>
      <c r="M3932">
        <v>1.2833333333255723</v>
      </c>
    </row>
    <row r="3933" spans="1:13" x14ac:dyDescent="0.3">
      <c r="A3933">
        <v>2014</v>
      </c>
      <c r="B3933">
        <v>2</v>
      </c>
      <c r="C3933">
        <v>15</v>
      </c>
      <c r="D3933" t="s">
        <v>926</v>
      </c>
      <c r="E3933" t="s">
        <v>2745</v>
      </c>
      <c r="F3933" t="s">
        <v>2765</v>
      </c>
      <c r="G3933">
        <v>5.0000000000000001E-3</v>
      </c>
      <c r="H3933">
        <v>0</v>
      </c>
      <c r="I3933">
        <v>5.0000000000000001E-3</v>
      </c>
      <c r="J3933">
        <v>0</v>
      </c>
      <c r="K3933">
        <v>0.48333333333721384</v>
      </c>
      <c r="L3933">
        <v>1.1666666666278616</v>
      </c>
      <c r="M3933">
        <v>0.68333333329064772</v>
      </c>
    </row>
    <row r="3934" spans="1:13" x14ac:dyDescent="0.3">
      <c r="A3934">
        <v>2014</v>
      </c>
      <c r="B3934">
        <v>3</v>
      </c>
      <c r="C3934">
        <v>4</v>
      </c>
      <c r="D3934" t="s">
        <v>943</v>
      </c>
      <c r="E3934" t="s">
        <v>2745</v>
      </c>
      <c r="F3934" t="s">
        <v>2764</v>
      </c>
      <c r="G3934">
        <v>0.09</v>
      </c>
      <c r="H3934">
        <v>0</v>
      </c>
      <c r="I3934">
        <v>0.09</v>
      </c>
      <c r="J3934">
        <v>0</v>
      </c>
      <c r="K3934">
        <v>0.48333333333721384</v>
      </c>
      <c r="L3934">
        <v>1.4000000000232831</v>
      </c>
      <c r="M3934">
        <v>0.91666666668606922</v>
      </c>
    </row>
    <row r="3935" spans="1:13" x14ac:dyDescent="0.3">
      <c r="A3935">
        <v>2014</v>
      </c>
      <c r="B3935">
        <v>3</v>
      </c>
      <c r="C3935">
        <v>12</v>
      </c>
      <c r="D3935" t="s">
        <v>951</v>
      </c>
      <c r="E3935" t="s">
        <v>2745</v>
      </c>
      <c r="F3935" t="s">
        <v>2760</v>
      </c>
      <c r="G3935">
        <v>4.4999999999999998E-2</v>
      </c>
      <c r="H3935">
        <v>0</v>
      </c>
      <c r="I3935">
        <v>4.4999999999999998E-2</v>
      </c>
      <c r="J3935">
        <v>0</v>
      </c>
      <c r="K3935">
        <v>0.48333333333721384</v>
      </c>
      <c r="L3935">
        <v>1.96666666661622</v>
      </c>
      <c r="M3935">
        <v>1.4833333332790062</v>
      </c>
    </row>
    <row r="3936" spans="1:13" x14ac:dyDescent="0.3">
      <c r="A3936">
        <v>2014</v>
      </c>
      <c r="B3936">
        <v>3</v>
      </c>
      <c r="C3936">
        <v>18</v>
      </c>
      <c r="D3936" t="s">
        <v>957</v>
      </c>
      <c r="E3936" t="s">
        <v>2741</v>
      </c>
      <c r="F3936" t="s">
        <v>2858</v>
      </c>
      <c r="G3936">
        <v>0.8</v>
      </c>
      <c r="H3936">
        <v>0</v>
      </c>
      <c r="I3936">
        <v>0.8</v>
      </c>
      <c r="J3936">
        <v>0</v>
      </c>
      <c r="K3936">
        <v>0.48333333333721384</v>
      </c>
      <c r="L3936">
        <v>0.84999999997671694</v>
      </c>
      <c r="M3936">
        <v>0.36666666663950309</v>
      </c>
    </row>
    <row r="3937" spans="1:13" x14ac:dyDescent="0.3">
      <c r="A3937">
        <v>2014</v>
      </c>
      <c r="B3937">
        <v>3</v>
      </c>
      <c r="C3937">
        <v>25</v>
      </c>
      <c r="D3937" t="s">
        <v>964</v>
      </c>
      <c r="E3937" t="s">
        <v>2752</v>
      </c>
      <c r="F3937" t="s">
        <v>2798</v>
      </c>
      <c r="G3937">
        <v>0.1</v>
      </c>
      <c r="H3937">
        <v>0</v>
      </c>
      <c r="I3937">
        <v>0.1</v>
      </c>
      <c r="J3937">
        <v>0</v>
      </c>
      <c r="K3937">
        <v>0.48333333333721384</v>
      </c>
      <c r="L3937">
        <v>1.0499999999301508</v>
      </c>
      <c r="M3937">
        <v>0.56666666659293696</v>
      </c>
    </row>
    <row r="3938" spans="1:13" x14ac:dyDescent="0.3">
      <c r="A3938">
        <v>2014</v>
      </c>
      <c r="B3938">
        <v>10</v>
      </c>
      <c r="C3938">
        <v>7</v>
      </c>
      <c r="D3938" t="s">
        <v>1054</v>
      </c>
      <c r="E3938" t="s">
        <v>2745</v>
      </c>
      <c r="F3938" t="s">
        <v>2760</v>
      </c>
      <c r="G3938">
        <v>0.32</v>
      </c>
      <c r="H3938">
        <v>0</v>
      </c>
      <c r="I3938">
        <v>0.32</v>
      </c>
      <c r="J3938">
        <v>0</v>
      </c>
      <c r="K3938">
        <v>0.48333333333721384</v>
      </c>
      <c r="L3938">
        <v>0.86666666652308777</v>
      </c>
      <c r="M3938">
        <v>0.38333333318587393</v>
      </c>
    </row>
    <row r="3939" spans="1:13" x14ac:dyDescent="0.3">
      <c r="A3939">
        <v>2014</v>
      </c>
      <c r="B3939">
        <v>11</v>
      </c>
      <c r="C3939">
        <v>5</v>
      </c>
      <c r="D3939" t="s">
        <v>1083</v>
      </c>
      <c r="E3939" t="s">
        <v>2752</v>
      </c>
      <c r="F3939" t="s">
        <v>2790</v>
      </c>
      <c r="G3939">
        <v>0.01</v>
      </c>
      <c r="H3939">
        <v>0</v>
      </c>
      <c r="I3939">
        <v>0.01</v>
      </c>
      <c r="J3939">
        <v>0</v>
      </c>
      <c r="K3939">
        <v>0.48333333333721384</v>
      </c>
      <c r="L3939">
        <v>0.63333333330228925</v>
      </c>
      <c r="M3939">
        <v>0.1499999999650754</v>
      </c>
    </row>
    <row r="3940" spans="1:13" x14ac:dyDescent="0.3">
      <c r="A3940">
        <v>2014</v>
      </c>
      <c r="B3940">
        <v>11</v>
      </c>
      <c r="C3940">
        <v>30</v>
      </c>
      <c r="D3940" t="s">
        <v>1108</v>
      </c>
      <c r="E3940" t="s">
        <v>2752</v>
      </c>
      <c r="F3940" t="s">
        <v>2798</v>
      </c>
      <c r="G3940">
        <v>0.1</v>
      </c>
      <c r="H3940">
        <v>0</v>
      </c>
      <c r="I3940">
        <v>0.1</v>
      </c>
      <c r="J3940">
        <v>0</v>
      </c>
      <c r="K3940">
        <v>0.48333333333721384</v>
      </c>
      <c r="L3940">
        <v>0.68333333329064772</v>
      </c>
      <c r="M3940">
        <v>0.19999999995343387</v>
      </c>
    </row>
    <row r="3941" spans="1:13" x14ac:dyDescent="0.3">
      <c r="A3941">
        <v>2014</v>
      </c>
      <c r="B3941">
        <v>12</v>
      </c>
      <c r="C3941">
        <v>2</v>
      </c>
      <c r="D3941" t="s">
        <v>1110</v>
      </c>
      <c r="E3941" t="s">
        <v>2741</v>
      </c>
      <c r="F3941" t="s">
        <v>2919</v>
      </c>
      <c r="G3941">
        <v>0.2</v>
      </c>
      <c r="H3941">
        <v>0.1</v>
      </c>
      <c r="I3941">
        <v>0.1</v>
      </c>
      <c r="J3941">
        <v>0</v>
      </c>
      <c r="K3941">
        <v>0.48333333333721384</v>
      </c>
      <c r="L3941">
        <v>0.8166666665347293</v>
      </c>
      <c r="M3941">
        <v>0.33333333319751546</v>
      </c>
    </row>
    <row r="3942" spans="1:13" x14ac:dyDescent="0.3">
      <c r="A3942">
        <v>2014</v>
      </c>
      <c r="B3942">
        <v>12</v>
      </c>
      <c r="C3942">
        <v>5</v>
      </c>
      <c r="D3942" t="s">
        <v>1113</v>
      </c>
      <c r="E3942" t="s">
        <v>2752</v>
      </c>
      <c r="F3942" t="s">
        <v>2844</v>
      </c>
      <c r="G3942">
        <v>0.04</v>
      </c>
      <c r="H3942">
        <v>0</v>
      </c>
      <c r="I3942">
        <v>0.02</v>
      </c>
      <c r="J3942">
        <v>0.02</v>
      </c>
      <c r="K3942">
        <v>0.48333333333721384</v>
      </c>
      <c r="L3942">
        <v>0.68333333329064772</v>
      </c>
      <c r="M3942">
        <v>0.19999999995343387</v>
      </c>
    </row>
    <row r="3943" spans="1:13" x14ac:dyDescent="0.3">
      <c r="A3943">
        <v>2014</v>
      </c>
      <c r="B3943">
        <v>12</v>
      </c>
      <c r="C3943">
        <v>9</v>
      </c>
      <c r="D3943" t="s">
        <v>1117</v>
      </c>
      <c r="E3943" t="s">
        <v>2741</v>
      </c>
      <c r="F3943" t="s">
        <v>2758</v>
      </c>
      <c r="G3943">
        <v>0.7</v>
      </c>
      <c r="H3943">
        <v>0.7</v>
      </c>
      <c r="I3943">
        <v>0</v>
      </c>
      <c r="J3943">
        <v>0</v>
      </c>
      <c r="K3943">
        <v>0.48333333333721384</v>
      </c>
      <c r="L3943">
        <v>1.8166666666511446</v>
      </c>
      <c r="M3943">
        <v>1.3333333333139308</v>
      </c>
    </row>
    <row r="3944" spans="1:13" x14ac:dyDescent="0.3">
      <c r="A3944">
        <v>2014</v>
      </c>
      <c r="B3944">
        <v>12</v>
      </c>
      <c r="C3944">
        <v>11</v>
      </c>
      <c r="D3944" t="s">
        <v>1119</v>
      </c>
      <c r="E3944" t="s">
        <v>2743</v>
      </c>
      <c r="F3944" t="s">
        <v>2861</v>
      </c>
      <c r="G3944">
        <v>0.3</v>
      </c>
      <c r="H3944">
        <v>0</v>
      </c>
      <c r="I3944">
        <v>0.3</v>
      </c>
      <c r="J3944">
        <v>0</v>
      </c>
      <c r="K3944">
        <v>0.48333333333721384</v>
      </c>
      <c r="L3944">
        <v>0.8333333334303461</v>
      </c>
      <c r="M3944">
        <v>0.35000000009313226</v>
      </c>
    </row>
    <row r="3945" spans="1:13" x14ac:dyDescent="0.3">
      <c r="A3945">
        <v>2014</v>
      </c>
      <c r="B3945">
        <v>12</v>
      </c>
      <c r="C3945">
        <v>21</v>
      </c>
      <c r="D3945" t="s">
        <v>1129</v>
      </c>
      <c r="E3945" t="s">
        <v>2752</v>
      </c>
      <c r="F3945" t="s">
        <v>2881</v>
      </c>
      <c r="G3945">
        <v>0.3</v>
      </c>
      <c r="H3945">
        <v>0</v>
      </c>
      <c r="I3945">
        <v>0.3</v>
      </c>
      <c r="J3945">
        <v>0</v>
      </c>
      <c r="K3945">
        <v>0.48333333333721384</v>
      </c>
      <c r="L3945">
        <v>0.76666666672099382</v>
      </c>
      <c r="M3945">
        <v>0.28333333338377997</v>
      </c>
    </row>
    <row r="3946" spans="1:13" x14ac:dyDescent="0.3">
      <c r="A3946">
        <v>2014</v>
      </c>
      <c r="B3946">
        <v>12</v>
      </c>
      <c r="C3946">
        <v>22</v>
      </c>
      <c r="D3946" t="s">
        <v>1130</v>
      </c>
      <c r="E3946" t="s">
        <v>2745</v>
      </c>
      <c r="F3946" t="s">
        <v>2777</v>
      </c>
      <c r="G3946">
        <v>5.9999999999999984E-4</v>
      </c>
      <c r="H3946">
        <v>0</v>
      </c>
      <c r="I3946">
        <v>5.9999999999999984E-4</v>
      </c>
      <c r="J3946">
        <v>0</v>
      </c>
      <c r="K3946">
        <v>0.48333333333721384</v>
      </c>
      <c r="L3946">
        <v>0.61666666658129543</v>
      </c>
      <c r="M3946">
        <v>0.13333333324408159</v>
      </c>
    </row>
    <row r="3947" spans="1:13" x14ac:dyDescent="0.3">
      <c r="A3947">
        <v>2015</v>
      </c>
      <c r="B3947">
        <v>1</v>
      </c>
      <c r="C3947">
        <v>7</v>
      </c>
      <c r="D3947" t="s">
        <v>1146</v>
      </c>
      <c r="E3947" t="s">
        <v>2745</v>
      </c>
      <c r="F3947" t="s">
        <v>2818</v>
      </c>
      <c r="G3947">
        <v>0.01</v>
      </c>
      <c r="H3947">
        <v>0</v>
      </c>
      <c r="I3947">
        <v>0</v>
      </c>
      <c r="J3947">
        <v>0.01</v>
      </c>
      <c r="K3947">
        <v>0.48333333333721384</v>
      </c>
      <c r="L3947">
        <v>0.70000000001164153</v>
      </c>
      <c r="M3947">
        <v>0.21666666667442769</v>
      </c>
    </row>
    <row r="3948" spans="1:13" x14ac:dyDescent="0.3">
      <c r="A3948">
        <v>2015</v>
      </c>
      <c r="B3948">
        <v>1</v>
      </c>
      <c r="C3948">
        <v>8</v>
      </c>
      <c r="D3948" t="s">
        <v>1147</v>
      </c>
      <c r="E3948" t="s">
        <v>2745</v>
      </c>
      <c r="F3948" t="s">
        <v>2781</v>
      </c>
      <c r="G3948">
        <v>0.77499999999999991</v>
      </c>
      <c r="H3948">
        <v>0.56499999999999995</v>
      </c>
      <c r="I3948">
        <v>0.21000000000000002</v>
      </c>
      <c r="J3948">
        <v>0</v>
      </c>
      <c r="K3948">
        <v>0.48333333333721384</v>
      </c>
      <c r="L3948">
        <v>3.0999999999767169</v>
      </c>
      <c r="M3948">
        <v>2.6166666666395031</v>
      </c>
    </row>
    <row r="3949" spans="1:13" x14ac:dyDescent="0.3">
      <c r="A3949">
        <v>2015</v>
      </c>
      <c r="B3949">
        <v>1</v>
      </c>
      <c r="C3949">
        <v>21</v>
      </c>
      <c r="D3949" t="s">
        <v>1160</v>
      </c>
      <c r="E3949" t="s">
        <v>2741</v>
      </c>
      <c r="F3949" t="s">
        <v>2741</v>
      </c>
      <c r="G3949">
        <v>1</v>
      </c>
      <c r="H3949">
        <v>0</v>
      </c>
      <c r="I3949">
        <v>1</v>
      </c>
      <c r="J3949">
        <v>0</v>
      </c>
      <c r="K3949">
        <v>0.48333333333721384</v>
      </c>
      <c r="L3949">
        <v>0.73333333327900618</v>
      </c>
      <c r="M3949">
        <v>0.24999999994179234</v>
      </c>
    </row>
    <row r="3950" spans="1:13" x14ac:dyDescent="0.3">
      <c r="A3950">
        <v>2015</v>
      </c>
      <c r="B3950">
        <v>2</v>
      </c>
      <c r="C3950">
        <v>8</v>
      </c>
      <c r="D3950" t="s">
        <v>1178</v>
      </c>
      <c r="E3950" t="s">
        <v>2741</v>
      </c>
      <c r="F3950" t="s">
        <v>2858</v>
      </c>
      <c r="G3950">
        <v>0.05</v>
      </c>
      <c r="H3950">
        <v>0</v>
      </c>
      <c r="I3950">
        <v>0.05</v>
      </c>
      <c r="J3950">
        <v>0</v>
      </c>
      <c r="K3950">
        <v>0.48333333333721384</v>
      </c>
      <c r="L3950">
        <v>0.58333333331393078</v>
      </c>
      <c r="M3950">
        <v>9.9999999976716936E-2</v>
      </c>
    </row>
    <row r="3951" spans="1:13" x14ac:dyDescent="0.3">
      <c r="A3951">
        <v>2015</v>
      </c>
      <c r="B3951">
        <v>3</v>
      </c>
      <c r="C3951">
        <v>2</v>
      </c>
      <c r="D3951" t="s">
        <v>1200</v>
      </c>
      <c r="E3951" t="s">
        <v>2745</v>
      </c>
      <c r="F3951" t="s">
        <v>2770</v>
      </c>
      <c r="G3951">
        <v>0.01</v>
      </c>
      <c r="H3951">
        <v>0</v>
      </c>
      <c r="I3951">
        <v>0.01</v>
      </c>
      <c r="J3951">
        <v>0</v>
      </c>
      <c r="K3951">
        <v>0.48333333333721384</v>
      </c>
      <c r="L3951">
        <v>0.98333333322079852</v>
      </c>
      <c r="M3951">
        <v>0.49999999988358468</v>
      </c>
    </row>
    <row r="3952" spans="1:13" x14ac:dyDescent="0.3">
      <c r="A3952">
        <v>2015</v>
      </c>
      <c r="B3952">
        <v>3</v>
      </c>
      <c r="C3952">
        <v>6</v>
      </c>
      <c r="D3952" t="s">
        <v>1204</v>
      </c>
      <c r="E3952" t="s">
        <v>2743</v>
      </c>
      <c r="F3952" t="s">
        <v>2759</v>
      </c>
      <c r="G3952">
        <v>0.81</v>
      </c>
      <c r="H3952">
        <v>0</v>
      </c>
      <c r="I3952">
        <v>0.01</v>
      </c>
      <c r="J3952">
        <v>0.8</v>
      </c>
      <c r="K3952">
        <v>0.48333333333721384</v>
      </c>
      <c r="L3952">
        <v>0.78333333326736465</v>
      </c>
      <c r="M3952">
        <v>0.29999999993015081</v>
      </c>
    </row>
    <row r="3953" spans="1:13" x14ac:dyDescent="0.3">
      <c r="A3953">
        <v>2015</v>
      </c>
      <c r="B3953">
        <v>3</v>
      </c>
      <c r="C3953">
        <v>6</v>
      </c>
      <c r="D3953" t="s">
        <v>1204</v>
      </c>
      <c r="E3953" t="s">
        <v>2745</v>
      </c>
      <c r="F3953" t="s">
        <v>2760</v>
      </c>
      <c r="G3953">
        <v>8.09E-2</v>
      </c>
      <c r="H3953">
        <v>0</v>
      </c>
      <c r="I3953">
        <v>8.09E-2</v>
      </c>
      <c r="J3953">
        <v>0</v>
      </c>
      <c r="K3953">
        <v>0.48333333333721384</v>
      </c>
      <c r="L3953">
        <v>2.6833333333488554</v>
      </c>
      <c r="M3953">
        <v>2.2000000000116415</v>
      </c>
    </row>
    <row r="3954" spans="1:13" x14ac:dyDescent="0.3">
      <c r="A3954">
        <v>2015</v>
      </c>
      <c r="B3954">
        <v>3</v>
      </c>
      <c r="C3954">
        <v>9</v>
      </c>
      <c r="D3954" t="s">
        <v>1207</v>
      </c>
      <c r="E3954" t="s">
        <v>2745</v>
      </c>
      <c r="F3954" t="s">
        <v>2761</v>
      </c>
      <c r="G3954">
        <v>9.06E-2</v>
      </c>
      <c r="H3954">
        <v>0</v>
      </c>
      <c r="I3954">
        <v>9.06E-2</v>
      </c>
      <c r="J3954">
        <v>0</v>
      </c>
      <c r="K3954">
        <v>0.48333333333721384</v>
      </c>
      <c r="L3954">
        <v>4.0333333332964685</v>
      </c>
      <c r="M3954">
        <v>3.5499999999592546</v>
      </c>
    </row>
    <row r="3955" spans="1:13" x14ac:dyDescent="0.3">
      <c r="A3955">
        <v>2015</v>
      </c>
      <c r="B3955">
        <v>3</v>
      </c>
      <c r="C3955">
        <v>13</v>
      </c>
      <c r="D3955" t="s">
        <v>1211</v>
      </c>
      <c r="E3955" t="s">
        <v>2745</v>
      </c>
      <c r="F3955" t="s">
        <v>2776</v>
      </c>
      <c r="G3955">
        <v>0.09</v>
      </c>
      <c r="H3955">
        <v>0</v>
      </c>
      <c r="I3955">
        <v>0.09</v>
      </c>
      <c r="J3955">
        <v>0</v>
      </c>
      <c r="K3955">
        <v>0.48333333333721384</v>
      </c>
      <c r="L3955">
        <v>1.1499999999068677</v>
      </c>
      <c r="M3955">
        <v>0.6666666665696539</v>
      </c>
    </row>
    <row r="3956" spans="1:13" x14ac:dyDescent="0.3">
      <c r="A3956">
        <v>2015</v>
      </c>
      <c r="B3956">
        <v>3</v>
      </c>
      <c r="C3956">
        <v>18</v>
      </c>
      <c r="D3956" t="s">
        <v>1216</v>
      </c>
      <c r="E3956" t="s">
        <v>2745</v>
      </c>
      <c r="F3956" t="s">
        <v>2865</v>
      </c>
      <c r="G3956">
        <v>0.03</v>
      </c>
      <c r="H3956">
        <v>0.01</v>
      </c>
      <c r="I3956">
        <v>0.02</v>
      </c>
      <c r="J3956">
        <v>0</v>
      </c>
      <c r="K3956">
        <v>0.48333333333721384</v>
      </c>
      <c r="L3956">
        <v>3.6166666665812954</v>
      </c>
      <c r="M3956">
        <v>3.1333333332440816</v>
      </c>
    </row>
    <row r="3957" spans="1:13" x14ac:dyDescent="0.3">
      <c r="A3957">
        <v>2015</v>
      </c>
      <c r="B3957">
        <v>3</v>
      </c>
      <c r="C3957">
        <v>18</v>
      </c>
      <c r="D3957" t="s">
        <v>1216</v>
      </c>
      <c r="E3957" t="s">
        <v>2745</v>
      </c>
      <c r="F3957" t="s">
        <v>2951</v>
      </c>
      <c r="G3957">
        <v>1.0500000000000001E-2</v>
      </c>
      <c r="H3957">
        <v>0</v>
      </c>
      <c r="I3957">
        <v>1.0500000000000001E-2</v>
      </c>
      <c r="J3957">
        <v>0</v>
      </c>
      <c r="K3957">
        <v>0.48333333333721384</v>
      </c>
      <c r="L3957">
        <v>1.1333333333604969</v>
      </c>
      <c r="M3957">
        <v>0.65000000002328306</v>
      </c>
    </row>
    <row r="3958" spans="1:13" x14ac:dyDescent="0.3">
      <c r="A3958">
        <v>2015</v>
      </c>
      <c r="B3958">
        <v>3</v>
      </c>
      <c r="C3958">
        <v>19</v>
      </c>
      <c r="D3958" t="s">
        <v>1217</v>
      </c>
      <c r="E3958" t="s">
        <v>2752</v>
      </c>
      <c r="F3958" t="s">
        <v>2944</v>
      </c>
      <c r="G3958">
        <v>0.03</v>
      </c>
      <c r="H3958">
        <v>0</v>
      </c>
      <c r="I3958">
        <v>0.02</v>
      </c>
      <c r="J3958">
        <v>0.01</v>
      </c>
      <c r="K3958">
        <v>0.48333333333721384</v>
      </c>
      <c r="L3958">
        <v>0.75</v>
      </c>
      <c r="M3958">
        <v>0.26666666666278616</v>
      </c>
    </row>
    <row r="3959" spans="1:13" x14ac:dyDescent="0.3">
      <c r="A3959">
        <v>2015</v>
      </c>
      <c r="B3959">
        <v>3</v>
      </c>
      <c r="C3959">
        <v>21</v>
      </c>
      <c r="D3959" t="s">
        <v>1219</v>
      </c>
      <c r="E3959" t="s">
        <v>2745</v>
      </c>
      <c r="F3959" t="s">
        <v>2751</v>
      </c>
      <c r="G3959">
        <v>0.03</v>
      </c>
      <c r="H3959">
        <v>0</v>
      </c>
      <c r="I3959">
        <v>0.03</v>
      </c>
      <c r="J3959">
        <v>0</v>
      </c>
      <c r="K3959">
        <v>0.48333333333721384</v>
      </c>
      <c r="L3959">
        <v>1.1833333333488554</v>
      </c>
      <c r="M3959">
        <v>0.70000000001164153</v>
      </c>
    </row>
    <row r="3960" spans="1:13" x14ac:dyDescent="0.3">
      <c r="A3960">
        <v>2015</v>
      </c>
      <c r="B3960">
        <v>3</v>
      </c>
      <c r="C3960">
        <v>28</v>
      </c>
      <c r="D3960" t="s">
        <v>1226</v>
      </c>
      <c r="E3960" t="s">
        <v>2745</v>
      </c>
      <c r="F3960" t="s">
        <v>2746</v>
      </c>
      <c r="G3960">
        <v>0.08</v>
      </c>
      <c r="H3960">
        <v>0</v>
      </c>
      <c r="I3960">
        <v>0.08</v>
      </c>
      <c r="J3960">
        <v>0</v>
      </c>
      <c r="K3960">
        <v>0.48333333333721384</v>
      </c>
      <c r="L3960">
        <v>2.25</v>
      </c>
      <c r="M3960">
        <v>1.7666666666627862</v>
      </c>
    </row>
    <row r="3961" spans="1:13" x14ac:dyDescent="0.3">
      <c r="A3961">
        <v>2015</v>
      </c>
      <c r="B3961">
        <v>3</v>
      </c>
      <c r="C3961">
        <v>31</v>
      </c>
      <c r="D3961" t="s">
        <v>1229</v>
      </c>
      <c r="E3961" t="s">
        <v>2745</v>
      </c>
      <c r="F3961" t="s">
        <v>2912</v>
      </c>
      <c r="G3961">
        <v>0.02</v>
      </c>
      <c r="H3961">
        <v>0</v>
      </c>
      <c r="I3961">
        <v>0.02</v>
      </c>
      <c r="J3961">
        <v>0</v>
      </c>
      <c r="K3961">
        <v>0.48333333333721384</v>
      </c>
      <c r="L3961">
        <v>0.95000000012805685</v>
      </c>
      <c r="M3961">
        <v>0.46666666679084301</v>
      </c>
    </row>
    <row r="3962" spans="1:13" x14ac:dyDescent="0.3">
      <c r="A3962">
        <v>2015</v>
      </c>
      <c r="B3962">
        <v>4</v>
      </c>
      <c r="C3962">
        <v>1</v>
      </c>
      <c r="D3962" t="s">
        <v>1230</v>
      </c>
      <c r="E3962" t="s">
        <v>2745</v>
      </c>
      <c r="F3962" t="s">
        <v>2781</v>
      </c>
      <c r="G3962">
        <v>0.2</v>
      </c>
      <c r="H3962">
        <v>0</v>
      </c>
      <c r="I3962">
        <v>0.2</v>
      </c>
      <c r="J3962">
        <v>0</v>
      </c>
      <c r="K3962">
        <v>0.48333333333721384</v>
      </c>
      <c r="L3962">
        <v>2.433333333407063</v>
      </c>
      <c r="M3962">
        <v>1.9500000000698492</v>
      </c>
    </row>
    <row r="3963" spans="1:13" x14ac:dyDescent="0.3">
      <c r="A3963">
        <v>2015</v>
      </c>
      <c r="B3963">
        <v>4</v>
      </c>
      <c r="C3963">
        <v>12</v>
      </c>
      <c r="D3963" t="s">
        <v>1241</v>
      </c>
      <c r="E3963" t="s">
        <v>2752</v>
      </c>
      <c r="F3963" t="s">
        <v>2752</v>
      </c>
      <c r="G3963">
        <v>0.01</v>
      </c>
      <c r="H3963">
        <v>0</v>
      </c>
      <c r="I3963">
        <v>0.01</v>
      </c>
      <c r="J3963">
        <v>0</v>
      </c>
      <c r="K3963">
        <v>0.48333333333721384</v>
      </c>
      <c r="L3963">
        <v>0.6666666665696539</v>
      </c>
      <c r="M3963">
        <v>0.18333333323244005</v>
      </c>
    </row>
    <row r="3964" spans="1:13" x14ac:dyDescent="0.3">
      <c r="A3964">
        <v>2015</v>
      </c>
      <c r="B3964">
        <v>4</v>
      </c>
      <c r="C3964">
        <v>23</v>
      </c>
      <c r="D3964" t="s">
        <v>1251</v>
      </c>
      <c r="E3964" t="s">
        <v>2745</v>
      </c>
      <c r="F3964" t="s">
        <v>2760</v>
      </c>
      <c r="G3964">
        <v>0.08</v>
      </c>
      <c r="H3964">
        <v>0</v>
      </c>
      <c r="I3964">
        <v>0.08</v>
      </c>
      <c r="J3964">
        <v>0</v>
      </c>
      <c r="K3964">
        <v>0.48333333333721384</v>
      </c>
      <c r="L3964">
        <v>2.2833333332673647</v>
      </c>
      <c r="M3964">
        <v>1.7999999999301508</v>
      </c>
    </row>
    <row r="3965" spans="1:13" x14ac:dyDescent="0.3">
      <c r="A3965">
        <v>2015</v>
      </c>
      <c r="B3965">
        <v>5</v>
      </c>
      <c r="C3965">
        <v>26</v>
      </c>
      <c r="D3965" t="s">
        <v>1284</v>
      </c>
      <c r="E3965" t="s">
        <v>2752</v>
      </c>
      <c r="F3965" t="s">
        <v>2790</v>
      </c>
      <c r="G3965">
        <v>0.03</v>
      </c>
      <c r="H3965">
        <v>0</v>
      </c>
      <c r="I3965">
        <v>0.03</v>
      </c>
      <c r="J3965">
        <v>0</v>
      </c>
      <c r="K3965">
        <v>0.48333333333721384</v>
      </c>
      <c r="L3965">
        <v>0.79999999998835847</v>
      </c>
      <c r="M3965">
        <v>0.31666666665114462</v>
      </c>
    </row>
    <row r="3966" spans="1:13" x14ac:dyDescent="0.3">
      <c r="A3966">
        <v>2015</v>
      </c>
      <c r="B3966">
        <v>10</v>
      </c>
      <c r="C3966">
        <v>19</v>
      </c>
      <c r="D3966" t="s">
        <v>1363</v>
      </c>
      <c r="E3966" t="s">
        <v>2745</v>
      </c>
      <c r="F3966" t="s">
        <v>2760</v>
      </c>
      <c r="G3966">
        <v>0.01</v>
      </c>
      <c r="H3966">
        <v>0</v>
      </c>
      <c r="I3966">
        <v>0.01</v>
      </c>
      <c r="J3966">
        <v>0</v>
      </c>
      <c r="K3966">
        <v>0.48333333333721384</v>
      </c>
      <c r="L3966">
        <v>0.6000000000349246</v>
      </c>
      <c r="M3966">
        <v>0.11666666669771075</v>
      </c>
    </row>
    <row r="3967" spans="1:13" x14ac:dyDescent="0.3">
      <c r="A3967">
        <v>2015</v>
      </c>
      <c r="B3967">
        <v>12</v>
      </c>
      <c r="C3967">
        <v>2</v>
      </c>
      <c r="D3967" t="s">
        <v>1405</v>
      </c>
      <c r="E3967" t="s">
        <v>2747</v>
      </c>
      <c r="F3967" t="s">
        <v>2748</v>
      </c>
      <c r="G3967">
        <v>0.01</v>
      </c>
      <c r="H3967">
        <v>0</v>
      </c>
      <c r="I3967">
        <v>0.01</v>
      </c>
      <c r="J3967">
        <v>0</v>
      </c>
      <c r="K3967">
        <v>0.48333333333721384</v>
      </c>
      <c r="L3967">
        <v>0.68333333329064772</v>
      </c>
      <c r="M3967">
        <v>0.19999999995343387</v>
      </c>
    </row>
    <row r="3968" spans="1:13" x14ac:dyDescent="0.3">
      <c r="A3968">
        <v>2015</v>
      </c>
      <c r="B3968">
        <v>12</v>
      </c>
      <c r="C3968">
        <v>8</v>
      </c>
      <c r="D3968" t="s">
        <v>1411</v>
      </c>
      <c r="E3968" t="s">
        <v>2752</v>
      </c>
      <c r="F3968" t="s">
        <v>2881</v>
      </c>
      <c r="G3968">
        <v>0.03</v>
      </c>
      <c r="H3968">
        <v>0</v>
      </c>
      <c r="I3968">
        <v>0.03</v>
      </c>
      <c r="J3968">
        <v>0</v>
      </c>
      <c r="K3968">
        <v>0.48333333333721384</v>
      </c>
      <c r="L3968">
        <v>0.55000000004656613</v>
      </c>
      <c r="M3968">
        <v>6.6666666709352285E-2</v>
      </c>
    </row>
    <row r="3969" spans="1:13" x14ac:dyDescent="0.3">
      <c r="A3969">
        <v>2015</v>
      </c>
      <c r="B3969">
        <v>12</v>
      </c>
      <c r="C3969">
        <v>28</v>
      </c>
      <c r="D3969" t="s">
        <v>1431</v>
      </c>
      <c r="E3969" t="s">
        <v>2741</v>
      </c>
      <c r="F3969" t="s">
        <v>2884</v>
      </c>
      <c r="G3969">
        <v>0.03</v>
      </c>
      <c r="H3969">
        <v>0</v>
      </c>
      <c r="I3969">
        <v>0.03</v>
      </c>
      <c r="J3969">
        <v>0</v>
      </c>
      <c r="K3969">
        <v>0.48333333333721384</v>
      </c>
      <c r="L3969">
        <v>0.8999999999650754</v>
      </c>
      <c r="M3969">
        <v>0.41666666662786156</v>
      </c>
    </row>
    <row r="3970" spans="1:13" x14ac:dyDescent="0.3">
      <c r="A3970">
        <v>2015</v>
      </c>
      <c r="B3970">
        <v>12</v>
      </c>
      <c r="C3970">
        <v>31</v>
      </c>
      <c r="D3970" t="s">
        <v>1434</v>
      </c>
      <c r="E3970" t="s">
        <v>2745</v>
      </c>
      <c r="F3970" t="s">
        <v>2760</v>
      </c>
      <c r="G3970">
        <v>3.7499999999999999E-2</v>
      </c>
      <c r="H3970">
        <v>0</v>
      </c>
      <c r="I3970">
        <v>3.7499999999999999E-2</v>
      </c>
      <c r="J3970">
        <v>0</v>
      </c>
      <c r="K3970">
        <v>0.48333333333721384</v>
      </c>
      <c r="L3970">
        <v>1.5666666667093523</v>
      </c>
      <c r="M3970">
        <v>1.0833333333721384</v>
      </c>
    </row>
    <row r="3971" spans="1:13" x14ac:dyDescent="0.3">
      <c r="A3971">
        <v>2015</v>
      </c>
      <c r="B3971">
        <v>12</v>
      </c>
      <c r="C3971">
        <v>31</v>
      </c>
      <c r="D3971" t="s">
        <v>1434</v>
      </c>
      <c r="E3971" t="s">
        <v>2745</v>
      </c>
      <c r="F3971" t="s">
        <v>2761</v>
      </c>
      <c r="G3971">
        <v>0.1</v>
      </c>
      <c r="H3971">
        <v>0.1</v>
      </c>
      <c r="I3971">
        <v>0</v>
      </c>
      <c r="J3971">
        <v>0</v>
      </c>
      <c r="K3971">
        <v>0.48333333333721384</v>
      </c>
      <c r="L3971">
        <v>2.1500000000232831</v>
      </c>
      <c r="M3971">
        <v>1.6666666666860692</v>
      </c>
    </row>
    <row r="3972" spans="1:13" x14ac:dyDescent="0.3">
      <c r="A3972">
        <v>2016</v>
      </c>
      <c r="B3972">
        <v>1</v>
      </c>
      <c r="C3972">
        <v>14</v>
      </c>
      <c r="D3972" t="s">
        <v>1448</v>
      </c>
      <c r="E3972" t="s">
        <v>2745</v>
      </c>
      <c r="F3972" t="s">
        <v>2951</v>
      </c>
      <c r="G3972">
        <v>5.0000000000000001E-3</v>
      </c>
      <c r="H3972">
        <v>0</v>
      </c>
      <c r="I3972">
        <v>5.0000000000000001E-3</v>
      </c>
      <c r="J3972">
        <v>0</v>
      </c>
      <c r="K3972">
        <v>0.48333333333721384</v>
      </c>
      <c r="L3972">
        <v>0.81666666670935228</v>
      </c>
      <c r="M3972">
        <v>0.33333333337213844</v>
      </c>
    </row>
    <row r="3973" spans="1:13" x14ac:dyDescent="0.3">
      <c r="A3973">
        <v>2016</v>
      </c>
      <c r="B3973">
        <v>1</v>
      </c>
      <c r="C3973">
        <v>14</v>
      </c>
      <c r="D3973" t="s">
        <v>1448</v>
      </c>
      <c r="E3973" t="s">
        <v>2749</v>
      </c>
      <c r="F3973" t="s">
        <v>2826</v>
      </c>
      <c r="G3973">
        <v>0.1</v>
      </c>
      <c r="H3973">
        <v>0</v>
      </c>
      <c r="I3973">
        <v>0.1</v>
      </c>
      <c r="J3973">
        <v>0</v>
      </c>
      <c r="K3973">
        <v>0.48333333333721384</v>
      </c>
      <c r="L3973">
        <v>0.70000000001164153</v>
      </c>
      <c r="M3973">
        <v>0.21666666667442769</v>
      </c>
    </row>
    <row r="3974" spans="1:13" x14ac:dyDescent="0.3">
      <c r="A3974">
        <v>2016</v>
      </c>
      <c r="B3974">
        <v>2</v>
      </c>
      <c r="C3974">
        <v>5</v>
      </c>
      <c r="D3974" t="s">
        <v>1470</v>
      </c>
      <c r="E3974" t="s">
        <v>2745</v>
      </c>
      <c r="F3974" t="s">
        <v>2766</v>
      </c>
      <c r="G3974">
        <v>0.1</v>
      </c>
      <c r="H3974">
        <v>0</v>
      </c>
      <c r="I3974">
        <v>0.1</v>
      </c>
      <c r="J3974">
        <v>0</v>
      </c>
      <c r="K3974">
        <v>0.48333333333721384</v>
      </c>
      <c r="L3974">
        <v>1.0166666666627862</v>
      </c>
      <c r="M3974">
        <v>0.53333333332557231</v>
      </c>
    </row>
    <row r="3975" spans="1:13" x14ac:dyDescent="0.3">
      <c r="A3975">
        <v>2016</v>
      </c>
      <c r="B3975">
        <v>2</v>
      </c>
      <c r="C3975">
        <v>7</v>
      </c>
      <c r="D3975" t="s">
        <v>1472</v>
      </c>
      <c r="E3975" t="s">
        <v>2747</v>
      </c>
      <c r="F3975" t="s">
        <v>2748</v>
      </c>
      <c r="G3975">
        <v>0.751</v>
      </c>
      <c r="H3975">
        <v>0</v>
      </c>
      <c r="I3975">
        <v>0.751</v>
      </c>
      <c r="J3975">
        <v>0</v>
      </c>
      <c r="K3975">
        <v>0.48333333333721384</v>
      </c>
      <c r="L3975">
        <v>23.558333333377959</v>
      </c>
      <c r="M3975">
        <v>23.075000000040745</v>
      </c>
    </row>
    <row r="3976" spans="1:13" x14ac:dyDescent="0.3">
      <c r="A3976">
        <v>2016</v>
      </c>
      <c r="B3976">
        <v>2</v>
      </c>
      <c r="C3976">
        <v>8</v>
      </c>
      <c r="D3976" t="s">
        <v>1473</v>
      </c>
      <c r="E3976" t="s">
        <v>2745</v>
      </c>
      <c r="F3976" t="s">
        <v>2766</v>
      </c>
      <c r="G3976">
        <v>0.1</v>
      </c>
      <c r="H3976">
        <v>0</v>
      </c>
      <c r="I3976">
        <v>0.1</v>
      </c>
      <c r="J3976">
        <v>0</v>
      </c>
      <c r="K3976">
        <v>0.48333333333721384</v>
      </c>
      <c r="L3976">
        <v>1.1166666668141261</v>
      </c>
      <c r="M3976">
        <v>0.63333333347691223</v>
      </c>
    </row>
    <row r="3977" spans="1:13" x14ac:dyDescent="0.3">
      <c r="A3977">
        <v>2016</v>
      </c>
      <c r="B3977">
        <v>2</v>
      </c>
      <c r="C3977">
        <v>24</v>
      </c>
      <c r="D3977" t="s">
        <v>1489</v>
      </c>
      <c r="E3977" t="s">
        <v>2745</v>
      </c>
      <c r="F3977" t="s">
        <v>2782</v>
      </c>
      <c r="G3977">
        <v>0.15000000000000002</v>
      </c>
      <c r="H3977">
        <v>0.05</v>
      </c>
      <c r="I3977">
        <v>0.1</v>
      </c>
      <c r="J3977">
        <v>0</v>
      </c>
      <c r="K3977">
        <v>0.48333333333721384</v>
      </c>
      <c r="L3977">
        <v>0.84999999997671694</v>
      </c>
      <c r="M3977">
        <v>0.36666666663950309</v>
      </c>
    </row>
    <row r="3978" spans="1:13" x14ac:dyDescent="0.3">
      <c r="A3978">
        <v>2016</v>
      </c>
      <c r="B3978">
        <v>2</v>
      </c>
      <c r="C3978">
        <v>27</v>
      </c>
      <c r="D3978" t="s">
        <v>1492</v>
      </c>
      <c r="E3978" t="s">
        <v>2745</v>
      </c>
      <c r="F3978" t="s">
        <v>2760</v>
      </c>
      <c r="G3978">
        <v>0.14000000000000001</v>
      </c>
      <c r="H3978">
        <v>0</v>
      </c>
      <c r="I3978">
        <v>0.14000000000000001</v>
      </c>
      <c r="J3978">
        <v>0</v>
      </c>
      <c r="K3978">
        <v>0.48333333333721384</v>
      </c>
      <c r="L3978">
        <v>1.0277777778101154</v>
      </c>
      <c r="M3978">
        <v>0.54444444447290152</v>
      </c>
    </row>
    <row r="3979" spans="1:13" x14ac:dyDescent="0.3">
      <c r="A3979">
        <v>2016</v>
      </c>
      <c r="B3979">
        <v>3</v>
      </c>
      <c r="C3979">
        <v>12</v>
      </c>
      <c r="D3979" t="s">
        <v>1506</v>
      </c>
      <c r="E3979" t="s">
        <v>2745</v>
      </c>
      <c r="F3979" t="s">
        <v>2777</v>
      </c>
      <c r="G3979">
        <v>4.3000000000000003E-2</v>
      </c>
      <c r="H3979">
        <v>0</v>
      </c>
      <c r="I3979">
        <v>4.3000000000000003E-2</v>
      </c>
      <c r="J3979">
        <v>0</v>
      </c>
      <c r="K3979">
        <v>0.48333333333721384</v>
      </c>
      <c r="L3979">
        <v>1.7000000000407454</v>
      </c>
      <c r="M3979">
        <v>1.2166666667035315</v>
      </c>
    </row>
    <row r="3980" spans="1:13" x14ac:dyDescent="0.3">
      <c r="A3980">
        <v>2016</v>
      </c>
      <c r="B3980">
        <v>3</v>
      </c>
      <c r="C3980">
        <v>12</v>
      </c>
      <c r="D3980" t="s">
        <v>1506</v>
      </c>
      <c r="E3980" t="s">
        <v>2747</v>
      </c>
      <c r="F3980" t="s">
        <v>2964</v>
      </c>
      <c r="G3980">
        <v>0.2</v>
      </c>
      <c r="H3980">
        <v>0</v>
      </c>
      <c r="I3980">
        <v>0.2</v>
      </c>
      <c r="J3980">
        <v>0</v>
      </c>
      <c r="K3980">
        <v>0.48333333333721384</v>
      </c>
      <c r="L3980">
        <v>24.75</v>
      </c>
      <c r="M3980">
        <v>24.266666666662786</v>
      </c>
    </row>
    <row r="3981" spans="1:13" x14ac:dyDescent="0.3">
      <c r="A3981">
        <v>2016</v>
      </c>
      <c r="B3981">
        <v>3</v>
      </c>
      <c r="C3981">
        <v>24</v>
      </c>
      <c r="D3981" t="s">
        <v>1518</v>
      </c>
      <c r="E3981" t="s">
        <v>2745</v>
      </c>
      <c r="F3981" t="s">
        <v>2746</v>
      </c>
      <c r="G3981">
        <v>0.02</v>
      </c>
      <c r="H3981">
        <v>0</v>
      </c>
      <c r="I3981">
        <v>0.02</v>
      </c>
      <c r="J3981">
        <v>0</v>
      </c>
      <c r="K3981">
        <v>0.48333333333721384</v>
      </c>
      <c r="L3981">
        <v>0.75</v>
      </c>
      <c r="M3981">
        <v>0.26666666666278616</v>
      </c>
    </row>
    <row r="3982" spans="1:13" x14ac:dyDescent="0.3">
      <c r="A3982">
        <v>2016</v>
      </c>
      <c r="B3982">
        <v>3</v>
      </c>
      <c r="C3982">
        <v>29</v>
      </c>
      <c r="D3982" t="s">
        <v>1523</v>
      </c>
      <c r="E3982" t="s">
        <v>2745</v>
      </c>
      <c r="F3982" t="s">
        <v>2782</v>
      </c>
      <c r="G3982">
        <v>0.15</v>
      </c>
      <c r="H3982">
        <v>0</v>
      </c>
      <c r="I3982">
        <v>0.15</v>
      </c>
      <c r="J3982">
        <v>0</v>
      </c>
      <c r="K3982">
        <v>0.48333333333721384</v>
      </c>
      <c r="L3982">
        <v>0.63333333330228925</v>
      </c>
      <c r="M3982">
        <v>0.1499999999650754</v>
      </c>
    </row>
    <row r="3983" spans="1:13" x14ac:dyDescent="0.3">
      <c r="A3983">
        <v>2016</v>
      </c>
      <c r="B3983">
        <v>3</v>
      </c>
      <c r="C3983">
        <v>30</v>
      </c>
      <c r="D3983" t="s">
        <v>1524</v>
      </c>
      <c r="E3983" t="s">
        <v>2743</v>
      </c>
      <c r="F3983" t="s">
        <v>2835</v>
      </c>
      <c r="G3983">
        <v>0.1</v>
      </c>
      <c r="H3983">
        <v>0</v>
      </c>
      <c r="I3983">
        <v>0</v>
      </c>
      <c r="J3983">
        <v>0.1</v>
      </c>
      <c r="K3983">
        <v>0.48333333333721384</v>
      </c>
      <c r="L3983">
        <v>0.48333333333721384</v>
      </c>
      <c r="M3983">
        <v>0</v>
      </c>
    </row>
    <row r="3984" spans="1:13" x14ac:dyDescent="0.3">
      <c r="A3984">
        <v>2016</v>
      </c>
      <c r="B3984">
        <v>4</v>
      </c>
      <c r="C3984">
        <v>1</v>
      </c>
      <c r="D3984" t="s">
        <v>1526</v>
      </c>
      <c r="E3984" t="s">
        <v>2743</v>
      </c>
      <c r="F3984" t="s">
        <v>2947</v>
      </c>
      <c r="G3984">
        <v>0.01</v>
      </c>
      <c r="H3984">
        <v>0</v>
      </c>
      <c r="I3984">
        <v>0.01</v>
      </c>
      <c r="J3984">
        <v>0</v>
      </c>
      <c r="K3984">
        <v>0.48333333333721384</v>
      </c>
      <c r="L3984">
        <v>0.65000000002328306</v>
      </c>
      <c r="M3984">
        <v>0.16666666668606922</v>
      </c>
    </row>
    <row r="3985" spans="1:13" x14ac:dyDescent="0.3">
      <c r="A3985">
        <v>2016</v>
      </c>
      <c r="B3985">
        <v>4</v>
      </c>
      <c r="C3985">
        <v>4</v>
      </c>
      <c r="D3985" t="s">
        <v>1529</v>
      </c>
      <c r="E3985" t="s">
        <v>2752</v>
      </c>
      <c r="F3985" t="s">
        <v>2798</v>
      </c>
      <c r="G3985">
        <v>0.30000000000000004</v>
      </c>
      <c r="H3985">
        <v>0.2</v>
      </c>
      <c r="I3985">
        <v>0.1</v>
      </c>
      <c r="J3985">
        <v>0</v>
      </c>
      <c r="K3985">
        <v>0.48333333333721384</v>
      </c>
      <c r="L3985">
        <v>1.7333333333954215</v>
      </c>
      <c r="M3985">
        <v>1.2500000000582077</v>
      </c>
    </row>
    <row r="3986" spans="1:13" x14ac:dyDescent="0.3">
      <c r="A3986">
        <v>2016</v>
      </c>
      <c r="B3986">
        <v>9</v>
      </c>
      <c r="C3986">
        <v>18</v>
      </c>
      <c r="D3986" t="s">
        <v>1607</v>
      </c>
      <c r="E3986" t="s">
        <v>2785</v>
      </c>
      <c r="F3986" t="s">
        <v>2786</v>
      </c>
      <c r="G3986">
        <v>4.9999999999999992E-3</v>
      </c>
      <c r="H3986">
        <v>5.0000000000000001E-4</v>
      </c>
      <c r="I3986">
        <v>4.4999999999999997E-3</v>
      </c>
      <c r="J3986">
        <v>0</v>
      </c>
      <c r="K3986">
        <v>0.48333333333721384</v>
      </c>
      <c r="L3986">
        <v>0.55000000004656613</v>
      </c>
      <c r="M3986">
        <v>6.6666666709352285E-2</v>
      </c>
    </row>
    <row r="3987" spans="1:13" x14ac:dyDescent="0.3">
      <c r="A3987">
        <v>2016</v>
      </c>
      <c r="B3987">
        <v>10</v>
      </c>
      <c r="C3987">
        <v>3</v>
      </c>
      <c r="D3987" t="s">
        <v>1621</v>
      </c>
      <c r="E3987" t="s">
        <v>2745</v>
      </c>
      <c r="F3987" t="s">
        <v>2760</v>
      </c>
      <c r="G3987">
        <v>0.01</v>
      </c>
      <c r="H3987">
        <v>0</v>
      </c>
      <c r="I3987">
        <v>0.01</v>
      </c>
      <c r="J3987">
        <v>0</v>
      </c>
      <c r="K3987">
        <v>0.48333333333721384</v>
      </c>
      <c r="L3987">
        <v>1.8000000001047738</v>
      </c>
      <c r="M3987">
        <v>1.3166666667675599</v>
      </c>
    </row>
    <row r="3988" spans="1:13" x14ac:dyDescent="0.3">
      <c r="A3988">
        <v>2016</v>
      </c>
      <c r="B3988">
        <v>11</v>
      </c>
      <c r="C3988">
        <v>10</v>
      </c>
      <c r="D3988" t="s">
        <v>1653</v>
      </c>
      <c r="E3988" t="s">
        <v>2745</v>
      </c>
      <c r="F3988" t="s">
        <v>2912</v>
      </c>
      <c r="G3988">
        <v>0.02</v>
      </c>
      <c r="H3988">
        <v>0</v>
      </c>
      <c r="I3988">
        <v>0.02</v>
      </c>
      <c r="J3988">
        <v>0</v>
      </c>
      <c r="K3988">
        <v>0.48333333333721384</v>
      </c>
      <c r="L3988">
        <v>0.64999999984866008</v>
      </c>
      <c r="M3988">
        <v>0.16666666651144624</v>
      </c>
    </row>
    <row r="3989" spans="1:13" x14ac:dyDescent="0.3">
      <c r="A3989">
        <v>2016</v>
      </c>
      <c r="B3989">
        <v>11</v>
      </c>
      <c r="C3989">
        <v>10</v>
      </c>
      <c r="D3989" t="s">
        <v>1653</v>
      </c>
      <c r="E3989" t="s">
        <v>2745</v>
      </c>
      <c r="F3989" t="s">
        <v>2805</v>
      </c>
      <c r="G3989">
        <v>0.24</v>
      </c>
      <c r="H3989">
        <v>0</v>
      </c>
      <c r="I3989">
        <v>0.24</v>
      </c>
      <c r="J3989">
        <v>0</v>
      </c>
      <c r="K3989">
        <v>0.48333333333721384</v>
      </c>
      <c r="L3989">
        <v>0.78333333326736465</v>
      </c>
      <c r="M3989">
        <v>0.29999999993015081</v>
      </c>
    </row>
    <row r="3990" spans="1:13" x14ac:dyDescent="0.3">
      <c r="A3990">
        <v>2016</v>
      </c>
      <c r="B3990">
        <v>11</v>
      </c>
      <c r="C3990">
        <v>15</v>
      </c>
      <c r="D3990" t="s">
        <v>1658</v>
      </c>
      <c r="E3990" t="s">
        <v>2741</v>
      </c>
      <c r="F3990" t="s">
        <v>2872</v>
      </c>
      <c r="G3990">
        <v>0.01</v>
      </c>
      <c r="H3990">
        <v>0</v>
      </c>
      <c r="I3990">
        <v>0.01</v>
      </c>
      <c r="J3990">
        <v>0</v>
      </c>
      <c r="K3990">
        <v>0.48333333333721384</v>
      </c>
      <c r="L3990">
        <v>0.50000000005820766</v>
      </c>
      <c r="M3990">
        <v>1.6666666720993817E-2</v>
      </c>
    </row>
    <row r="3991" spans="1:13" x14ac:dyDescent="0.3">
      <c r="A3991">
        <v>2016</v>
      </c>
      <c r="B3991">
        <v>11</v>
      </c>
      <c r="C3991">
        <v>24</v>
      </c>
      <c r="D3991" t="s">
        <v>1667</v>
      </c>
      <c r="E3991" t="s">
        <v>2745</v>
      </c>
      <c r="F3991" t="s">
        <v>2760</v>
      </c>
      <c r="G3991">
        <v>0.22</v>
      </c>
      <c r="H3991">
        <v>0</v>
      </c>
      <c r="I3991">
        <v>0.12</v>
      </c>
      <c r="J3991">
        <v>0.1</v>
      </c>
      <c r="K3991">
        <v>0.48333333333721384</v>
      </c>
      <c r="L3991">
        <v>1.78333333338378</v>
      </c>
      <c r="M3991">
        <v>1.3000000000465661</v>
      </c>
    </row>
    <row r="3992" spans="1:13" x14ac:dyDescent="0.3">
      <c r="A3992">
        <v>2016</v>
      </c>
      <c r="B3992">
        <v>12</v>
      </c>
      <c r="C3992">
        <v>3</v>
      </c>
      <c r="D3992" t="s">
        <v>1676</v>
      </c>
      <c r="E3992" t="s">
        <v>2745</v>
      </c>
      <c r="F3992" t="s">
        <v>2764</v>
      </c>
      <c r="G3992">
        <v>0.02</v>
      </c>
      <c r="H3992">
        <v>0</v>
      </c>
      <c r="I3992">
        <v>0.02</v>
      </c>
      <c r="J3992">
        <v>0</v>
      </c>
      <c r="K3992">
        <v>0.48333333333721384</v>
      </c>
      <c r="L3992">
        <v>0.86666666669771075</v>
      </c>
      <c r="M3992">
        <v>0.38333333336049691</v>
      </c>
    </row>
    <row r="3993" spans="1:13" x14ac:dyDescent="0.3">
      <c r="A3993">
        <v>2016</v>
      </c>
      <c r="B3993">
        <v>12</v>
      </c>
      <c r="C3993">
        <v>14</v>
      </c>
      <c r="D3993" t="s">
        <v>1687</v>
      </c>
      <c r="E3993" t="s">
        <v>2745</v>
      </c>
      <c r="F3993" t="s">
        <v>2865</v>
      </c>
      <c r="G3993">
        <v>0.02</v>
      </c>
      <c r="H3993">
        <v>0</v>
      </c>
      <c r="I3993">
        <v>0.02</v>
      </c>
      <c r="J3993">
        <v>0</v>
      </c>
      <c r="K3993">
        <v>0.48333333333721384</v>
      </c>
      <c r="L3993">
        <v>0.96666666667442769</v>
      </c>
      <c r="M3993">
        <v>0.48333333333721384</v>
      </c>
    </row>
    <row r="3994" spans="1:13" x14ac:dyDescent="0.3">
      <c r="A3994">
        <v>2016</v>
      </c>
      <c r="B3994">
        <v>12</v>
      </c>
      <c r="C3994">
        <v>20</v>
      </c>
      <c r="D3994" t="s">
        <v>1693</v>
      </c>
      <c r="E3994" t="s">
        <v>2749</v>
      </c>
      <c r="F3994" t="s">
        <v>2788</v>
      </c>
      <c r="G3994">
        <v>0.4</v>
      </c>
      <c r="H3994">
        <v>0</v>
      </c>
      <c r="I3994">
        <v>0.4</v>
      </c>
      <c r="J3994">
        <v>0</v>
      </c>
      <c r="K3994">
        <v>0.48333333333721384</v>
      </c>
      <c r="L3994">
        <v>0.96666666667442769</v>
      </c>
      <c r="M3994">
        <v>0.48333333333721384</v>
      </c>
    </row>
    <row r="3995" spans="1:13" x14ac:dyDescent="0.3">
      <c r="A3995">
        <v>2016</v>
      </c>
      <c r="B3995">
        <v>12</v>
      </c>
      <c r="C3995">
        <v>22</v>
      </c>
      <c r="D3995" t="s">
        <v>1695</v>
      </c>
      <c r="E3995" t="s">
        <v>2749</v>
      </c>
      <c r="F3995" t="s">
        <v>2925</v>
      </c>
      <c r="G3995">
        <v>0.5</v>
      </c>
      <c r="H3995">
        <v>0</v>
      </c>
      <c r="I3995">
        <v>0.5</v>
      </c>
      <c r="J3995">
        <v>0</v>
      </c>
      <c r="K3995">
        <v>0.48333333333721384</v>
      </c>
      <c r="L3995">
        <v>0.8999999999650754</v>
      </c>
      <c r="M3995">
        <v>0.41666666662786156</v>
      </c>
    </row>
    <row r="3996" spans="1:13" x14ac:dyDescent="0.3">
      <c r="A3996">
        <v>2016</v>
      </c>
      <c r="B3996">
        <v>12</v>
      </c>
      <c r="C3996">
        <v>28</v>
      </c>
      <c r="D3996" t="s">
        <v>1701</v>
      </c>
      <c r="E3996" t="s">
        <v>2752</v>
      </c>
      <c r="F3996" t="s">
        <v>2881</v>
      </c>
      <c r="G3996">
        <v>0.1</v>
      </c>
      <c r="H3996">
        <v>0</v>
      </c>
      <c r="I3996">
        <v>0.1</v>
      </c>
      <c r="J3996">
        <v>0</v>
      </c>
      <c r="K3996">
        <v>0.48333333333721384</v>
      </c>
      <c r="L3996">
        <v>0.8999999999650754</v>
      </c>
      <c r="M3996">
        <v>0.41666666662786156</v>
      </c>
    </row>
    <row r="3997" spans="1:13" x14ac:dyDescent="0.3">
      <c r="A3997">
        <v>2017</v>
      </c>
      <c r="B3997">
        <v>1</v>
      </c>
      <c r="C3997">
        <v>2</v>
      </c>
      <c r="D3997" t="s">
        <v>1706</v>
      </c>
      <c r="E3997" t="s">
        <v>2752</v>
      </c>
      <c r="F3997" t="s">
        <v>2864</v>
      </c>
      <c r="G3997">
        <v>0.01</v>
      </c>
      <c r="H3997">
        <v>0</v>
      </c>
      <c r="I3997">
        <v>0.01</v>
      </c>
      <c r="J3997">
        <v>0</v>
      </c>
      <c r="K3997">
        <v>0.48333333333721384</v>
      </c>
      <c r="L3997">
        <v>0.6666666665696539</v>
      </c>
      <c r="M3997">
        <v>0.18333333323244005</v>
      </c>
    </row>
    <row r="3998" spans="1:13" x14ac:dyDescent="0.3">
      <c r="A3998">
        <v>2017</v>
      </c>
      <c r="B3998">
        <v>1</v>
      </c>
      <c r="C3998">
        <v>16</v>
      </c>
      <c r="D3998" t="s">
        <v>1720</v>
      </c>
      <c r="E3998" t="s">
        <v>2745</v>
      </c>
      <c r="F3998" t="s">
        <v>2951</v>
      </c>
      <c r="G3998">
        <v>0.6</v>
      </c>
      <c r="H3998">
        <v>0</v>
      </c>
      <c r="I3998">
        <v>0.6</v>
      </c>
      <c r="J3998">
        <v>0</v>
      </c>
      <c r="K3998">
        <v>0.48333333333721384</v>
      </c>
      <c r="L3998">
        <v>1.7666666666627862</v>
      </c>
      <c r="M3998">
        <v>1.2833333333255723</v>
      </c>
    </row>
    <row r="3999" spans="1:13" x14ac:dyDescent="0.3">
      <c r="A3999">
        <v>2017</v>
      </c>
      <c r="B3999">
        <v>1</v>
      </c>
      <c r="C3999">
        <v>18</v>
      </c>
      <c r="D3999" t="s">
        <v>1722</v>
      </c>
      <c r="E3999" t="s">
        <v>2745</v>
      </c>
      <c r="F3999" t="s">
        <v>2782</v>
      </c>
      <c r="G3999">
        <v>0.06</v>
      </c>
      <c r="H3999">
        <v>0</v>
      </c>
      <c r="I3999">
        <v>0.06</v>
      </c>
      <c r="J3999">
        <v>0</v>
      </c>
      <c r="K3999">
        <v>0.48333333333721384</v>
      </c>
      <c r="L3999">
        <v>2.8500000000349246</v>
      </c>
      <c r="M3999">
        <v>2.3666666666977108</v>
      </c>
    </row>
    <row r="4000" spans="1:13" x14ac:dyDescent="0.3">
      <c r="A4000">
        <v>2017</v>
      </c>
      <c r="B4000">
        <v>1</v>
      </c>
      <c r="C4000">
        <v>29</v>
      </c>
      <c r="D4000" t="s">
        <v>1733</v>
      </c>
      <c r="E4000" t="s">
        <v>2745</v>
      </c>
      <c r="F4000" t="s">
        <v>2777</v>
      </c>
      <c r="G4000">
        <v>5.0000000000000001E-3</v>
      </c>
      <c r="H4000">
        <v>0</v>
      </c>
      <c r="I4000">
        <v>5.0000000000000001E-3</v>
      </c>
      <c r="J4000">
        <v>0</v>
      </c>
      <c r="K4000">
        <v>0.48333333333721384</v>
      </c>
      <c r="L4000">
        <v>0.53333333332557231</v>
      </c>
      <c r="M4000">
        <v>4.9999999988358468E-2</v>
      </c>
    </row>
    <row r="4001" spans="1:13" x14ac:dyDescent="0.3">
      <c r="A4001">
        <v>2017</v>
      </c>
      <c r="B4001">
        <v>2</v>
      </c>
      <c r="C4001">
        <v>2</v>
      </c>
      <c r="D4001" t="s">
        <v>1737</v>
      </c>
      <c r="E4001" t="s">
        <v>2745</v>
      </c>
      <c r="F4001" t="s">
        <v>2746</v>
      </c>
      <c r="G4001">
        <v>0.1</v>
      </c>
      <c r="H4001">
        <v>0</v>
      </c>
      <c r="I4001">
        <v>0.1</v>
      </c>
      <c r="J4001">
        <v>0</v>
      </c>
      <c r="K4001">
        <v>0.48333333333721384</v>
      </c>
      <c r="L4001">
        <v>2.9833333332790062</v>
      </c>
      <c r="M4001">
        <v>2.4999999999417923</v>
      </c>
    </row>
    <row r="4002" spans="1:13" x14ac:dyDescent="0.3">
      <c r="A4002">
        <v>2017</v>
      </c>
      <c r="B4002">
        <v>2</v>
      </c>
      <c r="C4002">
        <v>12</v>
      </c>
      <c r="D4002" t="s">
        <v>1747</v>
      </c>
      <c r="E4002" t="s">
        <v>2745</v>
      </c>
      <c r="F4002" t="s">
        <v>2761</v>
      </c>
      <c r="G4002">
        <v>7.4999999999999997E-3</v>
      </c>
      <c r="H4002">
        <v>0</v>
      </c>
      <c r="I4002">
        <v>7.4999999999999997E-3</v>
      </c>
      <c r="J4002">
        <v>0</v>
      </c>
      <c r="K4002">
        <v>0.48333333333721384</v>
      </c>
      <c r="L4002">
        <v>0.71666666673263535</v>
      </c>
      <c r="M4002">
        <v>0.2333333333954215</v>
      </c>
    </row>
    <row r="4003" spans="1:13" x14ac:dyDescent="0.3">
      <c r="A4003">
        <v>2017</v>
      </c>
      <c r="B4003">
        <v>3</v>
      </c>
      <c r="C4003">
        <v>20</v>
      </c>
      <c r="D4003" t="s">
        <v>1783</v>
      </c>
      <c r="E4003" t="s">
        <v>2745</v>
      </c>
      <c r="F4003" t="s">
        <v>2805</v>
      </c>
      <c r="G4003">
        <v>0.02</v>
      </c>
      <c r="H4003">
        <v>0</v>
      </c>
      <c r="I4003">
        <v>0.02</v>
      </c>
      <c r="J4003">
        <v>0</v>
      </c>
      <c r="K4003">
        <v>0.48333333333721384</v>
      </c>
      <c r="L4003">
        <v>0.65000000002328306</v>
      </c>
      <c r="M4003">
        <v>0.16666666668606922</v>
      </c>
    </row>
    <row r="4004" spans="1:13" x14ac:dyDescent="0.3">
      <c r="A4004">
        <v>2017</v>
      </c>
      <c r="B4004">
        <v>3</v>
      </c>
      <c r="C4004">
        <v>28</v>
      </c>
      <c r="D4004" t="s">
        <v>1791</v>
      </c>
      <c r="E4004" t="s">
        <v>2743</v>
      </c>
      <c r="F4004" t="s">
        <v>2915</v>
      </c>
      <c r="G4004">
        <v>0.03</v>
      </c>
      <c r="H4004">
        <v>0.03</v>
      </c>
      <c r="I4004">
        <v>0</v>
      </c>
      <c r="J4004">
        <v>0</v>
      </c>
      <c r="K4004">
        <v>0.48333333333721384</v>
      </c>
      <c r="L4004">
        <v>0.75</v>
      </c>
      <c r="M4004">
        <v>0.26666666666278616</v>
      </c>
    </row>
    <row r="4005" spans="1:13" x14ac:dyDescent="0.3">
      <c r="A4005">
        <v>2017</v>
      </c>
      <c r="B4005">
        <v>4</v>
      </c>
      <c r="C4005">
        <v>3</v>
      </c>
      <c r="D4005" t="s">
        <v>1797</v>
      </c>
      <c r="E4005" t="s">
        <v>2745</v>
      </c>
      <c r="F4005" t="s">
        <v>2746</v>
      </c>
      <c r="G4005">
        <v>1.4999999999999999E-2</v>
      </c>
      <c r="H4005">
        <v>0</v>
      </c>
      <c r="I4005">
        <v>1.4999999999999999E-2</v>
      </c>
      <c r="J4005">
        <v>0</v>
      </c>
      <c r="K4005">
        <v>0.48333333333721384</v>
      </c>
      <c r="L4005">
        <v>0.73333333345362917</v>
      </c>
      <c r="M4005">
        <v>0.25000000011641532</v>
      </c>
    </row>
    <row r="4006" spans="1:13" x14ac:dyDescent="0.3">
      <c r="A4006">
        <v>2017</v>
      </c>
      <c r="B4006">
        <v>4</v>
      </c>
      <c r="C4006">
        <v>18</v>
      </c>
      <c r="D4006" t="s">
        <v>1812</v>
      </c>
      <c r="E4006" t="s">
        <v>2745</v>
      </c>
      <c r="F4006" t="s">
        <v>2761</v>
      </c>
      <c r="G4006">
        <v>3.5000000000000005E-3</v>
      </c>
      <c r="H4006">
        <v>0</v>
      </c>
      <c r="I4006">
        <v>3.5000000000000005E-3</v>
      </c>
      <c r="J4006">
        <v>0</v>
      </c>
      <c r="K4006">
        <v>0.48333333333721384</v>
      </c>
      <c r="L4006">
        <v>0.8333333334303461</v>
      </c>
      <c r="M4006">
        <v>0.35000000009313226</v>
      </c>
    </row>
    <row r="4007" spans="1:13" x14ac:dyDescent="0.3">
      <c r="A4007">
        <v>2017</v>
      </c>
      <c r="B4007">
        <v>5</v>
      </c>
      <c r="C4007">
        <v>22</v>
      </c>
      <c r="D4007" t="s">
        <v>1836</v>
      </c>
      <c r="E4007" t="s">
        <v>2752</v>
      </c>
      <c r="F4007" t="s">
        <v>2881</v>
      </c>
      <c r="G4007">
        <v>0.05</v>
      </c>
      <c r="H4007">
        <v>0</v>
      </c>
      <c r="I4007">
        <v>0.05</v>
      </c>
      <c r="J4007">
        <v>0</v>
      </c>
      <c r="K4007">
        <v>0.48333333333721384</v>
      </c>
      <c r="L4007">
        <v>0.65000000002328306</v>
      </c>
      <c r="M4007">
        <v>0.16666666668606922</v>
      </c>
    </row>
    <row r="4008" spans="1:13" x14ac:dyDescent="0.3">
      <c r="A4008">
        <v>2017</v>
      </c>
      <c r="B4008">
        <v>12</v>
      </c>
      <c r="C4008">
        <v>28</v>
      </c>
      <c r="D4008" t="s">
        <v>1965</v>
      </c>
      <c r="E4008" t="s">
        <v>2749</v>
      </c>
      <c r="F4008" t="s">
        <v>2788</v>
      </c>
      <c r="G4008">
        <v>0.1</v>
      </c>
      <c r="H4008">
        <v>0</v>
      </c>
      <c r="I4008">
        <v>0.1</v>
      </c>
      <c r="J4008">
        <v>0</v>
      </c>
      <c r="K4008">
        <v>0.48333333333721384</v>
      </c>
      <c r="L4008">
        <v>0.63333333330228925</v>
      </c>
      <c r="M4008">
        <v>0.1499999999650754</v>
      </c>
    </row>
    <row r="4009" spans="1:13" x14ac:dyDescent="0.3">
      <c r="A4009">
        <v>2018</v>
      </c>
      <c r="B4009">
        <v>1</v>
      </c>
      <c r="C4009">
        <v>1</v>
      </c>
      <c r="D4009" t="s">
        <v>1969</v>
      </c>
      <c r="E4009" t="s">
        <v>2745</v>
      </c>
      <c r="F4009" t="s">
        <v>2765</v>
      </c>
      <c r="G4009">
        <v>0.28000000000000003</v>
      </c>
      <c r="H4009">
        <v>0</v>
      </c>
      <c r="I4009">
        <v>0.28000000000000003</v>
      </c>
      <c r="J4009">
        <v>0</v>
      </c>
      <c r="K4009">
        <v>0.48333333333721384</v>
      </c>
      <c r="L4009">
        <v>4.2500000000582077</v>
      </c>
      <c r="M4009">
        <v>3.7666666667209938</v>
      </c>
    </row>
    <row r="4010" spans="1:13" x14ac:dyDescent="0.3">
      <c r="A4010">
        <v>2018</v>
      </c>
      <c r="B4010">
        <v>2</v>
      </c>
      <c r="C4010">
        <v>3</v>
      </c>
      <c r="D4010" t="s">
        <v>2002</v>
      </c>
      <c r="E4010" t="s">
        <v>2749</v>
      </c>
      <c r="F4010" t="s">
        <v>2826</v>
      </c>
      <c r="G4010">
        <v>0.01</v>
      </c>
      <c r="H4010">
        <v>0</v>
      </c>
      <c r="I4010">
        <v>0.01</v>
      </c>
      <c r="J4010">
        <v>0</v>
      </c>
      <c r="K4010">
        <v>0.48333333333721384</v>
      </c>
      <c r="L4010">
        <v>0.50000000005820766</v>
      </c>
      <c r="M4010">
        <v>1.6666666720993817E-2</v>
      </c>
    </row>
    <row r="4011" spans="1:13" x14ac:dyDescent="0.3">
      <c r="A4011">
        <v>2018</v>
      </c>
      <c r="B4011">
        <v>2</v>
      </c>
      <c r="C4011">
        <v>12</v>
      </c>
      <c r="D4011" t="s">
        <v>2011</v>
      </c>
      <c r="E4011" t="s">
        <v>2773</v>
      </c>
      <c r="F4011" t="s">
        <v>2774</v>
      </c>
      <c r="G4011">
        <v>0.52</v>
      </c>
      <c r="H4011">
        <v>0</v>
      </c>
      <c r="I4011">
        <v>0.52</v>
      </c>
      <c r="J4011">
        <v>0</v>
      </c>
      <c r="K4011">
        <v>0.48333333333721384</v>
      </c>
      <c r="L4011">
        <v>0.91666666668606922</v>
      </c>
      <c r="M4011">
        <v>0.43333333334885538</v>
      </c>
    </row>
    <row r="4012" spans="1:13" x14ac:dyDescent="0.3">
      <c r="A4012">
        <v>2018</v>
      </c>
      <c r="B4012">
        <v>3</v>
      </c>
      <c r="C4012">
        <v>5</v>
      </c>
      <c r="D4012" t="s">
        <v>2032</v>
      </c>
      <c r="E4012" t="s">
        <v>2754</v>
      </c>
      <c r="F4012" t="s">
        <v>2850</v>
      </c>
      <c r="G4012">
        <v>0.05</v>
      </c>
      <c r="H4012">
        <v>0</v>
      </c>
      <c r="I4012">
        <v>0.05</v>
      </c>
      <c r="J4012">
        <v>0</v>
      </c>
      <c r="K4012">
        <v>0.48333333333721384</v>
      </c>
      <c r="L4012">
        <v>0.73333333327900618</v>
      </c>
      <c r="M4012">
        <v>0.24999999994179234</v>
      </c>
    </row>
    <row r="4013" spans="1:13" x14ac:dyDescent="0.3">
      <c r="A4013">
        <v>2018</v>
      </c>
      <c r="B4013">
        <v>3</v>
      </c>
      <c r="C4013">
        <v>18</v>
      </c>
      <c r="D4013" t="s">
        <v>2045</v>
      </c>
      <c r="E4013" t="s">
        <v>2745</v>
      </c>
      <c r="F4013" t="s">
        <v>2952</v>
      </c>
      <c r="G4013">
        <v>0.1</v>
      </c>
      <c r="H4013">
        <v>0</v>
      </c>
      <c r="I4013">
        <v>0.1</v>
      </c>
      <c r="J4013">
        <v>0</v>
      </c>
      <c r="K4013">
        <v>0.48333333333721384</v>
      </c>
      <c r="L4013">
        <v>0.66666666674427688</v>
      </c>
      <c r="M4013">
        <v>0.18333333340706304</v>
      </c>
    </row>
    <row r="4014" spans="1:13" x14ac:dyDescent="0.3">
      <c r="A4014">
        <v>2018</v>
      </c>
      <c r="B4014">
        <v>3</v>
      </c>
      <c r="C4014">
        <v>27</v>
      </c>
      <c r="D4014" t="s">
        <v>2054</v>
      </c>
      <c r="E4014" t="s">
        <v>2741</v>
      </c>
      <c r="F4014" t="s">
        <v>2742</v>
      </c>
      <c r="G4014">
        <v>2</v>
      </c>
      <c r="H4014">
        <v>0</v>
      </c>
      <c r="I4014">
        <v>0</v>
      </c>
      <c r="J4014">
        <v>2</v>
      </c>
      <c r="K4014">
        <v>0.48333333333721384</v>
      </c>
      <c r="L4014">
        <v>2.25</v>
      </c>
      <c r="M4014">
        <v>1.7666666666627862</v>
      </c>
    </row>
    <row r="4015" spans="1:13" x14ac:dyDescent="0.3">
      <c r="A4015">
        <v>2018</v>
      </c>
      <c r="B4015">
        <v>11</v>
      </c>
      <c r="C4015">
        <v>22</v>
      </c>
      <c r="D4015" t="s">
        <v>2230</v>
      </c>
      <c r="E4015" t="s">
        <v>2754</v>
      </c>
      <c r="F4015" t="s">
        <v>2794</v>
      </c>
      <c r="G4015">
        <v>0.02</v>
      </c>
      <c r="H4015">
        <v>0</v>
      </c>
      <c r="I4015">
        <v>0.02</v>
      </c>
      <c r="J4015">
        <v>0</v>
      </c>
      <c r="K4015">
        <v>0.48333333333721384</v>
      </c>
      <c r="L4015">
        <v>0.56666666676755995</v>
      </c>
      <c r="M4015">
        <v>8.3333333430346102E-2</v>
      </c>
    </row>
    <row r="4016" spans="1:13" x14ac:dyDescent="0.3">
      <c r="A4016">
        <v>2018</v>
      </c>
      <c r="B4016">
        <v>12</v>
      </c>
      <c r="C4016">
        <v>18</v>
      </c>
      <c r="D4016" t="s">
        <v>2256</v>
      </c>
      <c r="E4016" t="s">
        <v>2745</v>
      </c>
      <c r="F4016" t="s">
        <v>2764</v>
      </c>
      <c r="G4016">
        <v>0.04</v>
      </c>
      <c r="H4016">
        <v>0</v>
      </c>
      <c r="I4016">
        <v>0.04</v>
      </c>
      <c r="J4016">
        <v>0</v>
      </c>
      <c r="K4016">
        <v>0.48333333333721384</v>
      </c>
      <c r="L4016">
        <v>0.65000000002328306</v>
      </c>
      <c r="M4016">
        <v>0.16666666668606922</v>
      </c>
    </row>
    <row r="4017" spans="1:13" x14ac:dyDescent="0.3">
      <c r="A4017">
        <v>2018</v>
      </c>
      <c r="B4017">
        <v>12</v>
      </c>
      <c r="C4017">
        <v>23</v>
      </c>
      <c r="D4017" t="s">
        <v>2261</v>
      </c>
      <c r="E4017" t="s">
        <v>2745</v>
      </c>
      <c r="G4017">
        <v>0.46999999999999992</v>
      </c>
      <c r="H4017">
        <v>0</v>
      </c>
      <c r="I4017">
        <v>0.46999999999999992</v>
      </c>
      <c r="J4017">
        <v>0</v>
      </c>
      <c r="K4017">
        <v>0.48333333333721384</v>
      </c>
      <c r="L4017">
        <v>1.5333333332673647</v>
      </c>
      <c r="M4017">
        <v>1.0499999999301508</v>
      </c>
    </row>
    <row r="4018" spans="1:13" x14ac:dyDescent="0.3">
      <c r="A4018">
        <v>2019</v>
      </c>
      <c r="B4018">
        <v>1</v>
      </c>
      <c r="C4018">
        <v>3</v>
      </c>
      <c r="D4018" t="s">
        <v>2272</v>
      </c>
      <c r="E4018" t="s">
        <v>2749</v>
      </c>
      <c r="F4018" t="s">
        <v>2849</v>
      </c>
      <c r="G4018">
        <v>0.01</v>
      </c>
      <c r="H4018">
        <v>0</v>
      </c>
      <c r="I4018">
        <v>0.01</v>
      </c>
      <c r="J4018">
        <v>0</v>
      </c>
      <c r="K4018">
        <v>0.48333333333721384</v>
      </c>
      <c r="L4018">
        <v>0.75</v>
      </c>
      <c r="M4018">
        <v>0.26666666666278616</v>
      </c>
    </row>
    <row r="4019" spans="1:13" x14ac:dyDescent="0.3">
      <c r="A4019">
        <v>2019</v>
      </c>
      <c r="B4019">
        <v>1</v>
      </c>
      <c r="C4019">
        <v>9</v>
      </c>
      <c r="D4019" t="s">
        <v>2278</v>
      </c>
      <c r="E4019" t="s">
        <v>2745</v>
      </c>
      <c r="F4019" t="s">
        <v>2751</v>
      </c>
      <c r="G4019">
        <v>0.5</v>
      </c>
      <c r="H4019">
        <v>0</v>
      </c>
      <c r="I4019">
        <v>0.5</v>
      </c>
      <c r="J4019">
        <v>0</v>
      </c>
      <c r="K4019">
        <v>0.48333333333721384</v>
      </c>
      <c r="L4019">
        <v>5.1000000000349246</v>
      </c>
      <c r="M4019">
        <v>4.6166666666977108</v>
      </c>
    </row>
    <row r="4020" spans="1:13" x14ac:dyDescent="0.3">
      <c r="A4020">
        <v>2019</v>
      </c>
      <c r="B4020">
        <v>1</v>
      </c>
      <c r="C4020">
        <v>29</v>
      </c>
      <c r="D4020" t="s">
        <v>2298</v>
      </c>
      <c r="E4020" t="s">
        <v>2745</v>
      </c>
      <c r="F4020" t="s">
        <v>2764</v>
      </c>
      <c r="G4020">
        <v>0.01</v>
      </c>
      <c r="H4020">
        <v>0</v>
      </c>
      <c r="I4020">
        <v>0.01</v>
      </c>
      <c r="J4020">
        <v>0</v>
      </c>
      <c r="K4020">
        <v>0.48333333333721384</v>
      </c>
      <c r="L4020">
        <v>0.65000000002328306</v>
      </c>
      <c r="M4020">
        <v>0.16666666668606922</v>
      </c>
    </row>
    <row r="4021" spans="1:13" x14ac:dyDescent="0.3">
      <c r="A4021">
        <v>2019</v>
      </c>
      <c r="B4021">
        <v>2</v>
      </c>
      <c r="C4021">
        <v>1</v>
      </c>
      <c r="D4021" t="s">
        <v>2301</v>
      </c>
      <c r="E4021" t="s">
        <v>2749</v>
      </c>
      <c r="F4021" t="s">
        <v>2826</v>
      </c>
      <c r="G4021">
        <v>0.2</v>
      </c>
      <c r="H4021">
        <v>0</v>
      </c>
      <c r="I4021">
        <v>0.2</v>
      </c>
      <c r="J4021">
        <v>0</v>
      </c>
      <c r="K4021">
        <v>0.48333333333721384</v>
      </c>
      <c r="L4021">
        <v>0.53333333332557231</v>
      </c>
      <c r="M4021">
        <v>4.9999999988358468E-2</v>
      </c>
    </row>
    <row r="4022" spans="1:13" x14ac:dyDescent="0.3">
      <c r="A4022">
        <v>2019</v>
      </c>
      <c r="B4022">
        <v>2</v>
      </c>
      <c r="C4022">
        <v>6</v>
      </c>
      <c r="D4022" t="s">
        <v>2306</v>
      </c>
      <c r="E4022" t="s">
        <v>2745</v>
      </c>
      <c r="F4022" t="s">
        <v>2761</v>
      </c>
      <c r="G4022">
        <v>0.09</v>
      </c>
      <c r="H4022">
        <v>0</v>
      </c>
      <c r="I4022">
        <v>0.09</v>
      </c>
      <c r="J4022">
        <v>0</v>
      </c>
      <c r="K4022">
        <v>0.48333333333721384</v>
      </c>
      <c r="L4022">
        <v>2.4999999999417923</v>
      </c>
      <c r="M4022">
        <v>2.0166666666045785</v>
      </c>
    </row>
    <row r="4023" spans="1:13" x14ac:dyDescent="0.3">
      <c r="A4023">
        <v>2019</v>
      </c>
      <c r="B4023">
        <v>2</v>
      </c>
      <c r="C4023">
        <v>26</v>
      </c>
      <c r="D4023" t="s">
        <v>2326</v>
      </c>
      <c r="E4023" t="s">
        <v>2745</v>
      </c>
      <c r="F4023" t="s">
        <v>2777</v>
      </c>
      <c r="G4023">
        <v>0.14000000000000001</v>
      </c>
      <c r="H4023">
        <v>0</v>
      </c>
      <c r="I4023">
        <v>0.14000000000000001</v>
      </c>
      <c r="J4023">
        <v>0</v>
      </c>
      <c r="K4023">
        <v>0.48333333333721384</v>
      </c>
      <c r="L4023">
        <v>0.65000000002328306</v>
      </c>
      <c r="M4023">
        <v>0.16666666668606922</v>
      </c>
    </row>
    <row r="4024" spans="1:13" x14ac:dyDescent="0.3">
      <c r="A4024">
        <v>2019</v>
      </c>
      <c r="B4024">
        <v>3</v>
      </c>
      <c r="C4024">
        <v>19</v>
      </c>
      <c r="D4024" t="s">
        <v>2347</v>
      </c>
      <c r="E4024" t="s">
        <v>2752</v>
      </c>
      <c r="F4024" t="s">
        <v>2944</v>
      </c>
      <c r="G4024">
        <v>0.2</v>
      </c>
      <c r="H4024">
        <v>0</v>
      </c>
      <c r="I4024">
        <v>0.2</v>
      </c>
      <c r="J4024">
        <v>0</v>
      </c>
      <c r="K4024">
        <v>0.48333333333721384</v>
      </c>
      <c r="L4024">
        <v>1.03333333338378</v>
      </c>
      <c r="M4024">
        <v>0.55000000004656613</v>
      </c>
    </row>
    <row r="4025" spans="1:13" x14ac:dyDescent="0.3">
      <c r="A4025">
        <v>2019</v>
      </c>
      <c r="B4025">
        <v>3</v>
      </c>
      <c r="C4025">
        <v>21</v>
      </c>
      <c r="D4025" t="s">
        <v>2349</v>
      </c>
      <c r="E4025" t="s">
        <v>2866</v>
      </c>
      <c r="F4025" t="s">
        <v>2900</v>
      </c>
      <c r="G4025">
        <v>0.2</v>
      </c>
      <c r="H4025">
        <v>0</v>
      </c>
      <c r="I4025">
        <v>0.2</v>
      </c>
      <c r="J4025">
        <v>0</v>
      </c>
      <c r="K4025">
        <v>0.48333333333721384</v>
      </c>
      <c r="L4025">
        <v>0.88333333341870457</v>
      </c>
      <c r="M4025">
        <v>0.40000000008149073</v>
      </c>
    </row>
    <row r="4026" spans="1:13" x14ac:dyDescent="0.3">
      <c r="A4026">
        <v>2019</v>
      </c>
      <c r="B4026">
        <v>3</v>
      </c>
      <c r="C4026">
        <v>25</v>
      </c>
      <c r="D4026" t="s">
        <v>2353</v>
      </c>
      <c r="E4026" t="s">
        <v>2866</v>
      </c>
      <c r="F4026" t="s">
        <v>2900</v>
      </c>
      <c r="G4026">
        <v>3.85</v>
      </c>
      <c r="H4026">
        <v>0</v>
      </c>
      <c r="I4026">
        <v>0.2</v>
      </c>
      <c r="J4026">
        <v>3.65</v>
      </c>
      <c r="K4026">
        <v>0.48333333333721384</v>
      </c>
      <c r="L4026">
        <v>0.79166666662786156</v>
      </c>
      <c r="M4026">
        <v>0.30833333329064772</v>
      </c>
    </row>
    <row r="4027" spans="1:13" x14ac:dyDescent="0.3">
      <c r="A4027">
        <v>2019</v>
      </c>
      <c r="B4027">
        <v>4</v>
      </c>
      <c r="C4027">
        <v>1</v>
      </c>
      <c r="D4027" t="s">
        <v>2360</v>
      </c>
      <c r="E4027" t="s">
        <v>2741</v>
      </c>
      <c r="F4027" t="s">
        <v>2769</v>
      </c>
      <c r="G4027">
        <v>0.02</v>
      </c>
      <c r="H4027">
        <v>0</v>
      </c>
      <c r="I4027">
        <v>0</v>
      </c>
      <c r="J4027">
        <v>0.02</v>
      </c>
      <c r="K4027">
        <v>0.48333333333721384</v>
      </c>
      <c r="L4027">
        <v>0.94999999995343387</v>
      </c>
      <c r="M4027">
        <v>0.46666666661622003</v>
      </c>
    </row>
    <row r="4028" spans="1:13" x14ac:dyDescent="0.3">
      <c r="A4028">
        <v>2019</v>
      </c>
      <c r="B4028">
        <v>4</v>
      </c>
      <c r="C4028">
        <v>29</v>
      </c>
      <c r="D4028" t="s">
        <v>2388</v>
      </c>
      <c r="E4028" t="s">
        <v>2745</v>
      </c>
      <c r="F4028" t="s">
        <v>2782</v>
      </c>
      <c r="G4028">
        <v>0.12</v>
      </c>
      <c r="H4028">
        <v>0</v>
      </c>
      <c r="I4028">
        <v>0.12</v>
      </c>
      <c r="J4028">
        <v>0</v>
      </c>
      <c r="K4028">
        <v>0.48333333333721384</v>
      </c>
      <c r="L4028">
        <v>0.8999999999650754</v>
      </c>
      <c r="M4028">
        <v>0.41666666662786156</v>
      </c>
    </row>
    <row r="4029" spans="1:13" x14ac:dyDescent="0.3">
      <c r="A4029">
        <v>2019</v>
      </c>
      <c r="B4029">
        <v>9</v>
      </c>
      <c r="C4029">
        <v>24</v>
      </c>
      <c r="D4029" t="s">
        <v>2475</v>
      </c>
      <c r="E4029" t="s">
        <v>2743</v>
      </c>
      <c r="F4029" t="s">
        <v>2915</v>
      </c>
      <c r="G4029">
        <v>1</v>
      </c>
      <c r="H4029">
        <v>0.3</v>
      </c>
      <c r="I4029">
        <v>0.7</v>
      </c>
      <c r="J4029">
        <v>0</v>
      </c>
      <c r="K4029">
        <v>0.48333333333721384</v>
      </c>
      <c r="L4029">
        <v>1.7666666666627862</v>
      </c>
      <c r="M4029">
        <v>1.2833333333255723</v>
      </c>
    </row>
    <row r="4030" spans="1:13" x14ac:dyDescent="0.3">
      <c r="A4030">
        <v>2019</v>
      </c>
      <c r="B4030">
        <v>12</v>
      </c>
      <c r="C4030">
        <v>3</v>
      </c>
      <c r="D4030" t="s">
        <v>2545</v>
      </c>
      <c r="E4030" t="s">
        <v>2743</v>
      </c>
      <c r="F4030" t="s">
        <v>2947</v>
      </c>
      <c r="G4030">
        <v>0.2</v>
      </c>
      <c r="H4030">
        <v>0.15</v>
      </c>
      <c r="I4030">
        <v>0.05</v>
      </c>
      <c r="J4030">
        <v>0</v>
      </c>
      <c r="K4030">
        <v>0.48333333333721384</v>
      </c>
      <c r="L4030">
        <v>0.63333333330228925</v>
      </c>
      <c r="M4030">
        <v>0.1499999999650754</v>
      </c>
    </row>
    <row r="4031" spans="1:13" x14ac:dyDescent="0.3">
      <c r="A4031">
        <v>2019</v>
      </c>
      <c r="B4031">
        <v>12</v>
      </c>
      <c r="C4031">
        <v>5</v>
      </c>
      <c r="D4031" t="s">
        <v>2547</v>
      </c>
      <c r="E4031" t="s">
        <v>2743</v>
      </c>
      <c r="F4031" t="s">
        <v>2816</v>
      </c>
      <c r="G4031">
        <v>0.03</v>
      </c>
      <c r="H4031">
        <v>0</v>
      </c>
      <c r="I4031">
        <v>0.03</v>
      </c>
      <c r="J4031">
        <v>0</v>
      </c>
      <c r="K4031">
        <v>0.48333333333721384</v>
      </c>
      <c r="L4031">
        <v>235.03333333320916</v>
      </c>
      <c r="M4031">
        <v>234.54999999987194</v>
      </c>
    </row>
    <row r="4032" spans="1:13" x14ac:dyDescent="0.3">
      <c r="A4032">
        <v>2019</v>
      </c>
      <c r="B4032">
        <v>12</v>
      </c>
      <c r="C4032">
        <v>6</v>
      </c>
      <c r="D4032" t="s">
        <v>2548</v>
      </c>
      <c r="E4032" t="s">
        <v>2745</v>
      </c>
      <c r="F4032" t="s">
        <v>2760</v>
      </c>
      <c r="G4032">
        <v>1.5E-3</v>
      </c>
      <c r="H4032">
        <v>0</v>
      </c>
      <c r="I4032">
        <v>1.5E-3</v>
      </c>
      <c r="J4032">
        <v>0</v>
      </c>
      <c r="K4032">
        <v>0.48333333333721384</v>
      </c>
      <c r="L4032">
        <v>1.2999999998719431</v>
      </c>
      <c r="M4032">
        <v>0.8166666665347293</v>
      </c>
    </row>
    <row r="4033" spans="1:13" x14ac:dyDescent="0.3">
      <c r="A4033">
        <v>2019</v>
      </c>
      <c r="B4033">
        <v>12</v>
      </c>
      <c r="C4033">
        <v>15</v>
      </c>
      <c r="D4033" t="s">
        <v>2557</v>
      </c>
      <c r="E4033" t="s">
        <v>2745</v>
      </c>
      <c r="F4033" t="s">
        <v>2824</v>
      </c>
      <c r="G4033">
        <v>0.1</v>
      </c>
      <c r="H4033">
        <v>0</v>
      </c>
      <c r="I4033">
        <v>0.1</v>
      </c>
      <c r="J4033">
        <v>0</v>
      </c>
      <c r="K4033">
        <v>0.48333333333721384</v>
      </c>
      <c r="L4033">
        <v>2.2333333332790062</v>
      </c>
      <c r="M4033">
        <v>1.7499999999417923</v>
      </c>
    </row>
    <row r="4034" spans="1:13" x14ac:dyDescent="0.3">
      <c r="A4034">
        <v>2019</v>
      </c>
      <c r="B4034">
        <v>12</v>
      </c>
      <c r="C4034">
        <v>23</v>
      </c>
      <c r="D4034" t="s">
        <v>2565</v>
      </c>
      <c r="E4034" t="s">
        <v>2741</v>
      </c>
      <c r="F4034" t="s">
        <v>2872</v>
      </c>
      <c r="G4034">
        <v>0.21000000000000002</v>
      </c>
      <c r="H4034">
        <v>0</v>
      </c>
      <c r="I4034">
        <v>0.21000000000000002</v>
      </c>
      <c r="J4034">
        <v>0</v>
      </c>
      <c r="K4034">
        <v>0.48333333333721384</v>
      </c>
      <c r="L4034">
        <v>1.1666666666278616</v>
      </c>
      <c r="M4034">
        <v>0.68333333329064772</v>
      </c>
    </row>
    <row r="4035" spans="1:13" x14ac:dyDescent="0.3">
      <c r="A4035">
        <v>2019</v>
      </c>
      <c r="B4035">
        <v>12</v>
      </c>
      <c r="C4035">
        <v>28</v>
      </c>
      <c r="D4035" t="s">
        <v>2570</v>
      </c>
      <c r="E4035" t="s">
        <v>2745</v>
      </c>
      <c r="F4035" t="s">
        <v>2764</v>
      </c>
      <c r="G4035">
        <v>2.5000000000000001E-3</v>
      </c>
      <c r="H4035">
        <v>0</v>
      </c>
      <c r="I4035">
        <v>2.5000000000000001E-3</v>
      </c>
      <c r="J4035">
        <v>0</v>
      </c>
      <c r="K4035">
        <v>0.48333333333721384</v>
      </c>
      <c r="L4035">
        <v>0.65000000002328306</v>
      </c>
      <c r="M4035">
        <v>0.16666666668606922</v>
      </c>
    </row>
    <row r="4036" spans="1:13" x14ac:dyDescent="0.3">
      <c r="A4036">
        <v>2020</v>
      </c>
      <c r="B4036">
        <v>1</v>
      </c>
      <c r="C4036">
        <v>13</v>
      </c>
      <c r="D4036" t="s">
        <v>2586</v>
      </c>
      <c r="E4036" t="s">
        <v>2745</v>
      </c>
      <c r="F4036" t="s">
        <v>2777</v>
      </c>
      <c r="G4036">
        <v>2.5000000000000001E-3</v>
      </c>
      <c r="H4036">
        <v>0</v>
      </c>
      <c r="I4036">
        <v>2.5000000000000001E-3</v>
      </c>
      <c r="J4036">
        <v>0</v>
      </c>
      <c r="K4036">
        <v>0.48333333333721384</v>
      </c>
      <c r="L4036">
        <v>1.2333333333372138</v>
      </c>
      <c r="M4036">
        <v>0.75</v>
      </c>
    </row>
    <row r="4037" spans="1:13" x14ac:dyDescent="0.3">
      <c r="A4037">
        <v>2020</v>
      </c>
      <c r="B4037">
        <v>1</v>
      </c>
      <c r="C4037">
        <v>14</v>
      </c>
      <c r="D4037" t="s">
        <v>2587</v>
      </c>
      <c r="E4037" t="s">
        <v>2754</v>
      </c>
      <c r="F4037" t="s">
        <v>2886</v>
      </c>
      <c r="G4037">
        <v>0.1</v>
      </c>
      <c r="H4037">
        <v>0</v>
      </c>
      <c r="I4037">
        <v>0.1</v>
      </c>
      <c r="J4037">
        <v>0</v>
      </c>
      <c r="K4037">
        <v>0.48333333333721384</v>
      </c>
      <c r="L4037">
        <v>0.84999999997671694</v>
      </c>
      <c r="M4037">
        <v>0.36666666663950309</v>
      </c>
    </row>
    <row r="4038" spans="1:13" x14ac:dyDescent="0.3">
      <c r="A4038">
        <v>2020</v>
      </c>
      <c r="B4038">
        <v>1</v>
      </c>
      <c r="C4038">
        <v>16</v>
      </c>
      <c r="D4038" t="s">
        <v>2589</v>
      </c>
      <c r="E4038" t="s">
        <v>2745</v>
      </c>
      <c r="F4038" t="s">
        <v>2805</v>
      </c>
      <c r="G4038">
        <v>0.02</v>
      </c>
      <c r="H4038">
        <v>0</v>
      </c>
      <c r="I4038">
        <v>0.02</v>
      </c>
      <c r="J4038">
        <v>0</v>
      </c>
      <c r="K4038">
        <v>0.48333333333721384</v>
      </c>
      <c r="L4038">
        <v>811.73333333339542</v>
      </c>
      <c r="M4038">
        <v>811.25000000005821</v>
      </c>
    </row>
    <row r="4039" spans="1:13" x14ac:dyDescent="0.3">
      <c r="A4039">
        <v>2020</v>
      </c>
      <c r="B4039">
        <v>1</v>
      </c>
      <c r="C4039">
        <v>25</v>
      </c>
      <c r="D4039" t="s">
        <v>2598</v>
      </c>
      <c r="E4039" t="s">
        <v>2745</v>
      </c>
      <c r="F4039" t="s">
        <v>2765</v>
      </c>
      <c r="G4039">
        <v>0.51</v>
      </c>
      <c r="H4039">
        <v>0</v>
      </c>
      <c r="I4039">
        <v>0.51</v>
      </c>
      <c r="J4039">
        <v>0</v>
      </c>
      <c r="K4039">
        <v>0.48333333333721384</v>
      </c>
      <c r="L4039">
        <v>6.4499999998952262</v>
      </c>
      <c r="M4039">
        <v>5.9666666665580124</v>
      </c>
    </row>
    <row r="4040" spans="1:13" x14ac:dyDescent="0.3">
      <c r="A4040">
        <v>2020</v>
      </c>
      <c r="B4040">
        <v>1</v>
      </c>
      <c r="C4040">
        <v>26</v>
      </c>
      <c r="D4040" t="s">
        <v>2599</v>
      </c>
      <c r="E4040" t="s">
        <v>2745</v>
      </c>
      <c r="F4040" t="s">
        <v>2777</v>
      </c>
      <c r="G4040">
        <v>0.11200000000000002</v>
      </c>
      <c r="H4040">
        <v>0</v>
      </c>
      <c r="I4040">
        <v>0.11200000000000002</v>
      </c>
      <c r="J4040">
        <v>0</v>
      </c>
      <c r="K4040">
        <v>0.48333333333721384</v>
      </c>
      <c r="L4040">
        <v>2.6333333331858739</v>
      </c>
      <c r="M4040">
        <v>2.1499999998486601</v>
      </c>
    </row>
    <row r="4041" spans="1:13" x14ac:dyDescent="0.3">
      <c r="A4041">
        <v>2020</v>
      </c>
      <c r="B4041">
        <v>1</v>
      </c>
      <c r="C4041">
        <v>28</v>
      </c>
      <c r="D4041" t="s">
        <v>2601</v>
      </c>
      <c r="E4041" t="s">
        <v>2745</v>
      </c>
      <c r="F4041" t="s">
        <v>2912</v>
      </c>
      <c r="G4041">
        <v>0.04</v>
      </c>
      <c r="H4041">
        <v>0</v>
      </c>
      <c r="I4041">
        <v>0.04</v>
      </c>
      <c r="J4041">
        <v>0</v>
      </c>
      <c r="K4041">
        <v>0.48333333333721384</v>
      </c>
      <c r="L4041">
        <v>1.5666666667093523</v>
      </c>
      <c r="M4041">
        <v>1.0833333333721384</v>
      </c>
    </row>
    <row r="4042" spans="1:13" x14ac:dyDescent="0.3">
      <c r="A4042">
        <v>2020</v>
      </c>
      <c r="B4042">
        <v>2</v>
      </c>
      <c r="C4042">
        <v>5</v>
      </c>
      <c r="D4042" t="s">
        <v>2609</v>
      </c>
      <c r="E4042" t="s">
        <v>2741</v>
      </c>
      <c r="F4042" t="s">
        <v>2753</v>
      </c>
      <c r="G4042">
        <v>3.0000000000000001E-3</v>
      </c>
      <c r="H4042">
        <v>0</v>
      </c>
      <c r="I4042">
        <v>3.0000000000000001E-3</v>
      </c>
      <c r="J4042">
        <v>0</v>
      </c>
      <c r="K4042">
        <v>0.48333333333721384</v>
      </c>
      <c r="L4042">
        <v>1.3833333333022892</v>
      </c>
      <c r="M4042">
        <v>0.8999999999650754</v>
      </c>
    </row>
    <row r="4043" spans="1:13" x14ac:dyDescent="0.3">
      <c r="A4043">
        <v>2020</v>
      </c>
      <c r="B4043">
        <v>2</v>
      </c>
      <c r="C4043">
        <v>18</v>
      </c>
      <c r="D4043" t="s">
        <v>2622</v>
      </c>
      <c r="E4043" t="s">
        <v>2741</v>
      </c>
      <c r="F4043" t="s">
        <v>2758</v>
      </c>
      <c r="G4043">
        <v>0.1</v>
      </c>
      <c r="H4043">
        <v>0</v>
      </c>
      <c r="I4043">
        <v>0.1</v>
      </c>
      <c r="J4043">
        <v>0</v>
      </c>
      <c r="K4043">
        <v>0.48333333333721384</v>
      </c>
      <c r="L4043">
        <v>2.066666666592937</v>
      </c>
      <c r="M4043">
        <v>1.5833333332557231</v>
      </c>
    </row>
    <row r="4044" spans="1:13" x14ac:dyDescent="0.3">
      <c r="A4044">
        <v>2020</v>
      </c>
      <c r="B4044">
        <v>2</v>
      </c>
      <c r="C4044">
        <v>24</v>
      </c>
      <c r="D4044" t="s">
        <v>2628</v>
      </c>
      <c r="E4044" t="s">
        <v>2745</v>
      </c>
      <c r="F4044" t="s">
        <v>2770</v>
      </c>
      <c r="G4044">
        <v>0.12</v>
      </c>
      <c r="H4044">
        <v>0</v>
      </c>
      <c r="I4044">
        <v>0.12</v>
      </c>
      <c r="J4044">
        <v>0</v>
      </c>
      <c r="K4044">
        <v>0.48333333333721384</v>
      </c>
      <c r="L4044">
        <v>6.8499999999767169</v>
      </c>
      <c r="M4044">
        <v>6.3666666666395031</v>
      </c>
    </row>
    <row r="4045" spans="1:13" x14ac:dyDescent="0.3">
      <c r="A4045">
        <v>2020</v>
      </c>
      <c r="B4045">
        <v>2</v>
      </c>
      <c r="C4045">
        <v>26</v>
      </c>
      <c r="D4045" t="s">
        <v>2630</v>
      </c>
      <c r="E4045" t="s">
        <v>2745</v>
      </c>
      <c r="F4045" t="s">
        <v>2760</v>
      </c>
      <c r="G4045">
        <v>2.5000000000000001E-2</v>
      </c>
      <c r="H4045">
        <v>0</v>
      </c>
      <c r="I4045">
        <v>2.5000000000000001E-2</v>
      </c>
      <c r="J4045">
        <v>0</v>
      </c>
      <c r="K4045">
        <v>0.48333333333721384</v>
      </c>
      <c r="L4045">
        <v>1.5166666665463708</v>
      </c>
      <c r="M4045">
        <v>1.033333333209157</v>
      </c>
    </row>
    <row r="4046" spans="1:13" x14ac:dyDescent="0.3">
      <c r="A4046">
        <v>2020</v>
      </c>
      <c r="B4046">
        <v>2</v>
      </c>
      <c r="C4046">
        <v>26</v>
      </c>
      <c r="D4046" t="s">
        <v>2630</v>
      </c>
      <c r="E4046" t="s">
        <v>2745</v>
      </c>
      <c r="F4046" t="s">
        <v>2824</v>
      </c>
      <c r="G4046">
        <v>0.02</v>
      </c>
      <c r="H4046">
        <v>0</v>
      </c>
      <c r="I4046">
        <v>0.02</v>
      </c>
      <c r="J4046">
        <v>0</v>
      </c>
      <c r="K4046">
        <v>0.48333333333721384</v>
      </c>
      <c r="L4046">
        <v>0.80000000016298145</v>
      </c>
      <c r="M4046">
        <v>0.31666666682576761</v>
      </c>
    </row>
    <row r="4047" spans="1:13" x14ac:dyDescent="0.3">
      <c r="A4047">
        <v>2020</v>
      </c>
      <c r="B4047">
        <v>3</v>
      </c>
      <c r="C4047">
        <v>6</v>
      </c>
      <c r="D4047" t="s">
        <v>2639</v>
      </c>
      <c r="E4047" t="s">
        <v>2741</v>
      </c>
      <c r="F4047" t="s">
        <v>2884</v>
      </c>
      <c r="G4047">
        <v>0.11000000000000001</v>
      </c>
      <c r="H4047">
        <v>0</v>
      </c>
      <c r="I4047">
        <v>0.11000000000000001</v>
      </c>
      <c r="J4047">
        <v>0</v>
      </c>
      <c r="K4047">
        <v>0.48333333333721384</v>
      </c>
      <c r="L4047">
        <v>1.0666666666511446</v>
      </c>
      <c r="M4047">
        <v>0.58333333331393078</v>
      </c>
    </row>
    <row r="4048" spans="1:13" x14ac:dyDescent="0.3">
      <c r="A4048">
        <v>2020</v>
      </c>
      <c r="B4048">
        <v>3</v>
      </c>
      <c r="C4048">
        <v>9</v>
      </c>
      <c r="D4048" t="s">
        <v>2642</v>
      </c>
      <c r="E4048" t="s">
        <v>2745</v>
      </c>
      <c r="F4048" t="s">
        <v>2846</v>
      </c>
      <c r="G4048">
        <v>0.08</v>
      </c>
      <c r="H4048">
        <v>0</v>
      </c>
      <c r="I4048">
        <v>0.08</v>
      </c>
      <c r="J4048">
        <v>0</v>
      </c>
      <c r="K4048">
        <v>0.48333333333721384</v>
      </c>
      <c r="L4048">
        <v>1.5499999999883585</v>
      </c>
      <c r="M4048">
        <v>1.0666666666511446</v>
      </c>
    </row>
    <row r="4049" spans="1:13" x14ac:dyDescent="0.3">
      <c r="A4049">
        <v>2020</v>
      </c>
      <c r="B4049">
        <v>3</v>
      </c>
      <c r="C4049">
        <v>11</v>
      </c>
      <c r="D4049" t="s">
        <v>2644</v>
      </c>
      <c r="E4049" t="s">
        <v>2752</v>
      </c>
      <c r="F4049" t="s">
        <v>2798</v>
      </c>
      <c r="G4049">
        <v>0.01</v>
      </c>
      <c r="H4049">
        <v>0.01</v>
      </c>
      <c r="I4049">
        <v>0</v>
      </c>
      <c r="J4049">
        <v>0</v>
      </c>
      <c r="K4049">
        <v>0.48333333333721384</v>
      </c>
      <c r="L4049">
        <v>0.65000000002328306</v>
      </c>
      <c r="M4049">
        <v>0.16666666668606922</v>
      </c>
    </row>
    <row r="4050" spans="1:13" x14ac:dyDescent="0.3">
      <c r="A4050">
        <v>2020</v>
      </c>
      <c r="B4050">
        <v>3</v>
      </c>
      <c r="C4050">
        <v>26</v>
      </c>
      <c r="D4050" t="s">
        <v>2659</v>
      </c>
      <c r="E4050" t="s">
        <v>2752</v>
      </c>
      <c r="F4050" t="s">
        <v>2762</v>
      </c>
      <c r="G4050">
        <v>0.1</v>
      </c>
      <c r="H4050">
        <v>0</v>
      </c>
      <c r="I4050">
        <v>0.1</v>
      </c>
      <c r="J4050">
        <v>0</v>
      </c>
      <c r="K4050">
        <v>0.48333333333721384</v>
      </c>
      <c r="L4050">
        <v>1.0000000001164153</v>
      </c>
      <c r="M4050">
        <v>0.51666666677920148</v>
      </c>
    </row>
    <row r="4051" spans="1:13" x14ac:dyDescent="0.3">
      <c r="A4051">
        <v>2015</v>
      </c>
      <c r="B4051">
        <v>3</v>
      </c>
      <c r="C4051">
        <v>18</v>
      </c>
      <c r="D4051" t="s">
        <v>1216</v>
      </c>
      <c r="E4051" t="s">
        <v>2745</v>
      </c>
      <c r="F4051" t="s">
        <v>2751</v>
      </c>
      <c r="G4051">
        <v>0.15</v>
      </c>
      <c r="H4051">
        <v>0</v>
      </c>
      <c r="I4051">
        <v>0.15</v>
      </c>
      <c r="J4051">
        <v>0</v>
      </c>
      <c r="K4051">
        <v>0.48333333342452534</v>
      </c>
      <c r="L4051">
        <v>5.15833333338378</v>
      </c>
      <c r="M4051">
        <v>4.6749999999592546</v>
      </c>
    </row>
    <row r="4052" spans="1:13" x14ac:dyDescent="0.3">
      <c r="A4052">
        <v>2017</v>
      </c>
      <c r="B4052">
        <v>1</v>
      </c>
      <c r="C4052">
        <v>14</v>
      </c>
      <c r="D4052" t="s">
        <v>1718</v>
      </c>
      <c r="E4052" t="s">
        <v>2741</v>
      </c>
      <c r="F4052" t="s">
        <v>2767</v>
      </c>
      <c r="G4052">
        <v>0.53</v>
      </c>
      <c r="H4052">
        <v>0</v>
      </c>
      <c r="I4052">
        <v>0.53</v>
      </c>
      <c r="J4052">
        <v>0</v>
      </c>
      <c r="K4052">
        <v>0.48333333342452534</v>
      </c>
      <c r="L4052">
        <v>1.6083333334245253</v>
      </c>
      <c r="M4052">
        <v>1.125</v>
      </c>
    </row>
    <row r="4053" spans="1:13" x14ac:dyDescent="0.3">
      <c r="A4053">
        <v>2019</v>
      </c>
      <c r="B4053">
        <v>3</v>
      </c>
      <c r="C4053">
        <v>19</v>
      </c>
      <c r="D4053" t="s">
        <v>2347</v>
      </c>
      <c r="E4053" t="s">
        <v>2743</v>
      </c>
      <c r="F4053" t="s">
        <v>2759</v>
      </c>
      <c r="G4053">
        <v>0.1</v>
      </c>
      <c r="H4053">
        <v>0</v>
      </c>
      <c r="I4053">
        <v>0.1</v>
      </c>
      <c r="J4053">
        <v>0</v>
      </c>
      <c r="K4053">
        <v>0.48333333342452534</v>
      </c>
      <c r="L4053" t="e">
        <v>#VALUE!</v>
      </c>
      <c r="M4053" t="e">
        <v>#VALUE!</v>
      </c>
    </row>
    <row r="4054" spans="1:13" x14ac:dyDescent="0.3">
      <c r="A4054">
        <v>2019</v>
      </c>
      <c r="B4054">
        <v>12</v>
      </c>
      <c r="C4054">
        <v>7</v>
      </c>
      <c r="D4054" t="s">
        <v>2549</v>
      </c>
      <c r="E4054" t="s">
        <v>2745</v>
      </c>
      <c r="F4054" t="s">
        <v>2760</v>
      </c>
      <c r="G4054">
        <v>0.13500000000000001</v>
      </c>
      <c r="H4054">
        <v>0</v>
      </c>
      <c r="I4054">
        <v>0.13500000000000001</v>
      </c>
      <c r="J4054">
        <v>0</v>
      </c>
      <c r="K4054">
        <v>0.48333333342452534</v>
      </c>
      <c r="L4054">
        <v>2.3333333333430346</v>
      </c>
      <c r="M4054">
        <v>1.8499999999185093</v>
      </c>
    </row>
    <row r="4055" spans="1:13" x14ac:dyDescent="0.3">
      <c r="A4055">
        <v>2020</v>
      </c>
      <c r="B4055">
        <v>3</v>
      </c>
      <c r="C4055">
        <v>12</v>
      </c>
      <c r="D4055" t="s">
        <v>2645</v>
      </c>
      <c r="E4055" t="s">
        <v>2745</v>
      </c>
      <c r="F4055" t="s">
        <v>2846</v>
      </c>
      <c r="G4055">
        <v>0.06</v>
      </c>
      <c r="H4055">
        <v>0.03</v>
      </c>
      <c r="I4055">
        <v>0.03</v>
      </c>
      <c r="J4055">
        <v>0</v>
      </c>
      <c r="K4055">
        <v>0.48333333342452534</v>
      </c>
      <c r="L4055">
        <v>0.98333333330811001</v>
      </c>
      <c r="M4055">
        <v>0.49999999988358468</v>
      </c>
    </row>
    <row r="4056" spans="1:13" x14ac:dyDescent="0.3">
      <c r="A4056">
        <v>2018</v>
      </c>
      <c r="B4056">
        <v>1</v>
      </c>
      <c r="C4056">
        <v>29</v>
      </c>
      <c r="D4056" t="s">
        <v>1997</v>
      </c>
      <c r="E4056" t="s">
        <v>2745</v>
      </c>
      <c r="F4056" t="s">
        <v>2760</v>
      </c>
      <c r="G4056">
        <v>0.76249999999999996</v>
      </c>
      <c r="H4056">
        <v>0</v>
      </c>
      <c r="I4056">
        <v>0.76249999999999996</v>
      </c>
      <c r="J4056">
        <v>0</v>
      </c>
      <c r="K4056">
        <v>0.4875000000174623</v>
      </c>
      <c r="L4056">
        <v>6.7833333333110204</v>
      </c>
      <c r="M4056">
        <v>6.2958333332935581</v>
      </c>
    </row>
    <row r="4057" spans="1:13" x14ac:dyDescent="0.3">
      <c r="A4057">
        <v>2019</v>
      </c>
      <c r="B4057">
        <v>1</v>
      </c>
      <c r="C4057">
        <v>16</v>
      </c>
      <c r="D4057" t="s">
        <v>2285</v>
      </c>
      <c r="E4057" t="s">
        <v>2745</v>
      </c>
      <c r="F4057" t="s">
        <v>2760</v>
      </c>
      <c r="G4057">
        <v>0.90999999999999992</v>
      </c>
      <c r="H4057">
        <v>0</v>
      </c>
      <c r="I4057">
        <v>0.90999999999999992</v>
      </c>
      <c r="J4057">
        <v>0</v>
      </c>
      <c r="K4057">
        <v>0.4875000000174623</v>
      </c>
      <c r="L4057">
        <v>2.0208333333284827</v>
      </c>
      <c r="M4057">
        <v>1.5333333333110204</v>
      </c>
    </row>
    <row r="4058" spans="1:13" x14ac:dyDescent="0.3">
      <c r="A4058">
        <v>2012</v>
      </c>
      <c r="B4058">
        <v>11</v>
      </c>
      <c r="C4058">
        <v>3</v>
      </c>
      <c r="D4058" t="s">
        <v>566</v>
      </c>
      <c r="E4058" t="s">
        <v>2745</v>
      </c>
      <c r="F4058" t="s">
        <v>2761</v>
      </c>
      <c r="G4058">
        <v>9.2399999999999996E-2</v>
      </c>
      <c r="H4058">
        <v>0</v>
      </c>
      <c r="I4058">
        <v>9.2399999999999996E-2</v>
      </c>
      <c r="J4058">
        <v>0</v>
      </c>
      <c r="K4058">
        <v>0.48888888885267079</v>
      </c>
      <c r="L4058">
        <v>0.78888888889923692</v>
      </c>
      <c r="M4058">
        <v>0.30000000004656613</v>
      </c>
    </row>
    <row r="4059" spans="1:13" x14ac:dyDescent="0.3">
      <c r="A4059">
        <v>2011</v>
      </c>
      <c r="B4059">
        <v>10</v>
      </c>
      <c r="C4059">
        <v>4</v>
      </c>
      <c r="D4059" t="s">
        <v>277</v>
      </c>
      <c r="E4059" t="s">
        <v>2745</v>
      </c>
      <c r="F4059" t="s">
        <v>2760</v>
      </c>
      <c r="G4059">
        <v>0.05</v>
      </c>
      <c r="H4059">
        <v>0</v>
      </c>
      <c r="I4059">
        <v>0.05</v>
      </c>
      <c r="J4059">
        <v>0</v>
      </c>
      <c r="K4059">
        <v>0.48888888891087845</v>
      </c>
      <c r="L4059">
        <v>1.5500000000465661</v>
      </c>
      <c r="M4059">
        <v>1.0611111111356877</v>
      </c>
    </row>
    <row r="4060" spans="1:13" x14ac:dyDescent="0.3">
      <c r="A4060">
        <v>2012</v>
      </c>
      <c r="B4060">
        <v>2</v>
      </c>
      <c r="C4060">
        <v>22</v>
      </c>
      <c r="D4060" t="s">
        <v>415</v>
      </c>
      <c r="E4060" t="s">
        <v>2745</v>
      </c>
      <c r="G4060">
        <v>0.08</v>
      </c>
      <c r="H4060">
        <v>0</v>
      </c>
      <c r="I4060">
        <v>0.08</v>
      </c>
      <c r="J4060">
        <v>0</v>
      </c>
      <c r="K4060">
        <v>0.48888888891087845</v>
      </c>
      <c r="L4060">
        <v>1.1944444444379769</v>
      </c>
      <c r="M4060">
        <v>0.70555555552709848</v>
      </c>
    </row>
    <row r="4061" spans="1:13" x14ac:dyDescent="0.3">
      <c r="A4061">
        <v>2019</v>
      </c>
      <c r="B4061">
        <v>12</v>
      </c>
      <c r="C4061">
        <v>2</v>
      </c>
      <c r="D4061" t="s">
        <v>2544</v>
      </c>
      <c r="E4061" t="s">
        <v>2745</v>
      </c>
      <c r="F4061" t="s">
        <v>2777</v>
      </c>
      <c r="G4061">
        <v>0.19600000000000001</v>
      </c>
      <c r="H4061">
        <v>0</v>
      </c>
      <c r="I4061">
        <v>0.19600000000000001</v>
      </c>
      <c r="J4061">
        <v>0</v>
      </c>
      <c r="K4061">
        <v>0.48888888891087845</v>
      </c>
      <c r="L4061">
        <v>1.8499999999767169</v>
      </c>
      <c r="M4061">
        <v>1.3611111110658385</v>
      </c>
    </row>
    <row r="4062" spans="1:13" x14ac:dyDescent="0.3">
      <c r="A4062">
        <v>2014</v>
      </c>
      <c r="B4062">
        <v>3</v>
      </c>
      <c r="C4062">
        <v>5</v>
      </c>
      <c r="D4062" t="s">
        <v>944</v>
      </c>
      <c r="E4062" t="s">
        <v>2745</v>
      </c>
      <c r="F4062" t="s">
        <v>2760</v>
      </c>
      <c r="G4062">
        <v>0.66600000000000004</v>
      </c>
      <c r="H4062">
        <v>0</v>
      </c>
      <c r="I4062">
        <v>0.66600000000000004</v>
      </c>
      <c r="J4062">
        <v>0</v>
      </c>
      <c r="K4062">
        <v>0.48999999999068677</v>
      </c>
      <c r="L4062">
        <v>1.2399999999557623</v>
      </c>
      <c r="M4062">
        <v>0.74999999996507538</v>
      </c>
    </row>
    <row r="4063" spans="1:13" x14ac:dyDescent="0.3">
      <c r="A4063">
        <v>2011</v>
      </c>
      <c r="B4063">
        <v>1</v>
      </c>
      <c r="C4063">
        <v>20</v>
      </c>
      <c r="D4063" t="s">
        <v>131</v>
      </c>
      <c r="E4063" t="s">
        <v>2752</v>
      </c>
      <c r="F4063" t="s">
        <v>2881</v>
      </c>
      <c r="G4063">
        <v>0.32999999999999996</v>
      </c>
      <c r="H4063">
        <v>0</v>
      </c>
      <c r="I4063">
        <v>0.32999999999999996</v>
      </c>
      <c r="J4063">
        <v>0</v>
      </c>
      <c r="K4063">
        <v>0.49166666661039926</v>
      </c>
      <c r="L4063">
        <v>0.64166666657547466</v>
      </c>
      <c r="M4063">
        <v>0.1499999999650754</v>
      </c>
    </row>
    <row r="4064" spans="1:13" x14ac:dyDescent="0.3">
      <c r="A4064">
        <v>2011</v>
      </c>
      <c r="B4064">
        <v>1</v>
      </c>
      <c r="C4064">
        <v>27</v>
      </c>
      <c r="D4064" t="s">
        <v>138</v>
      </c>
      <c r="E4064" t="s">
        <v>2745</v>
      </c>
      <c r="F4064" t="s">
        <v>2765</v>
      </c>
      <c r="G4064">
        <v>0.47000000000000008</v>
      </c>
      <c r="H4064">
        <v>0</v>
      </c>
      <c r="I4064">
        <v>0.47000000000000008</v>
      </c>
      <c r="J4064">
        <v>0</v>
      </c>
      <c r="K4064">
        <v>0.49166666661039926</v>
      </c>
      <c r="L4064">
        <v>5.0249999999650754</v>
      </c>
      <c r="M4064">
        <v>4.5333333333546761</v>
      </c>
    </row>
    <row r="4065" spans="1:13" x14ac:dyDescent="0.3">
      <c r="A4065">
        <v>2011</v>
      </c>
      <c r="B4065">
        <v>11</v>
      </c>
      <c r="C4065">
        <v>5</v>
      </c>
      <c r="D4065" t="s">
        <v>306</v>
      </c>
      <c r="E4065" t="s">
        <v>2745</v>
      </c>
      <c r="F4065" t="s">
        <v>2760</v>
      </c>
      <c r="G4065">
        <v>0.31</v>
      </c>
      <c r="H4065">
        <v>0</v>
      </c>
      <c r="I4065">
        <v>0.31</v>
      </c>
      <c r="J4065">
        <v>0</v>
      </c>
      <c r="K4065">
        <v>0.49166666661039926</v>
      </c>
      <c r="L4065">
        <v>1.3833333333896007</v>
      </c>
      <c r="M4065">
        <v>0.89166666677920148</v>
      </c>
    </row>
    <row r="4066" spans="1:13" x14ac:dyDescent="0.3">
      <c r="A4066">
        <v>2014</v>
      </c>
      <c r="B4066">
        <v>12</v>
      </c>
      <c r="C4066">
        <v>26</v>
      </c>
      <c r="D4066" t="s">
        <v>1134</v>
      </c>
      <c r="E4066" t="s">
        <v>2745</v>
      </c>
      <c r="F4066" t="s">
        <v>2760</v>
      </c>
      <c r="G4066">
        <v>0.22</v>
      </c>
      <c r="H4066">
        <v>0</v>
      </c>
      <c r="I4066">
        <v>0.22</v>
      </c>
      <c r="J4066">
        <v>0</v>
      </c>
      <c r="K4066">
        <v>0.49166666661039926</v>
      </c>
      <c r="L4066">
        <v>1.3000000000465661</v>
      </c>
      <c r="M4066">
        <v>0.80833333343616687</v>
      </c>
    </row>
    <row r="4067" spans="1:13" x14ac:dyDescent="0.3">
      <c r="A4067">
        <v>2016</v>
      </c>
      <c r="B4067">
        <v>2</v>
      </c>
      <c r="C4067">
        <v>25</v>
      </c>
      <c r="D4067" t="s">
        <v>1490</v>
      </c>
      <c r="E4067" t="s">
        <v>2745</v>
      </c>
      <c r="F4067" t="s">
        <v>2777</v>
      </c>
      <c r="G4067">
        <v>0.20500000000000002</v>
      </c>
      <c r="H4067">
        <v>0</v>
      </c>
      <c r="I4067">
        <v>0.20500000000000002</v>
      </c>
      <c r="J4067">
        <v>0</v>
      </c>
      <c r="K4067">
        <v>0.49166666661039926</v>
      </c>
      <c r="L4067">
        <v>0.68333333329064772</v>
      </c>
      <c r="M4067">
        <v>0.19166666668024845</v>
      </c>
    </row>
    <row r="4068" spans="1:13" x14ac:dyDescent="0.3">
      <c r="A4068">
        <v>2017</v>
      </c>
      <c r="B4068">
        <v>2</v>
      </c>
      <c r="C4068">
        <v>6</v>
      </c>
      <c r="D4068" t="s">
        <v>1741</v>
      </c>
      <c r="E4068" t="s">
        <v>2745</v>
      </c>
      <c r="F4068" t="s">
        <v>2824</v>
      </c>
      <c r="G4068">
        <v>0.17</v>
      </c>
      <c r="H4068">
        <v>0</v>
      </c>
      <c r="I4068">
        <v>0.17</v>
      </c>
      <c r="J4068">
        <v>0</v>
      </c>
      <c r="K4068">
        <v>0.49166666661039926</v>
      </c>
      <c r="L4068">
        <v>1.0000000000291038</v>
      </c>
      <c r="M4068">
        <v>0.50833333341870457</v>
      </c>
    </row>
    <row r="4069" spans="1:13" x14ac:dyDescent="0.3">
      <c r="A4069">
        <v>2017</v>
      </c>
      <c r="B4069">
        <v>3</v>
      </c>
      <c r="C4069">
        <v>5</v>
      </c>
      <c r="D4069" t="s">
        <v>1768</v>
      </c>
      <c r="E4069" t="s">
        <v>2745</v>
      </c>
      <c r="F4069" t="s">
        <v>2777</v>
      </c>
      <c r="G4069">
        <v>0.27</v>
      </c>
      <c r="H4069">
        <v>0.04</v>
      </c>
      <c r="I4069">
        <v>0.23</v>
      </c>
      <c r="J4069">
        <v>0</v>
      </c>
      <c r="K4069">
        <v>0.49166666665405501</v>
      </c>
      <c r="L4069">
        <v>4.2291666666569654</v>
      </c>
      <c r="M4069">
        <v>3.7375000000029104</v>
      </c>
    </row>
    <row r="4070" spans="1:13" x14ac:dyDescent="0.3">
      <c r="A4070">
        <v>2011</v>
      </c>
      <c r="B4070">
        <v>3</v>
      </c>
      <c r="C4070">
        <v>8</v>
      </c>
      <c r="D4070" t="s">
        <v>178</v>
      </c>
      <c r="E4070" t="s">
        <v>2745</v>
      </c>
      <c r="F4070" t="s">
        <v>2906</v>
      </c>
      <c r="G4070">
        <v>0.04</v>
      </c>
      <c r="H4070">
        <v>0</v>
      </c>
      <c r="I4070">
        <v>0.04</v>
      </c>
      <c r="J4070">
        <v>0</v>
      </c>
      <c r="K4070">
        <v>0.49166666669771075</v>
      </c>
      <c r="L4070">
        <v>0.75833333336049691</v>
      </c>
      <c r="M4070">
        <v>0.26666666666278616</v>
      </c>
    </row>
    <row r="4071" spans="1:13" x14ac:dyDescent="0.3">
      <c r="A4071">
        <v>2011</v>
      </c>
      <c r="B4071">
        <v>10</v>
      </c>
      <c r="C4071">
        <v>28</v>
      </c>
      <c r="D4071" t="s">
        <v>298</v>
      </c>
      <c r="E4071" t="s">
        <v>2745</v>
      </c>
      <c r="F4071" t="s">
        <v>2761</v>
      </c>
      <c r="G4071">
        <v>0.11</v>
      </c>
      <c r="H4071">
        <v>0</v>
      </c>
      <c r="I4071">
        <v>0.11</v>
      </c>
      <c r="J4071">
        <v>0</v>
      </c>
      <c r="K4071">
        <v>0.49166666669771075</v>
      </c>
      <c r="L4071">
        <v>1.0083333333022892</v>
      </c>
      <c r="M4071">
        <v>0.5166666666045785</v>
      </c>
    </row>
    <row r="4072" spans="1:13" x14ac:dyDescent="0.3">
      <c r="A4072">
        <v>2011</v>
      </c>
      <c r="B4072">
        <v>11</v>
      </c>
      <c r="C4072">
        <v>29</v>
      </c>
      <c r="D4072" t="s">
        <v>330</v>
      </c>
      <c r="E4072" t="s">
        <v>2745</v>
      </c>
      <c r="F4072" t="s">
        <v>2760</v>
      </c>
      <c r="G4072">
        <v>0.25000000000000006</v>
      </c>
      <c r="H4072">
        <v>0</v>
      </c>
      <c r="I4072">
        <v>0.25000000000000006</v>
      </c>
      <c r="J4072">
        <v>0</v>
      </c>
      <c r="K4072">
        <v>0.49166666669771075</v>
      </c>
      <c r="L4072">
        <v>1.82499999992433</v>
      </c>
      <c r="M4072">
        <v>1.3333333332266193</v>
      </c>
    </row>
    <row r="4073" spans="1:13" x14ac:dyDescent="0.3">
      <c r="A4073">
        <v>2012</v>
      </c>
      <c r="B4073">
        <v>1</v>
      </c>
      <c r="C4073">
        <v>3</v>
      </c>
      <c r="D4073" t="s">
        <v>365</v>
      </c>
      <c r="E4073" t="s">
        <v>2745</v>
      </c>
      <c r="F4073" t="s">
        <v>2777</v>
      </c>
      <c r="G4073">
        <v>0.05</v>
      </c>
      <c r="H4073">
        <v>0</v>
      </c>
      <c r="I4073">
        <v>0.05</v>
      </c>
      <c r="J4073">
        <v>0</v>
      </c>
      <c r="K4073">
        <v>0.49166666669771075</v>
      </c>
      <c r="L4073">
        <v>2.7249999999767169</v>
      </c>
      <c r="M4073">
        <v>2.2333333332790062</v>
      </c>
    </row>
    <row r="4074" spans="1:13" x14ac:dyDescent="0.3">
      <c r="A4074">
        <v>2013</v>
      </c>
      <c r="B4074">
        <v>2</v>
      </c>
      <c r="C4074">
        <v>2</v>
      </c>
      <c r="D4074" t="s">
        <v>656</v>
      </c>
      <c r="E4074" t="s">
        <v>2745</v>
      </c>
      <c r="F4074" t="s">
        <v>2865</v>
      </c>
      <c r="G4074">
        <v>0.05</v>
      </c>
      <c r="H4074">
        <v>0.01</v>
      </c>
      <c r="I4074">
        <v>0.04</v>
      </c>
      <c r="J4074">
        <v>0</v>
      </c>
      <c r="K4074">
        <v>0.49166666669771075</v>
      </c>
      <c r="L4074">
        <v>1.8833333333604969</v>
      </c>
      <c r="M4074">
        <v>1.3916666666627862</v>
      </c>
    </row>
    <row r="4075" spans="1:13" x14ac:dyDescent="0.3">
      <c r="A4075">
        <v>2013</v>
      </c>
      <c r="B4075">
        <v>12</v>
      </c>
      <c r="C4075">
        <v>21</v>
      </c>
      <c r="D4075" t="s">
        <v>870</v>
      </c>
      <c r="E4075" t="s">
        <v>2743</v>
      </c>
      <c r="F4075" t="s">
        <v>2759</v>
      </c>
      <c r="G4075">
        <v>0.04</v>
      </c>
      <c r="H4075">
        <v>0</v>
      </c>
      <c r="I4075">
        <v>0.04</v>
      </c>
      <c r="J4075">
        <v>0</v>
      </c>
      <c r="K4075">
        <v>0.49166666669771075</v>
      </c>
      <c r="L4075">
        <v>0.89166666669188999</v>
      </c>
      <c r="M4075">
        <v>0.39999999999417923</v>
      </c>
    </row>
    <row r="4076" spans="1:13" x14ac:dyDescent="0.3">
      <c r="A4076">
        <v>2014</v>
      </c>
      <c r="B4076">
        <v>1</v>
      </c>
      <c r="C4076">
        <v>24</v>
      </c>
      <c r="D4076" t="s">
        <v>904</v>
      </c>
      <c r="E4076" t="s">
        <v>2745</v>
      </c>
      <c r="F4076" t="s">
        <v>2952</v>
      </c>
      <c r="G4076">
        <v>0.04</v>
      </c>
      <c r="H4076">
        <v>0</v>
      </c>
      <c r="I4076">
        <v>0.04</v>
      </c>
      <c r="J4076">
        <v>0</v>
      </c>
      <c r="K4076">
        <v>0.49166666669771075</v>
      </c>
      <c r="L4076">
        <v>0.6750000000174623</v>
      </c>
      <c r="M4076">
        <v>0.18333333331975155</v>
      </c>
    </row>
    <row r="4077" spans="1:13" x14ac:dyDescent="0.3">
      <c r="A4077">
        <v>2014</v>
      </c>
      <c r="B4077">
        <v>3</v>
      </c>
      <c r="C4077">
        <v>8</v>
      </c>
      <c r="D4077" t="s">
        <v>947</v>
      </c>
      <c r="E4077" t="s">
        <v>2752</v>
      </c>
      <c r="F4077" t="s">
        <v>2798</v>
      </c>
      <c r="G4077">
        <v>0.2</v>
      </c>
      <c r="H4077">
        <v>0</v>
      </c>
      <c r="I4077">
        <v>0.17</v>
      </c>
      <c r="J4077">
        <v>0.03</v>
      </c>
      <c r="K4077">
        <v>0.49166666669771075</v>
      </c>
      <c r="L4077">
        <v>0.86666666669771075</v>
      </c>
      <c r="M4077">
        <v>0.375</v>
      </c>
    </row>
    <row r="4078" spans="1:13" x14ac:dyDescent="0.3">
      <c r="A4078">
        <v>2015</v>
      </c>
      <c r="B4078">
        <v>12</v>
      </c>
      <c r="C4078">
        <v>17</v>
      </c>
      <c r="D4078" t="s">
        <v>1420</v>
      </c>
      <c r="E4078" t="s">
        <v>2745</v>
      </c>
      <c r="F4078" t="s">
        <v>2760</v>
      </c>
      <c r="G4078">
        <v>5.2500000000000005E-2</v>
      </c>
      <c r="H4078">
        <v>0</v>
      </c>
      <c r="I4078">
        <v>5.2500000000000005E-2</v>
      </c>
      <c r="J4078">
        <v>0</v>
      </c>
      <c r="K4078">
        <v>0.49166666669771075</v>
      </c>
      <c r="L4078">
        <v>0.89166666677920148</v>
      </c>
      <c r="M4078">
        <v>0.40000000008149073</v>
      </c>
    </row>
    <row r="4079" spans="1:13" x14ac:dyDescent="0.3">
      <c r="A4079">
        <v>2016</v>
      </c>
      <c r="B4079">
        <v>3</v>
      </c>
      <c r="C4079">
        <v>9</v>
      </c>
      <c r="D4079" t="s">
        <v>1503</v>
      </c>
      <c r="E4079" t="s">
        <v>2745</v>
      </c>
      <c r="F4079" t="s">
        <v>2761</v>
      </c>
      <c r="G4079">
        <v>0.08</v>
      </c>
      <c r="H4079">
        <v>0</v>
      </c>
      <c r="I4079">
        <v>0.08</v>
      </c>
      <c r="J4079">
        <v>0</v>
      </c>
      <c r="K4079">
        <v>0.49166666669771075</v>
      </c>
      <c r="L4079">
        <v>0.84166666670353152</v>
      </c>
      <c r="M4079">
        <v>0.35000000000582077</v>
      </c>
    </row>
    <row r="4080" spans="1:13" x14ac:dyDescent="0.3">
      <c r="A4080">
        <v>2018</v>
      </c>
      <c r="B4080">
        <v>1</v>
      </c>
      <c r="C4080">
        <v>17</v>
      </c>
      <c r="D4080" t="s">
        <v>1985</v>
      </c>
      <c r="E4080" t="s">
        <v>2745</v>
      </c>
      <c r="F4080" t="s">
        <v>2760</v>
      </c>
      <c r="G4080">
        <v>0.87000000000000011</v>
      </c>
      <c r="H4080">
        <v>0</v>
      </c>
      <c r="I4080">
        <v>0.87000000000000011</v>
      </c>
      <c r="J4080">
        <v>0</v>
      </c>
      <c r="K4080">
        <v>0.49166666669771075</v>
      </c>
      <c r="L4080">
        <v>1.4249999999738066</v>
      </c>
      <c r="M4080">
        <v>0.9333333332760958</v>
      </c>
    </row>
    <row r="4081" spans="1:13" x14ac:dyDescent="0.3">
      <c r="A4081">
        <v>2018</v>
      </c>
      <c r="B4081">
        <v>1</v>
      </c>
      <c r="C4081">
        <v>24</v>
      </c>
      <c r="D4081" t="s">
        <v>1992</v>
      </c>
      <c r="E4081" t="s">
        <v>2745</v>
      </c>
      <c r="F4081" t="s">
        <v>2761</v>
      </c>
      <c r="G4081">
        <v>6.4000000000000001E-2</v>
      </c>
      <c r="H4081">
        <v>0</v>
      </c>
      <c r="I4081">
        <v>6.4000000000000001E-2</v>
      </c>
      <c r="J4081">
        <v>0</v>
      </c>
      <c r="K4081">
        <v>0.49166666669771075</v>
      </c>
      <c r="L4081">
        <v>1.64166666669189</v>
      </c>
      <c r="M4081">
        <v>1.1499999999941792</v>
      </c>
    </row>
    <row r="4082" spans="1:13" x14ac:dyDescent="0.3">
      <c r="A4082">
        <v>2019</v>
      </c>
      <c r="B4082">
        <v>3</v>
      </c>
      <c r="C4082">
        <v>4</v>
      </c>
      <c r="D4082" t="s">
        <v>2332</v>
      </c>
      <c r="E4082" t="s">
        <v>2745</v>
      </c>
      <c r="F4082" t="s">
        <v>2777</v>
      </c>
      <c r="G4082">
        <v>0.49</v>
      </c>
      <c r="H4082">
        <v>0</v>
      </c>
      <c r="I4082">
        <v>0.49</v>
      </c>
      <c r="J4082">
        <v>0</v>
      </c>
      <c r="K4082">
        <v>0.49166666669771075</v>
      </c>
      <c r="L4082">
        <v>1.4333333332906477</v>
      </c>
      <c r="M4082">
        <v>0.94166666659293696</v>
      </c>
    </row>
    <row r="4083" spans="1:13" x14ac:dyDescent="0.3">
      <c r="A4083">
        <v>2019</v>
      </c>
      <c r="B4083">
        <v>12</v>
      </c>
      <c r="C4083">
        <v>5</v>
      </c>
      <c r="D4083" t="s">
        <v>2547</v>
      </c>
      <c r="E4083" t="s">
        <v>2743</v>
      </c>
      <c r="F4083" t="s">
        <v>2759</v>
      </c>
      <c r="G4083">
        <v>0.21</v>
      </c>
      <c r="H4083">
        <v>0</v>
      </c>
      <c r="I4083">
        <v>0.21</v>
      </c>
      <c r="J4083">
        <v>0</v>
      </c>
      <c r="K4083">
        <v>0.49166666669771075</v>
      </c>
      <c r="L4083">
        <v>117.65833333338378</v>
      </c>
      <c r="M4083">
        <v>117.16666666668607</v>
      </c>
    </row>
    <row r="4084" spans="1:13" x14ac:dyDescent="0.3">
      <c r="A4084">
        <v>2016</v>
      </c>
      <c r="B4084">
        <v>1</v>
      </c>
      <c r="C4084">
        <v>3</v>
      </c>
      <c r="D4084" t="s">
        <v>1437</v>
      </c>
      <c r="E4084" t="s">
        <v>2745</v>
      </c>
      <c r="F4084" t="s">
        <v>2766</v>
      </c>
      <c r="G4084">
        <v>3.5000000000000003E-2</v>
      </c>
      <c r="H4084">
        <v>0</v>
      </c>
      <c r="I4084">
        <v>3.5000000000000003E-2</v>
      </c>
      <c r="J4084">
        <v>0</v>
      </c>
      <c r="K4084">
        <v>0.49166666678502224</v>
      </c>
      <c r="L4084">
        <v>0.99166666675591841</v>
      </c>
      <c r="M4084">
        <v>0.49999999997089617</v>
      </c>
    </row>
    <row r="4085" spans="1:13" x14ac:dyDescent="0.3">
      <c r="A4085">
        <v>2019</v>
      </c>
      <c r="B4085">
        <v>3</v>
      </c>
      <c r="C4085">
        <v>19</v>
      </c>
      <c r="D4085" t="s">
        <v>2347</v>
      </c>
      <c r="E4085" t="s">
        <v>2745</v>
      </c>
      <c r="F4085" t="s">
        <v>2777</v>
      </c>
      <c r="G4085">
        <v>4.4499999999999998E-2</v>
      </c>
      <c r="H4085">
        <v>0</v>
      </c>
      <c r="I4085">
        <v>4.4499999999999998E-2</v>
      </c>
      <c r="J4085">
        <v>0</v>
      </c>
      <c r="K4085">
        <v>0.49166666678502224</v>
      </c>
      <c r="L4085">
        <v>1.7333333333954215</v>
      </c>
      <c r="M4085">
        <v>1.2416666666103993</v>
      </c>
    </row>
    <row r="4086" spans="1:13" x14ac:dyDescent="0.3">
      <c r="A4086">
        <v>2011</v>
      </c>
      <c r="B4086">
        <v>2</v>
      </c>
      <c r="C4086">
        <v>5</v>
      </c>
      <c r="D4086" t="s">
        <v>147</v>
      </c>
      <c r="E4086" t="s">
        <v>2745</v>
      </c>
      <c r="F4086" t="s">
        <v>2760</v>
      </c>
      <c r="G4086">
        <v>0.85999999999999988</v>
      </c>
      <c r="H4086">
        <v>0.06</v>
      </c>
      <c r="I4086">
        <v>0.79999999999999993</v>
      </c>
      <c r="J4086">
        <v>0</v>
      </c>
      <c r="K4086">
        <v>0.49333333336981011</v>
      </c>
      <c r="L4086">
        <v>1.6300000000046566</v>
      </c>
      <c r="M4086">
        <v>1.1366666666348464</v>
      </c>
    </row>
    <row r="4087" spans="1:13" x14ac:dyDescent="0.3">
      <c r="A4087">
        <v>2015</v>
      </c>
      <c r="B4087">
        <v>2</v>
      </c>
      <c r="C4087">
        <v>7</v>
      </c>
      <c r="D4087" t="s">
        <v>1177</v>
      </c>
      <c r="E4087" t="s">
        <v>2745</v>
      </c>
      <c r="F4087" t="s">
        <v>2746</v>
      </c>
      <c r="G4087">
        <v>6.6000000000000017E-2</v>
      </c>
      <c r="H4087">
        <v>0</v>
      </c>
      <c r="I4087">
        <v>6.6000000000000017E-2</v>
      </c>
      <c r="J4087">
        <v>0</v>
      </c>
      <c r="K4087">
        <v>0.49444444442633539</v>
      </c>
      <c r="L4087">
        <v>1.4666666666744277</v>
      </c>
      <c r="M4087">
        <v>0.97222222224809229</v>
      </c>
    </row>
    <row r="4088" spans="1:13" x14ac:dyDescent="0.3">
      <c r="A4088">
        <v>2016</v>
      </c>
      <c r="B4088">
        <v>3</v>
      </c>
      <c r="C4088">
        <v>28</v>
      </c>
      <c r="D4088" t="s">
        <v>1522</v>
      </c>
      <c r="E4088" t="s">
        <v>2745</v>
      </c>
      <c r="F4088" t="s">
        <v>2761</v>
      </c>
      <c r="G4088">
        <v>0.18</v>
      </c>
      <c r="H4088">
        <v>0</v>
      </c>
      <c r="I4088">
        <v>0.18</v>
      </c>
      <c r="J4088">
        <v>0</v>
      </c>
      <c r="K4088">
        <v>0.49444444442633539</v>
      </c>
      <c r="L4088">
        <v>4.0722222222830169</v>
      </c>
      <c r="M4088">
        <v>3.5777777778566815</v>
      </c>
    </row>
    <row r="4089" spans="1:13" x14ac:dyDescent="0.3">
      <c r="A4089">
        <v>2012</v>
      </c>
      <c r="B4089">
        <v>1</v>
      </c>
      <c r="C4089">
        <v>10</v>
      </c>
      <c r="D4089" t="s">
        <v>372</v>
      </c>
      <c r="E4089" t="s">
        <v>2752</v>
      </c>
      <c r="F4089" t="s">
        <v>2798</v>
      </c>
      <c r="G4089">
        <v>0.15000000000000002</v>
      </c>
      <c r="H4089">
        <v>0</v>
      </c>
      <c r="I4089">
        <v>0.15000000000000002</v>
      </c>
      <c r="J4089">
        <v>0</v>
      </c>
      <c r="K4089">
        <v>0.49444444448454306</v>
      </c>
      <c r="L4089">
        <v>0.67222222225973383</v>
      </c>
      <c r="M4089">
        <v>0.17777777777519077</v>
      </c>
    </row>
    <row r="4090" spans="1:13" x14ac:dyDescent="0.3">
      <c r="A4090">
        <v>2016</v>
      </c>
      <c r="B4090">
        <v>2</v>
      </c>
      <c r="C4090">
        <v>29</v>
      </c>
      <c r="D4090" t="s">
        <v>1494</v>
      </c>
      <c r="E4090" t="s">
        <v>2745</v>
      </c>
      <c r="F4090" t="s">
        <v>2766</v>
      </c>
      <c r="G4090">
        <v>0.153</v>
      </c>
      <c r="H4090">
        <v>0</v>
      </c>
      <c r="I4090">
        <v>0.153</v>
      </c>
      <c r="J4090">
        <v>0</v>
      </c>
      <c r="K4090">
        <v>0.49444444448454306</v>
      </c>
      <c r="L4090">
        <v>1.2777777778101154</v>
      </c>
      <c r="M4090">
        <v>0.78333333332557231</v>
      </c>
    </row>
    <row r="4091" spans="1:13" x14ac:dyDescent="0.3">
      <c r="A4091">
        <v>2020</v>
      </c>
      <c r="B4091">
        <v>1</v>
      </c>
      <c r="C4091">
        <v>24</v>
      </c>
      <c r="D4091" t="s">
        <v>2597</v>
      </c>
      <c r="E4091" t="s">
        <v>2745</v>
      </c>
      <c r="F4091" t="s">
        <v>2777</v>
      </c>
      <c r="G4091">
        <v>0.27200000000000002</v>
      </c>
      <c r="H4091">
        <v>0</v>
      </c>
      <c r="I4091">
        <v>0.27200000000000002</v>
      </c>
      <c r="J4091">
        <v>0</v>
      </c>
      <c r="K4091">
        <v>0.49444444448454306</v>
      </c>
      <c r="L4091">
        <v>1.4000000000232831</v>
      </c>
      <c r="M4091">
        <v>0.90555555553874001</v>
      </c>
    </row>
    <row r="4092" spans="1:13" x14ac:dyDescent="0.3">
      <c r="A4092">
        <v>2010</v>
      </c>
      <c r="B4092">
        <v>12</v>
      </c>
      <c r="C4092">
        <v>20</v>
      </c>
      <c r="D4092" t="s">
        <v>100</v>
      </c>
      <c r="E4092" t="s">
        <v>2752</v>
      </c>
      <c r="F4092" t="s">
        <v>2881</v>
      </c>
      <c r="G4092">
        <v>0.02</v>
      </c>
      <c r="H4092">
        <v>0</v>
      </c>
      <c r="I4092">
        <v>0.02</v>
      </c>
      <c r="J4092">
        <v>0</v>
      </c>
      <c r="K4092">
        <v>0.49999999988358468</v>
      </c>
      <c r="L4092">
        <v>0.6666666665696539</v>
      </c>
      <c r="M4092">
        <v>0.16666666668606922</v>
      </c>
    </row>
    <row r="4093" spans="1:13" x14ac:dyDescent="0.3">
      <c r="A4093">
        <v>2010</v>
      </c>
      <c r="B4093">
        <v>12</v>
      </c>
      <c r="C4093">
        <v>28</v>
      </c>
      <c r="D4093" t="s">
        <v>108</v>
      </c>
      <c r="E4093" t="s">
        <v>2743</v>
      </c>
      <c r="F4093" t="s">
        <v>2874</v>
      </c>
      <c r="G4093">
        <v>0.01</v>
      </c>
      <c r="H4093">
        <v>0</v>
      </c>
      <c r="I4093">
        <v>0.01</v>
      </c>
      <c r="J4093">
        <v>0</v>
      </c>
      <c r="K4093">
        <v>0.49999999988358468</v>
      </c>
      <c r="L4093">
        <v>0.58333333331393078</v>
      </c>
      <c r="M4093">
        <v>8.3333333430346102E-2</v>
      </c>
    </row>
    <row r="4094" spans="1:13" x14ac:dyDescent="0.3">
      <c r="A4094">
        <v>2011</v>
      </c>
      <c r="B4094">
        <v>1</v>
      </c>
      <c r="C4094">
        <v>12</v>
      </c>
      <c r="D4094" t="s">
        <v>123</v>
      </c>
      <c r="E4094" t="s">
        <v>2745</v>
      </c>
      <c r="G4094">
        <v>0.12</v>
      </c>
      <c r="H4094">
        <v>0</v>
      </c>
      <c r="I4094">
        <v>0.12</v>
      </c>
      <c r="J4094">
        <v>0</v>
      </c>
      <c r="K4094">
        <v>0.49999999988358468</v>
      </c>
      <c r="L4094">
        <v>0.73333333327900618</v>
      </c>
      <c r="M4094">
        <v>0.2333333333954215</v>
      </c>
    </row>
    <row r="4095" spans="1:13" x14ac:dyDescent="0.3">
      <c r="A4095">
        <v>2011</v>
      </c>
      <c r="B4095">
        <v>1</v>
      </c>
      <c r="C4095">
        <v>19</v>
      </c>
      <c r="D4095" t="s">
        <v>130</v>
      </c>
      <c r="E4095" t="s">
        <v>2752</v>
      </c>
      <c r="F4095" t="s">
        <v>2752</v>
      </c>
      <c r="G4095">
        <v>0.1</v>
      </c>
      <c r="H4095">
        <v>0.05</v>
      </c>
      <c r="I4095">
        <v>0.05</v>
      </c>
      <c r="J4095">
        <v>0</v>
      </c>
      <c r="K4095">
        <v>0.49999999988358468</v>
      </c>
      <c r="L4095">
        <v>3.7333333332790062</v>
      </c>
      <c r="M4095">
        <v>3.2333333333954215</v>
      </c>
    </row>
    <row r="4096" spans="1:13" x14ac:dyDescent="0.3">
      <c r="A4096">
        <v>2011</v>
      </c>
      <c r="B4096">
        <v>1</v>
      </c>
      <c r="C4096">
        <v>27</v>
      </c>
      <c r="D4096" t="s">
        <v>138</v>
      </c>
      <c r="E4096" t="s">
        <v>2743</v>
      </c>
      <c r="F4096" t="s">
        <v>2744</v>
      </c>
      <c r="G4096">
        <v>0.1</v>
      </c>
      <c r="H4096">
        <v>0</v>
      </c>
      <c r="I4096">
        <v>0.1</v>
      </c>
      <c r="J4096">
        <v>0</v>
      </c>
      <c r="K4096">
        <v>0.49999999988358468</v>
      </c>
      <c r="L4096">
        <v>0.55000000004656613</v>
      </c>
      <c r="M4096">
        <v>5.0000000162981451E-2</v>
      </c>
    </row>
    <row r="4097" spans="1:13" x14ac:dyDescent="0.3">
      <c r="A4097">
        <v>2011</v>
      </c>
      <c r="B4097">
        <v>2</v>
      </c>
      <c r="C4097">
        <v>17</v>
      </c>
      <c r="D4097" t="s">
        <v>159</v>
      </c>
      <c r="E4097" t="s">
        <v>2745</v>
      </c>
      <c r="F4097" t="s">
        <v>2865</v>
      </c>
      <c r="G4097">
        <v>0.01</v>
      </c>
      <c r="H4097">
        <v>0.01</v>
      </c>
      <c r="I4097">
        <v>0</v>
      </c>
      <c r="J4097">
        <v>0</v>
      </c>
      <c r="K4097">
        <v>0.49999999988358468</v>
      </c>
      <c r="L4097">
        <v>1.0499999999301508</v>
      </c>
      <c r="M4097">
        <v>0.55000000004656613</v>
      </c>
    </row>
    <row r="4098" spans="1:13" x14ac:dyDescent="0.3">
      <c r="A4098">
        <v>2011</v>
      </c>
      <c r="B4098">
        <v>2</v>
      </c>
      <c r="C4098">
        <v>24</v>
      </c>
      <c r="D4098" t="s">
        <v>166</v>
      </c>
      <c r="E4098" t="s">
        <v>2749</v>
      </c>
      <c r="F4098" t="s">
        <v>2832</v>
      </c>
      <c r="G4098">
        <v>0.01</v>
      </c>
      <c r="H4098">
        <v>0</v>
      </c>
      <c r="I4098">
        <v>0.01</v>
      </c>
      <c r="J4098">
        <v>0</v>
      </c>
      <c r="K4098">
        <v>0.49999999988358468</v>
      </c>
      <c r="L4098">
        <v>0.91666666651144624</v>
      </c>
      <c r="M4098">
        <v>0.41666666662786156</v>
      </c>
    </row>
    <row r="4099" spans="1:13" x14ac:dyDescent="0.3">
      <c r="A4099">
        <v>2011</v>
      </c>
      <c r="B4099">
        <v>2</v>
      </c>
      <c r="C4099">
        <v>28</v>
      </c>
      <c r="D4099" t="s">
        <v>170</v>
      </c>
      <c r="E4099" t="s">
        <v>2749</v>
      </c>
      <c r="F4099" t="s">
        <v>2799</v>
      </c>
      <c r="G4099">
        <v>0.1</v>
      </c>
      <c r="H4099">
        <v>0</v>
      </c>
      <c r="I4099">
        <v>0.1</v>
      </c>
      <c r="J4099">
        <v>0</v>
      </c>
      <c r="K4099">
        <v>0.49999999988358468</v>
      </c>
      <c r="L4099">
        <v>1.4666666665580124</v>
      </c>
      <c r="M4099">
        <v>0.96666666667442769</v>
      </c>
    </row>
    <row r="4100" spans="1:13" x14ac:dyDescent="0.3">
      <c r="A4100">
        <v>2011</v>
      </c>
      <c r="B4100">
        <v>3</v>
      </c>
      <c r="C4100">
        <v>1</v>
      </c>
      <c r="D4100" t="s">
        <v>171</v>
      </c>
      <c r="E4100" t="s">
        <v>2745</v>
      </c>
      <c r="F4100" t="s">
        <v>2818</v>
      </c>
      <c r="G4100">
        <v>0.12</v>
      </c>
      <c r="H4100">
        <v>0</v>
      </c>
      <c r="I4100">
        <v>0.12</v>
      </c>
      <c r="J4100">
        <v>0</v>
      </c>
      <c r="K4100">
        <v>0.49999999988358468</v>
      </c>
      <c r="L4100">
        <v>0.70000000001164153</v>
      </c>
      <c r="M4100">
        <v>0.20000000012805685</v>
      </c>
    </row>
    <row r="4101" spans="1:13" x14ac:dyDescent="0.3">
      <c r="A4101">
        <v>2011</v>
      </c>
      <c r="B4101">
        <v>3</v>
      </c>
      <c r="C4101">
        <v>1</v>
      </c>
      <c r="D4101" t="s">
        <v>171</v>
      </c>
      <c r="E4101" t="s">
        <v>2745</v>
      </c>
      <c r="F4101" t="s">
        <v>2776</v>
      </c>
      <c r="G4101">
        <v>7.0000000000000007E-2</v>
      </c>
      <c r="H4101">
        <v>0</v>
      </c>
      <c r="I4101">
        <v>7.0000000000000007E-2</v>
      </c>
      <c r="J4101">
        <v>0</v>
      </c>
      <c r="K4101">
        <v>0.49999999988358468</v>
      </c>
      <c r="L4101">
        <v>1.21666666661622</v>
      </c>
      <c r="M4101">
        <v>0.71666666673263535</v>
      </c>
    </row>
    <row r="4102" spans="1:13" x14ac:dyDescent="0.3">
      <c r="A4102">
        <v>2011</v>
      </c>
      <c r="B4102">
        <v>3</v>
      </c>
      <c r="C4102">
        <v>23</v>
      </c>
      <c r="D4102" t="s">
        <v>193</v>
      </c>
      <c r="E4102" t="s">
        <v>2749</v>
      </c>
      <c r="F4102" t="s">
        <v>2826</v>
      </c>
      <c r="G4102">
        <v>0.08</v>
      </c>
      <c r="H4102">
        <v>0</v>
      </c>
      <c r="I4102">
        <v>0.08</v>
      </c>
      <c r="J4102">
        <v>0</v>
      </c>
      <c r="K4102">
        <v>0.49999999988358468</v>
      </c>
      <c r="L4102">
        <v>0.64999999984866008</v>
      </c>
      <c r="M4102">
        <v>0.1499999999650754</v>
      </c>
    </row>
    <row r="4103" spans="1:13" x14ac:dyDescent="0.3">
      <c r="A4103">
        <v>2011</v>
      </c>
      <c r="B4103">
        <v>3</v>
      </c>
      <c r="C4103">
        <v>28</v>
      </c>
      <c r="D4103" t="s">
        <v>198</v>
      </c>
      <c r="E4103" t="s">
        <v>2752</v>
      </c>
      <c r="F4103" t="s">
        <v>2798</v>
      </c>
      <c r="G4103">
        <v>0.02</v>
      </c>
      <c r="H4103">
        <v>0</v>
      </c>
      <c r="I4103">
        <v>0.02</v>
      </c>
      <c r="J4103">
        <v>0</v>
      </c>
      <c r="K4103">
        <v>0.49999999988358468</v>
      </c>
      <c r="L4103">
        <v>0.83333333325572312</v>
      </c>
      <c r="M4103">
        <v>0.33333333337213844</v>
      </c>
    </row>
    <row r="4104" spans="1:13" x14ac:dyDescent="0.3">
      <c r="A4104">
        <v>2011</v>
      </c>
      <c r="B4104">
        <v>4</v>
      </c>
      <c r="C4104">
        <v>16</v>
      </c>
      <c r="D4104" t="s">
        <v>216</v>
      </c>
      <c r="E4104" t="s">
        <v>2752</v>
      </c>
      <c r="F4104" t="s">
        <v>2798</v>
      </c>
      <c r="G4104">
        <v>0.1</v>
      </c>
      <c r="H4104">
        <v>0</v>
      </c>
      <c r="I4104">
        <v>0.1</v>
      </c>
      <c r="J4104">
        <v>0</v>
      </c>
      <c r="K4104">
        <v>0.49999999988358468</v>
      </c>
      <c r="L4104">
        <v>0.58333333331393078</v>
      </c>
      <c r="M4104">
        <v>8.3333333430346102E-2</v>
      </c>
    </row>
    <row r="4105" spans="1:13" x14ac:dyDescent="0.3">
      <c r="A4105">
        <v>2011</v>
      </c>
      <c r="B4105">
        <v>4</v>
      </c>
      <c r="C4105">
        <v>30</v>
      </c>
      <c r="D4105" t="s">
        <v>229</v>
      </c>
      <c r="E4105" t="s">
        <v>2745</v>
      </c>
      <c r="F4105" t="s">
        <v>2746</v>
      </c>
      <c r="G4105">
        <v>2</v>
      </c>
      <c r="H4105">
        <v>0</v>
      </c>
      <c r="I4105">
        <v>2</v>
      </c>
      <c r="J4105">
        <v>0</v>
      </c>
      <c r="K4105">
        <v>0.49999999988358468</v>
      </c>
      <c r="L4105">
        <v>0.99999999994179234</v>
      </c>
      <c r="M4105">
        <v>0.50000000005820766</v>
      </c>
    </row>
    <row r="4106" spans="1:13" x14ac:dyDescent="0.3">
      <c r="A4106">
        <v>2011</v>
      </c>
      <c r="B4106">
        <v>5</v>
      </c>
      <c r="C4106">
        <v>28</v>
      </c>
      <c r="D4106" t="s">
        <v>254</v>
      </c>
      <c r="E4106" t="s">
        <v>2752</v>
      </c>
      <c r="F4106" t="s">
        <v>2752</v>
      </c>
      <c r="G4106">
        <v>0.04</v>
      </c>
      <c r="H4106">
        <v>0</v>
      </c>
      <c r="I4106">
        <v>0.02</v>
      </c>
      <c r="J4106">
        <v>0.02</v>
      </c>
      <c r="K4106">
        <v>0.49999999988358468</v>
      </c>
      <c r="L4106">
        <v>1.4333333332906477</v>
      </c>
      <c r="M4106">
        <v>0.93333333340706304</v>
      </c>
    </row>
    <row r="4107" spans="1:13" x14ac:dyDescent="0.3">
      <c r="A4107">
        <v>2011</v>
      </c>
      <c r="B4107">
        <v>5</v>
      </c>
      <c r="C4107">
        <v>28</v>
      </c>
      <c r="D4107" t="s">
        <v>254</v>
      </c>
      <c r="E4107" t="s">
        <v>2752</v>
      </c>
      <c r="F4107" t="s">
        <v>2790</v>
      </c>
      <c r="G4107">
        <v>0.03</v>
      </c>
      <c r="H4107">
        <v>0</v>
      </c>
      <c r="I4107">
        <v>0.03</v>
      </c>
      <c r="J4107">
        <v>0</v>
      </c>
      <c r="K4107">
        <v>0.49999999988358468</v>
      </c>
      <c r="L4107">
        <v>0.75</v>
      </c>
      <c r="M4107">
        <v>0.25000000011641532</v>
      </c>
    </row>
    <row r="4108" spans="1:13" x14ac:dyDescent="0.3">
      <c r="A4108">
        <v>2011</v>
      </c>
      <c r="B4108">
        <v>11</v>
      </c>
      <c r="C4108">
        <v>21</v>
      </c>
      <c r="D4108" t="s">
        <v>322</v>
      </c>
      <c r="E4108" t="s">
        <v>2752</v>
      </c>
      <c r="F4108" t="s">
        <v>2814</v>
      </c>
      <c r="G4108">
        <v>1</v>
      </c>
      <c r="H4108">
        <v>0</v>
      </c>
      <c r="I4108">
        <v>1</v>
      </c>
      <c r="J4108">
        <v>0</v>
      </c>
      <c r="K4108">
        <v>0.49999999988358468</v>
      </c>
      <c r="L4108">
        <v>0.78333333326736465</v>
      </c>
      <c r="M4108">
        <v>0.28333333338377997</v>
      </c>
    </row>
    <row r="4109" spans="1:13" x14ac:dyDescent="0.3">
      <c r="A4109">
        <v>2011</v>
      </c>
      <c r="B4109">
        <v>12</v>
      </c>
      <c r="C4109">
        <v>1</v>
      </c>
      <c r="D4109" t="s">
        <v>332</v>
      </c>
      <c r="E4109" t="s">
        <v>2747</v>
      </c>
      <c r="F4109" t="s">
        <v>2748</v>
      </c>
      <c r="G4109">
        <v>0.01</v>
      </c>
      <c r="H4109">
        <v>0</v>
      </c>
      <c r="I4109">
        <v>0.01</v>
      </c>
      <c r="J4109">
        <v>0</v>
      </c>
      <c r="K4109">
        <v>0.49999999988358468</v>
      </c>
      <c r="L4109">
        <v>0.61666666658129543</v>
      </c>
      <c r="M4109">
        <v>0.11666666669771075</v>
      </c>
    </row>
    <row r="4110" spans="1:13" x14ac:dyDescent="0.3">
      <c r="A4110">
        <v>2011</v>
      </c>
      <c r="B4110">
        <v>12</v>
      </c>
      <c r="C4110">
        <v>5</v>
      </c>
      <c r="D4110" t="s">
        <v>336</v>
      </c>
      <c r="E4110" t="s">
        <v>2785</v>
      </c>
      <c r="F4110" t="s">
        <v>2786</v>
      </c>
      <c r="G4110">
        <v>0</v>
      </c>
      <c r="H4110">
        <v>0</v>
      </c>
      <c r="I4110">
        <v>0</v>
      </c>
      <c r="J4110">
        <v>0</v>
      </c>
      <c r="K4110">
        <v>0.49999999988358468</v>
      </c>
      <c r="L4110">
        <v>1.1666666666278616</v>
      </c>
      <c r="M4110">
        <v>0.66666666674427688</v>
      </c>
    </row>
    <row r="4111" spans="1:13" x14ac:dyDescent="0.3">
      <c r="A4111">
        <v>2011</v>
      </c>
      <c r="B4111">
        <v>12</v>
      </c>
      <c r="C4111">
        <v>9</v>
      </c>
      <c r="D4111" t="s">
        <v>340</v>
      </c>
      <c r="E4111" t="s">
        <v>2747</v>
      </c>
      <c r="F4111" t="s">
        <v>2748</v>
      </c>
      <c r="G4111">
        <v>0.2</v>
      </c>
      <c r="H4111">
        <v>0</v>
      </c>
      <c r="I4111">
        <v>0.2</v>
      </c>
      <c r="J4111">
        <v>0</v>
      </c>
      <c r="K4111">
        <v>0.49999999988358468</v>
      </c>
      <c r="L4111">
        <v>0.93333333323244005</v>
      </c>
      <c r="M4111">
        <v>0.43333333334885538</v>
      </c>
    </row>
    <row r="4112" spans="1:13" x14ac:dyDescent="0.3">
      <c r="A4112">
        <v>2011</v>
      </c>
      <c r="B4112">
        <v>12</v>
      </c>
      <c r="C4112">
        <v>10</v>
      </c>
      <c r="D4112" t="s">
        <v>341</v>
      </c>
      <c r="E4112" t="s">
        <v>2745</v>
      </c>
      <c r="F4112" t="s">
        <v>2781</v>
      </c>
      <c r="G4112">
        <v>0.01</v>
      </c>
      <c r="H4112">
        <v>0</v>
      </c>
      <c r="I4112">
        <v>0.01</v>
      </c>
      <c r="J4112">
        <v>0</v>
      </c>
      <c r="K4112">
        <v>0.49999999988358468</v>
      </c>
      <c r="L4112">
        <v>0.73333333327900618</v>
      </c>
      <c r="M4112">
        <v>0.2333333333954215</v>
      </c>
    </row>
    <row r="4113" spans="1:13" x14ac:dyDescent="0.3">
      <c r="A4113">
        <v>2011</v>
      </c>
      <c r="B4113">
        <v>12</v>
      </c>
      <c r="C4113">
        <v>17</v>
      </c>
      <c r="D4113" t="s">
        <v>348</v>
      </c>
      <c r="E4113" t="s">
        <v>2752</v>
      </c>
      <c r="F4113" t="s">
        <v>2790</v>
      </c>
      <c r="G4113">
        <v>0.19</v>
      </c>
      <c r="H4113">
        <v>0</v>
      </c>
      <c r="I4113">
        <v>0.19</v>
      </c>
      <c r="J4113">
        <v>0</v>
      </c>
      <c r="K4113">
        <v>0.49999999988358468</v>
      </c>
      <c r="L4113">
        <v>0.61666666658129543</v>
      </c>
      <c r="M4113">
        <v>0.11666666669771075</v>
      </c>
    </row>
    <row r="4114" spans="1:13" x14ac:dyDescent="0.3">
      <c r="A4114">
        <v>2011</v>
      </c>
      <c r="B4114">
        <v>12</v>
      </c>
      <c r="C4114">
        <v>24</v>
      </c>
      <c r="D4114" t="s">
        <v>355</v>
      </c>
      <c r="E4114" t="s">
        <v>2745</v>
      </c>
      <c r="F4114" t="s">
        <v>2811</v>
      </c>
      <c r="G4114">
        <v>0.01</v>
      </c>
      <c r="H4114">
        <v>0</v>
      </c>
      <c r="I4114">
        <v>0.01</v>
      </c>
      <c r="J4114">
        <v>0</v>
      </c>
      <c r="K4114">
        <v>0.49999999988358468</v>
      </c>
      <c r="L4114">
        <v>3</v>
      </c>
      <c r="M4114">
        <v>2.5000000001164153</v>
      </c>
    </row>
    <row r="4115" spans="1:13" x14ac:dyDescent="0.3">
      <c r="A4115">
        <v>2011</v>
      </c>
      <c r="B4115">
        <v>12</v>
      </c>
      <c r="C4115">
        <v>24</v>
      </c>
      <c r="D4115" t="s">
        <v>355</v>
      </c>
      <c r="E4115" t="s">
        <v>2741</v>
      </c>
      <c r="F4115" t="s">
        <v>2872</v>
      </c>
      <c r="G4115">
        <v>0.02</v>
      </c>
      <c r="H4115">
        <v>0</v>
      </c>
      <c r="I4115">
        <v>0.02</v>
      </c>
      <c r="J4115">
        <v>0</v>
      </c>
      <c r="K4115">
        <v>0.49999999988358468</v>
      </c>
      <c r="L4115">
        <v>1.9166666666278616</v>
      </c>
      <c r="M4115">
        <v>1.4166666667442769</v>
      </c>
    </row>
    <row r="4116" spans="1:13" x14ac:dyDescent="0.3">
      <c r="A4116">
        <v>2012</v>
      </c>
      <c r="B4116">
        <v>1</v>
      </c>
      <c r="C4116">
        <v>20</v>
      </c>
      <c r="D4116" t="s">
        <v>382</v>
      </c>
      <c r="E4116" t="s">
        <v>2745</v>
      </c>
      <c r="F4116" t="s">
        <v>2760</v>
      </c>
      <c r="G4116">
        <v>0.12</v>
      </c>
      <c r="H4116">
        <v>0</v>
      </c>
      <c r="I4116">
        <v>0.12</v>
      </c>
      <c r="J4116">
        <v>0</v>
      </c>
      <c r="K4116">
        <v>0.49999999988358468</v>
      </c>
      <c r="L4116">
        <v>1.2999999998719431</v>
      </c>
      <c r="M4116">
        <v>0.79999999998835847</v>
      </c>
    </row>
    <row r="4117" spans="1:13" x14ac:dyDescent="0.3">
      <c r="A4117">
        <v>2012</v>
      </c>
      <c r="B4117">
        <v>1</v>
      </c>
      <c r="C4117">
        <v>23</v>
      </c>
      <c r="D4117" t="s">
        <v>385</v>
      </c>
      <c r="E4117" t="s">
        <v>2749</v>
      </c>
      <c r="F4117" t="s">
        <v>2849</v>
      </c>
      <c r="G4117">
        <v>0.4</v>
      </c>
      <c r="H4117">
        <v>0</v>
      </c>
      <c r="I4117">
        <v>0.4</v>
      </c>
      <c r="J4117">
        <v>0</v>
      </c>
      <c r="K4117">
        <v>0.49999999988358468</v>
      </c>
      <c r="L4117">
        <v>0.53333333332557231</v>
      </c>
      <c r="M4117">
        <v>3.3333333441987634E-2</v>
      </c>
    </row>
    <row r="4118" spans="1:13" x14ac:dyDescent="0.3">
      <c r="A4118">
        <v>2012</v>
      </c>
      <c r="B4118">
        <v>2</v>
      </c>
      <c r="C4118">
        <v>19</v>
      </c>
      <c r="D4118" t="s">
        <v>412</v>
      </c>
      <c r="E4118" t="s">
        <v>2745</v>
      </c>
      <c r="F4118" t="s">
        <v>2766</v>
      </c>
      <c r="G4118">
        <v>0.01</v>
      </c>
      <c r="H4118">
        <v>0.01</v>
      </c>
      <c r="I4118">
        <v>0</v>
      </c>
      <c r="J4118">
        <v>0</v>
      </c>
      <c r="K4118">
        <v>0.49999999988358468</v>
      </c>
      <c r="L4118">
        <v>0.73333333327900618</v>
      </c>
      <c r="M4118">
        <v>0.2333333333954215</v>
      </c>
    </row>
    <row r="4119" spans="1:13" x14ac:dyDescent="0.3">
      <c r="A4119">
        <v>2012</v>
      </c>
      <c r="B4119">
        <v>2</v>
      </c>
      <c r="C4119">
        <v>22</v>
      </c>
      <c r="D4119" t="s">
        <v>415</v>
      </c>
      <c r="E4119" t="s">
        <v>2752</v>
      </c>
      <c r="F4119" t="s">
        <v>2921</v>
      </c>
      <c r="G4119">
        <v>0.02</v>
      </c>
      <c r="H4119">
        <v>0</v>
      </c>
      <c r="I4119">
        <v>0.02</v>
      </c>
      <c r="J4119">
        <v>0</v>
      </c>
      <c r="K4119">
        <v>0.49999999988358468</v>
      </c>
      <c r="L4119">
        <v>0.54999999987194315</v>
      </c>
      <c r="M4119">
        <v>4.9999999988358468E-2</v>
      </c>
    </row>
    <row r="4120" spans="1:13" x14ac:dyDescent="0.3">
      <c r="A4120">
        <v>2012</v>
      </c>
      <c r="B4120">
        <v>3</v>
      </c>
      <c r="C4120">
        <v>8</v>
      </c>
      <c r="D4120" t="s">
        <v>430</v>
      </c>
      <c r="E4120" t="s">
        <v>2752</v>
      </c>
      <c r="F4120" t="s">
        <v>2881</v>
      </c>
      <c r="G4120">
        <v>0.2</v>
      </c>
      <c r="H4120">
        <v>0</v>
      </c>
      <c r="I4120">
        <v>0.2</v>
      </c>
      <c r="J4120">
        <v>0</v>
      </c>
      <c r="K4120">
        <v>0.49999999988358468</v>
      </c>
      <c r="L4120">
        <v>0.91666666668606922</v>
      </c>
      <c r="M4120">
        <v>0.41666666680248454</v>
      </c>
    </row>
    <row r="4121" spans="1:13" x14ac:dyDescent="0.3">
      <c r="A4121">
        <v>2012</v>
      </c>
      <c r="B4121">
        <v>3</v>
      </c>
      <c r="C4121">
        <v>18</v>
      </c>
      <c r="D4121" t="s">
        <v>440</v>
      </c>
      <c r="E4121" t="s">
        <v>2752</v>
      </c>
      <c r="F4121" t="s">
        <v>2752</v>
      </c>
      <c r="G4121">
        <v>0.02</v>
      </c>
      <c r="H4121">
        <v>0.02</v>
      </c>
      <c r="I4121">
        <v>0</v>
      </c>
      <c r="J4121">
        <v>0</v>
      </c>
      <c r="K4121">
        <v>0.49999999988358468</v>
      </c>
      <c r="L4121">
        <v>0.6666666665696539</v>
      </c>
      <c r="M4121">
        <v>0.16666666668606922</v>
      </c>
    </row>
    <row r="4122" spans="1:13" x14ac:dyDescent="0.3">
      <c r="A4122">
        <v>2012</v>
      </c>
      <c r="B4122">
        <v>3</v>
      </c>
      <c r="C4122">
        <v>23</v>
      </c>
      <c r="D4122" t="s">
        <v>445</v>
      </c>
      <c r="E4122" t="s">
        <v>2743</v>
      </c>
      <c r="F4122" t="s">
        <v>2759</v>
      </c>
      <c r="G4122">
        <v>0.01</v>
      </c>
      <c r="H4122">
        <v>0.01</v>
      </c>
      <c r="I4122">
        <v>0</v>
      </c>
      <c r="J4122">
        <v>0</v>
      </c>
      <c r="K4122">
        <v>0.49999999988358468</v>
      </c>
      <c r="L4122">
        <v>3.75</v>
      </c>
      <c r="M4122">
        <v>3.2500000001164153</v>
      </c>
    </row>
    <row r="4123" spans="1:13" x14ac:dyDescent="0.3">
      <c r="A4123">
        <v>2012</v>
      </c>
      <c r="B4123">
        <v>11</v>
      </c>
      <c r="C4123">
        <v>2</v>
      </c>
      <c r="D4123" t="s">
        <v>565</v>
      </c>
      <c r="E4123" t="s">
        <v>2745</v>
      </c>
      <c r="F4123" t="s">
        <v>2781</v>
      </c>
      <c r="G4123">
        <v>0.16</v>
      </c>
      <c r="H4123">
        <v>0</v>
      </c>
      <c r="I4123">
        <v>0.16</v>
      </c>
      <c r="J4123">
        <v>0</v>
      </c>
      <c r="K4123">
        <v>0.49999999988358468</v>
      </c>
      <c r="L4123" t="e">
        <v>#VALUE!</v>
      </c>
      <c r="M4123" t="e">
        <v>#VALUE!</v>
      </c>
    </row>
    <row r="4124" spans="1:13" x14ac:dyDescent="0.3">
      <c r="A4124">
        <v>2012</v>
      </c>
      <c r="B4124">
        <v>12</v>
      </c>
      <c r="C4124">
        <v>22</v>
      </c>
      <c r="D4124" t="s">
        <v>614</v>
      </c>
      <c r="E4124" t="s">
        <v>2745</v>
      </c>
      <c r="F4124" t="s">
        <v>2760</v>
      </c>
      <c r="G4124">
        <v>2.5000000000000001E-3</v>
      </c>
      <c r="H4124">
        <v>0</v>
      </c>
      <c r="I4124">
        <v>2.5000000000000001E-3</v>
      </c>
      <c r="J4124">
        <v>0</v>
      </c>
      <c r="K4124">
        <v>0.49999999988358468</v>
      </c>
      <c r="L4124">
        <v>0.81666666670935228</v>
      </c>
      <c r="M4124">
        <v>0.31666666682576761</v>
      </c>
    </row>
    <row r="4125" spans="1:13" x14ac:dyDescent="0.3">
      <c r="A4125">
        <v>2012</v>
      </c>
      <c r="B4125">
        <v>12</v>
      </c>
      <c r="C4125">
        <v>24</v>
      </c>
      <c r="D4125" t="s">
        <v>616</v>
      </c>
      <c r="E4125" t="s">
        <v>2803</v>
      </c>
      <c r="F4125" t="s">
        <v>2903</v>
      </c>
      <c r="G4125">
        <v>0.01</v>
      </c>
      <c r="H4125">
        <v>0</v>
      </c>
      <c r="I4125">
        <v>0.01</v>
      </c>
      <c r="J4125">
        <v>0</v>
      </c>
      <c r="K4125">
        <v>0.49999999988358468</v>
      </c>
      <c r="L4125">
        <v>1.1833333333488554</v>
      </c>
      <c r="M4125">
        <v>0.6833333334652707</v>
      </c>
    </row>
    <row r="4126" spans="1:13" x14ac:dyDescent="0.3">
      <c r="A4126">
        <v>2013</v>
      </c>
      <c r="B4126">
        <v>1</v>
      </c>
      <c r="C4126">
        <v>2</v>
      </c>
      <c r="D4126" t="s">
        <v>625</v>
      </c>
      <c r="E4126" t="s">
        <v>2745</v>
      </c>
      <c r="F4126" t="s">
        <v>2772</v>
      </c>
      <c r="G4126">
        <v>0.01</v>
      </c>
      <c r="H4126">
        <v>0</v>
      </c>
      <c r="I4126">
        <v>0.01</v>
      </c>
      <c r="J4126">
        <v>0</v>
      </c>
      <c r="K4126">
        <v>0.49999999988358468</v>
      </c>
      <c r="L4126" t="e">
        <v>#VALUE!</v>
      </c>
      <c r="M4126" t="e">
        <v>#VALUE!</v>
      </c>
    </row>
    <row r="4127" spans="1:13" x14ac:dyDescent="0.3">
      <c r="A4127">
        <v>2013</v>
      </c>
      <c r="B4127">
        <v>1</v>
      </c>
      <c r="C4127">
        <v>14</v>
      </c>
      <c r="D4127" t="s">
        <v>637</v>
      </c>
      <c r="E4127" t="s">
        <v>2773</v>
      </c>
      <c r="F4127" t="s">
        <v>2891</v>
      </c>
      <c r="G4127">
        <v>0.02</v>
      </c>
      <c r="H4127">
        <v>0</v>
      </c>
      <c r="I4127">
        <v>0.02</v>
      </c>
      <c r="J4127">
        <v>0</v>
      </c>
      <c r="K4127">
        <v>0.49999999988358468</v>
      </c>
      <c r="L4127">
        <v>1.9999999998835847</v>
      </c>
      <c r="M4127">
        <v>1.5</v>
      </c>
    </row>
    <row r="4128" spans="1:13" x14ac:dyDescent="0.3">
      <c r="A4128">
        <v>2013</v>
      </c>
      <c r="B4128">
        <v>1</v>
      </c>
      <c r="C4128">
        <v>23</v>
      </c>
      <c r="D4128" t="s">
        <v>646</v>
      </c>
      <c r="E4128" t="s">
        <v>2743</v>
      </c>
      <c r="F4128" t="s">
        <v>2817</v>
      </c>
      <c r="G4128">
        <v>0.3</v>
      </c>
      <c r="H4128">
        <v>0</v>
      </c>
      <c r="I4128">
        <v>0.3</v>
      </c>
      <c r="J4128">
        <v>0</v>
      </c>
      <c r="K4128">
        <v>0.49999999988358468</v>
      </c>
      <c r="L4128">
        <v>0.75</v>
      </c>
      <c r="M4128">
        <v>0.25000000011641532</v>
      </c>
    </row>
    <row r="4129" spans="1:13" x14ac:dyDescent="0.3">
      <c r="A4129">
        <v>2013</v>
      </c>
      <c r="B4129">
        <v>3</v>
      </c>
      <c r="C4129">
        <v>7</v>
      </c>
      <c r="D4129" t="s">
        <v>689</v>
      </c>
      <c r="E4129" t="s">
        <v>2745</v>
      </c>
      <c r="F4129" t="s">
        <v>2818</v>
      </c>
      <c r="G4129">
        <v>0.02</v>
      </c>
      <c r="H4129">
        <v>0</v>
      </c>
      <c r="I4129">
        <v>0.02</v>
      </c>
      <c r="J4129">
        <v>0</v>
      </c>
      <c r="K4129">
        <v>0.49999999988358468</v>
      </c>
      <c r="L4129">
        <v>1.0166666666627862</v>
      </c>
      <c r="M4129">
        <v>0.51666666677920148</v>
      </c>
    </row>
    <row r="4130" spans="1:13" x14ac:dyDescent="0.3">
      <c r="A4130">
        <v>2013</v>
      </c>
      <c r="B4130">
        <v>3</v>
      </c>
      <c r="C4130">
        <v>10</v>
      </c>
      <c r="D4130" t="s">
        <v>692</v>
      </c>
      <c r="E4130" t="s">
        <v>2745</v>
      </c>
      <c r="F4130" t="s">
        <v>2746</v>
      </c>
      <c r="G4130">
        <v>0.06</v>
      </c>
      <c r="H4130">
        <v>0</v>
      </c>
      <c r="I4130">
        <v>0.06</v>
      </c>
      <c r="J4130">
        <v>0</v>
      </c>
      <c r="K4130">
        <v>0.49999999988358468</v>
      </c>
      <c r="L4130">
        <v>-1366.6999999999534</v>
      </c>
      <c r="M4130">
        <v>-1367.199999999837</v>
      </c>
    </row>
    <row r="4131" spans="1:13" x14ac:dyDescent="0.3">
      <c r="A4131">
        <v>2013</v>
      </c>
      <c r="B4131">
        <v>3</v>
      </c>
      <c r="C4131">
        <v>14</v>
      </c>
      <c r="D4131" t="s">
        <v>696</v>
      </c>
      <c r="E4131" t="s">
        <v>2741</v>
      </c>
      <c r="F4131" t="s">
        <v>2836</v>
      </c>
      <c r="G4131">
        <v>0.02</v>
      </c>
      <c r="H4131">
        <v>0</v>
      </c>
      <c r="I4131">
        <v>0.02</v>
      </c>
      <c r="J4131">
        <v>0</v>
      </c>
      <c r="K4131">
        <v>0.49999999988358468</v>
      </c>
      <c r="L4131">
        <v>0.59999999986030161</v>
      </c>
      <c r="M4131">
        <v>9.9999999976716936E-2</v>
      </c>
    </row>
    <row r="4132" spans="1:13" x14ac:dyDescent="0.3">
      <c r="A4132">
        <v>2013</v>
      </c>
      <c r="B4132">
        <v>3</v>
      </c>
      <c r="C4132">
        <v>18</v>
      </c>
      <c r="D4132" t="s">
        <v>700</v>
      </c>
      <c r="E4132" t="s">
        <v>2745</v>
      </c>
      <c r="F4132" t="s">
        <v>2912</v>
      </c>
      <c r="G4132">
        <v>0.14000000000000001</v>
      </c>
      <c r="H4132">
        <v>0</v>
      </c>
      <c r="I4132">
        <v>0.14000000000000001</v>
      </c>
      <c r="J4132">
        <v>0</v>
      </c>
      <c r="K4132">
        <v>0.49999999988358468</v>
      </c>
      <c r="L4132">
        <v>1.316666666592937</v>
      </c>
      <c r="M4132">
        <v>0.81666666670935228</v>
      </c>
    </row>
    <row r="4133" spans="1:13" x14ac:dyDescent="0.3">
      <c r="A4133">
        <v>2013</v>
      </c>
      <c r="B4133">
        <v>4</v>
      </c>
      <c r="C4133">
        <v>23</v>
      </c>
      <c r="D4133" t="s">
        <v>736</v>
      </c>
      <c r="E4133" t="s">
        <v>2752</v>
      </c>
      <c r="F4133" t="s">
        <v>2814</v>
      </c>
      <c r="G4133">
        <v>0.01</v>
      </c>
      <c r="H4133">
        <v>0</v>
      </c>
      <c r="I4133">
        <v>0.01</v>
      </c>
      <c r="J4133">
        <v>0</v>
      </c>
      <c r="K4133">
        <v>0.49999999988358468</v>
      </c>
      <c r="L4133">
        <v>0.6666666665696539</v>
      </c>
      <c r="M4133">
        <v>0.16666666668606922</v>
      </c>
    </row>
    <row r="4134" spans="1:13" x14ac:dyDescent="0.3">
      <c r="A4134">
        <v>2013</v>
      </c>
      <c r="B4134">
        <v>4</v>
      </c>
      <c r="C4134">
        <v>29</v>
      </c>
      <c r="D4134" t="s">
        <v>742</v>
      </c>
      <c r="E4134" t="s">
        <v>2752</v>
      </c>
      <c r="F4134" t="s">
        <v>2881</v>
      </c>
      <c r="G4134">
        <v>0.1</v>
      </c>
      <c r="H4134">
        <v>0</v>
      </c>
      <c r="I4134">
        <v>0.1</v>
      </c>
      <c r="J4134">
        <v>0</v>
      </c>
      <c r="K4134">
        <v>0.49999999988358468</v>
      </c>
      <c r="L4134">
        <v>0.63333333330228925</v>
      </c>
      <c r="M4134">
        <v>0.13333333341870457</v>
      </c>
    </row>
    <row r="4135" spans="1:13" x14ac:dyDescent="0.3">
      <c r="A4135">
        <v>2013</v>
      </c>
      <c r="B4135">
        <v>8</v>
      </c>
      <c r="C4135">
        <v>16</v>
      </c>
      <c r="D4135" t="s">
        <v>771</v>
      </c>
      <c r="E4135" t="s">
        <v>2741</v>
      </c>
      <c r="F4135" t="s">
        <v>2758</v>
      </c>
      <c r="G4135">
        <v>0.8</v>
      </c>
      <c r="H4135">
        <v>0</v>
      </c>
      <c r="I4135">
        <v>0.8</v>
      </c>
      <c r="J4135">
        <v>0</v>
      </c>
      <c r="K4135">
        <v>0.49999999988358468</v>
      </c>
      <c r="L4135">
        <v>0.6666666665696539</v>
      </c>
      <c r="M4135">
        <v>0.16666666668606922</v>
      </c>
    </row>
    <row r="4136" spans="1:13" x14ac:dyDescent="0.3">
      <c r="A4136">
        <v>2013</v>
      </c>
      <c r="B4136">
        <v>11</v>
      </c>
      <c r="C4136">
        <v>15</v>
      </c>
      <c r="D4136" t="s">
        <v>834</v>
      </c>
      <c r="E4136" t="s">
        <v>2752</v>
      </c>
      <c r="F4136" t="s">
        <v>2847</v>
      </c>
      <c r="G4136">
        <v>0.2</v>
      </c>
      <c r="H4136">
        <v>0</v>
      </c>
      <c r="I4136">
        <v>0.2</v>
      </c>
      <c r="J4136">
        <v>0</v>
      </c>
      <c r="K4136">
        <v>0.49999999988358468</v>
      </c>
      <c r="L4136">
        <v>0.83333333325572312</v>
      </c>
      <c r="M4136">
        <v>0.33333333337213844</v>
      </c>
    </row>
    <row r="4137" spans="1:13" x14ac:dyDescent="0.3">
      <c r="A4137">
        <v>2014</v>
      </c>
      <c r="B4137">
        <v>1</v>
      </c>
      <c r="C4137">
        <v>7</v>
      </c>
      <c r="D4137" t="s">
        <v>887</v>
      </c>
      <c r="E4137" t="s">
        <v>2749</v>
      </c>
      <c r="F4137" t="s">
        <v>2849</v>
      </c>
      <c r="G4137">
        <v>0.01</v>
      </c>
      <c r="H4137">
        <v>0</v>
      </c>
      <c r="I4137">
        <v>0.01</v>
      </c>
      <c r="J4137">
        <v>0</v>
      </c>
      <c r="K4137">
        <v>0.49999999988358468</v>
      </c>
      <c r="L4137">
        <v>0.6666666665696539</v>
      </c>
      <c r="M4137">
        <v>0.16666666668606922</v>
      </c>
    </row>
    <row r="4138" spans="1:13" x14ac:dyDescent="0.3">
      <c r="A4138">
        <v>2014</v>
      </c>
      <c r="B4138">
        <v>1</v>
      </c>
      <c r="C4138">
        <v>8</v>
      </c>
      <c r="D4138" t="s">
        <v>888</v>
      </c>
      <c r="E4138" t="s">
        <v>2752</v>
      </c>
      <c r="F4138" t="s">
        <v>2798</v>
      </c>
      <c r="G4138">
        <v>0.1</v>
      </c>
      <c r="H4138">
        <v>0</v>
      </c>
      <c r="I4138">
        <v>0.1</v>
      </c>
      <c r="J4138">
        <v>0</v>
      </c>
      <c r="K4138">
        <v>0.49999999988358468</v>
      </c>
      <c r="L4138">
        <v>0.8166666665347293</v>
      </c>
      <c r="M4138">
        <v>0.31666666665114462</v>
      </c>
    </row>
    <row r="4139" spans="1:13" x14ac:dyDescent="0.3">
      <c r="A4139">
        <v>2014</v>
      </c>
      <c r="B4139">
        <v>1</v>
      </c>
      <c r="C4139">
        <v>10</v>
      </c>
      <c r="D4139" t="s">
        <v>890</v>
      </c>
      <c r="E4139" t="s">
        <v>2747</v>
      </c>
      <c r="F4139" t="s">
        <v>2748</v>
      </c>
      <c r="G4139">
        <v>0.02</v>
      </c>
      <c r="H4139">
        <v>0</v>
      </c>
      <c r="I4139">
        <v>0.02</v>
      </c>
      <c r="J4139">
        <v>0</v>
      </c>
      <c r="K4139">
        <v>0.49999999988358468</v>
      </c>
      <c r="L4139">
        <v>1.0833333331975155</v>
      </c>
      <c r="M4139">
        <v>0.58333333331393078</v>
      </c>
    </row>
    <row r="4140" spans="1:13" x14ac:dyDescent="0.3">
      <c r="A4140">
        <v>2014</v>
      </c>
      <c r="B4140">
        <v>1</v>
      </c>
      <c r="C4140">
        <v>11</v>
      </c>
      <c r="D4140" t="s">
        <v>891</v>
      </c>
      <c r="E4140" t="s">
        <v>2752</v>
      </c>
      <c r="F4140" t="s">
        <v>2752</v>
      </c>
      <c r="G4140">
        <v>0.1</v>
      </c>
      <c r="H4140">
        <v>0.03</v>
      </c>
      <c r="I4140">
        <v>7.0000000000000007E-2</v>
      </c>
      <c r="J4140">
        <v>0</v>
      </c>
      <c r="K4140">
        <v>0.49999999988358468</v>
      </c>
      <c r="L4140">
        <v>0.91666666668606922</v>
      </c>
      <c r="M4140">
        <v>0.41666666680248454</v>
      </c>
    </row>
    <row r="4141" spans="1:13" x14ac:dyDescent="0.3">
      <c r="A4141">
        <v>2014</v>
      </c>
      <c r="B4141">
        <v>1</v>
      </c>
      <c r="C4141">
        <v>17</v>
      </c>
      <c r="D4141" t="s">
        <v>897</v>
      </c>
      <c r="E4141" t="s">
        <v>2752</v>
      </c>
      <c r="F4141" t="s">
        <v>2813</v>
      </c>
      <c r="G4141">
        <v>0.25</v>
      </c>
      <c r="H4141">
        <v>0</v>
      </c>
      <c r="I4141">
        <v>0.25</v>
      </c>
      <c r="J4141">
        <v>0</v>
      </c>
      <c r="K4141">
        <v>0.49999999988358468</v>
      </c>
      <c r="L4141">
        <v>0.73333333327900618</v>
      </c>
      <c r="M4141">
        <v>0.2333333333954215</v>
      </c>
    </row>
    <row r="4142" spans="1:13" x14ac:dyDescent="0.3">
      <c r="A4142">
        <v>2014</v>
      </c>
      <c r="B4142">
        <v>2</v>
      </c>
      <c r="C4142">
        <v>6</v>
      </c>
      <c r="D4142" t="s">
        <v>917</v>
      </c>
      <c r="E4142" t="s">
        <v>2773</v>
      </c>
      <c r="F4142" t="s">
        <v>2891</v>
      </c>
      <c r="G4142">
        <v>0.01</v>
      </c>
      <c r="H4142">
        <v>0</v>
      </c>
      <c r="I4142">
        <v>0.01</v>
      </c>
      <c r="J4142">
        <v>0</v>
      </c>
      <c r="K4142">
        <v>0.49999999988358468</v>
      </c>
      <c r="L4142">
        <v>1.6333333332440816</v>
      </c>
      <c r="M4142">
        <v>1.1333333333604969</v>
      </c>
    </row>
    <row r="4143" spans="1:13" x14ac:dyDescent="0.3">
      <c r="A4143">
        <v>2014</v>
      </c>
      <c r="B4143">
        <v>2</v>
      </c>
      <c r="C4143">
        <v>15</v>
      </c>
      <c r="D4143" t="s">
        <v>926</v>
      </c>
      <c r="E4143" t="s">
        <v>2743</v>
      </c>
      <c r="F4143" t="s">
        <v>2922</v>
      </c>
      <c r="G4143">
        <v>0.3</v>
      </c>
      <c r="H4143">
        <v>0</v>
      </c>
      <c r="I4143">
        <v>0.3</v>
      </c>
      <c r="J4143">
        <v>0</v>
      </c>
      <c r="K4143">
        <v>0.49999999988358468</v>
      </c>
      <c r="L4143">
        <v>0.55000000004656613</v>
      </c>
      <c r="M4143">
        <v>5.0000000162981451E-2</v>
      </c>
    </row>
    <row r="4144" spans="1:13" x14ac:dyDescent="0.3">
      <c r="A4144">
        <v>2014</v>
      </c>
      <c r="B4144">
        <v>3</v>
      </c>
      <c r="C4144">
        <v>6</v>
      </c>
      <c r="D4144" t="s">
        <v>945</v>
      </c>
      <c r="E4144" t="s">
        <v>2752</v>
      </c>
      <c r="F4144" t="s">
        <v>2798</v>
      </c>
      <c r="G4144">
        <v>0.2</v>
      </c>
      <c r="H4144">
        <v>0</v>
      </c>
      <c r="I4144">
        <v>0.2</v>
      </c>
      <c r="J4144">
        <v>0</v>
      </c>
      <c r="K4144">
        <v>0.49999999988358468</v>
      </c>
      <c r="L4144">
        <v>0.75</v>
      </c>
      <c r="M4144">
        <v>0.25000000011641532</v>
      </c>
    </row>
    <row r="4145" spans="1:13" x14ac:dyDescent="0.3">
      <c r="A4145">
        <v>2014</v>
      </c>
      <c r="B4145">
        <v>3</v>
      </c>
      <c r="C4145">
        <v>13</v>
      </c>
      <c r="D4145" t="s">
        <v>952</v>
      </c>
      <c r="E4145" t="s">
        <v>2749</v>
      </c>
      <c r="F4145" t="s">
        <v>2768</v>
      </c>
      <c r="G4145">
        <v>0.1</v>
      </c>
      <c r="H4145">
        <v>0</v>
      </c>
      <c r="I4145">
        <v>0.1</v>
      </c>
      <c r="J4145">
        <v>0</v>
      </c>
      <c r="K4145">
        <v>0.49999999988358468</v>
      </c>
      <c r="L4145">
        <v>0.91666666668606922</v>
      </c>
      <c r="M4145">
        <v>0.41666666680248454</v>
      </c>
    </row>
    <row r="4146" spans="1:13" x14ac:dyDescent="0.3">
      <c r="A4146">
        <v>2014</v>
      </c>
      <c r="B4146">
        <v>4</v>
      </c>
      <c r="C4146">
        <v>21</v>
      </c>
      <c r="D4146" t="s">
        <v>991</v>
      </c>
      <c r="E4146" t="s">
        <v>2752</v>
      </c>
      <c r="F4146" t="s">
        <v>2815</v>
      </c>
      <c r="G4146">
        <v>0.04</v>
      </c>
      <c r="H4146">
        <v>0</v>
      </c>
      <c r="I4146">
        <v>0.04</v>
      </c>
      <c r="J4146">
        <v>0</v>
      </c>
      <c r="K4146">
        <v>0.49999999988358468</v>
      </c>
      <c r="L4146">
        <v>1.0166666666627862</v>
      </c>
      <c r="M4146">
        <v>0.51666666677920148</v>
      </c>
    </row>
    <row r="4147" spans="1:13" x14ac:dyDescent="0.3">
      <c r="A4147">
        <v>2014</v>
      </c>
      <c r="B4147">
        <v>11</v>
      </c>
      <c r="C4147">
        <v>27</v>
      </c>
      <c r="D4147" t="s">
        <v>1105</v>
      </c>
      <c r="E4147" t="s">
        <v>2745</v>
      </c>
      <c r="F4147" t="s">
        <v>2764</v>
      </c>
      <c r="G4147">
        <v>0.16</v>
      </c>
      <c r="H4147">
        <v>0</v>
      </c>
      <c r="I4147">
        <v>0.16</v>
      </c>
      <c r="J4147">
        <v>0</v>
      </c>
      <c r="K4147">
        <v>0.49999999988358468</v>
      </c>
      <c r="L4147">
        <v>1.5499999999883585</v>
      </c>
      <c r="M4147">
        <v>1.0500000001047738</v>
      </c>
    </row>
    <row r="4148" spans="1:13" x14ac:dyDescent="0.3">
      <c r="A4148">
        <v>2014</v>
      </c>
      <c r="B4148">
        <v>12</v>
      </c>
      <c r="C4148">
        <v>1</v>
      </c>
      <c r="D4148" t="s">
        <v>1109</v>
      </c>
      <c r="E4148" t="s">
        <v>2745</v>
      </c>
      <c r="G4148">
        <v>0.1</v>
      </c>
      <c r="H4148">
        <v>0</v>
      </c>
      <c r="I4148">
        <v>0.1</v>
      </c>
      <c r="J4148">
        <v>0</v>
      </c>
      <c r="K4148">
        <v>0.49999999988358468</v>
      </c>
      <c r="L4148">
        <v>0.79999999998835847</v>
      </c>
      <c r="M4148">
        <v>0.30000000010477379</v>
      </c>
    </row>
    <row r="4149" spans="1:13" x14ac:dyDescent="0.3">
      <c r="A4149">
        <v>2014</v>
      </c>
      <c r="B4149">
        <v>12</v>
      </c>
      <c r="C4149">
        <v>12</v>
      </c>
      <c r="D4149" t="s">
        <v>1120</v>
      </c>
      <c r="E4149" t="s">
        <v>2749</v>
      </c>
      <c r="F4149" t="s">
        <v>2855</v>
      </c>
      <c r="G4149">
        <v>0.01</v>
      </c>
      <c r="H4149">
        <v>0</v>
      </c>
      <c r="I4149">
        <v>0.01</v>
      </c>
      <c r="J4149">
        <v>0</v>
      </c>
      <c r="K4149">
        <v>0.49999999988358468</v>
      </c>
      <c r="L4149">
        <v>0.83333333325572312</v>
      </c>
      <c r="M4149">
        <v>0.33333333337213844</v>
      </c>
    </row>
    <row r="4150" spans="1:13" x14ac:dyDescent="0.3">
      <c r="A4150">
        <v>2014</v>
      </c>
      <c r="B4150">
        <v>12</v>
      </c>
      <c r="C4150">
        <v>24</v>
      </c>
      <c r="D4150" t="s">
        <v>1132</v>
      </c>
      <c r="E4150" t="s">
        <v>2752</v>
      </c>
      <c r="F4150" t="s">
        <v>2752</v>
      </c>
      <c r="G4150">
        <v>0.01</v>
      </c>
      <c r="H4150">
        <v>0.01</v>
      </c>
      <c r="I4150">
        <v>0</v>
      </c>
      <c r="J4150">
        <v>0</v>
      </c>
      <c r="K4150">
        <v>0.49999999988358468</v>
      </c>
      <c r="L4150">
        <v>0.83333333325572312</v>
      </c>
      <c r="M4150">
        <v>0.33333333337213844</v>
      </c>
    </row>
    <row r="4151" spans="1:13" x14ac:dyDescent="0.3">
      <c r="A4151">
        <v>2014</v>
      </c>
      <c r="B4151">
        <v>12</v>
      </c>
      <c r="C4151">
        <v>26</v>
      </c>
      <c r="D4151" t="s">
        <v>1134</v>
      </c>
      <c r="E4151" t="s">
        <v>2752</v>
      </c>
      <c r="F4151" t="s">
        <v>2847</v>
      </c>
      <c r="G4151">
        <v>0.05</v>
      </c>
      <c r="H4151">
        <v>0</v>
      </c>
      <c r="I4151">
        <v>0.05</v>
      </c>
      <c r="J4151">
        <v>0</v>
      </c>
      <c r="K4151">
        <v>0.49999999988358468</v>
      </c>
      <c r="L4151">
        <v>0.83333333325572312</v>
      </c>
      <c r="M4151">
        <v>0.33333333337213844</v>
      </c>
    </row>
    <row r="4152" spans="1:13" x14ac:dyDescent="0.3">
      <c r="A4152">
        <v>2015</v>
      </c>
      <c r="B4152">
        <v>1</v>
      </c>
      <c r="C4152">
        <v>4</v>
      </c>
      <c r="D4152" t="s">
        <v>1143</v>
      </c>
      <c r="E4152" t="s">
        <v>2743</v>
      </c>
      <c r="F4152" t="s">
        <v>2744</v>
      </c>
      <c r="G4152">
        <v>0.01</v>
      </c>
      <c r="H4152">
        <v>0</v>
      </c>
      <c r="I4152">
        <v>0.01</v>
      </c>
      <c r="J4152">
        <v>0</v>
      </c>
      <c r="K4152">
        <v>0.49999999988358468</v>
      </c>
      <c r="L4152">
        <v>0.58333333331393078</v>
      </c>
      <c r="M4152">
        <v>8.3333333430346102E-2</v>
      </c>
    </row>
    <row r="4153" spans="1:13" x14ac:dyDescent="0.3">
      <c r="A4153">
        <v>2015</v>
      </c>
      <c r="B4153">
        <v>1</v>
      </c>
      <c r="C4153">
        <v>22</v>
      </c>
      <c r="D4153" t="s">
        <v>1161</v>
      </c>
      <c r="E4153" t="s">
        <v>2745</v>
      </c>
      <c r="F4153" t="s">
        <v>2761</v>
      </c>
      <c r="G4153">
        <v>0.1</v>
      </c>
      <c r="H4153">
        <v>0</v>
      </c>
      <c r="I4153">
        <v>0.1</v>
      </c>
      <c r="J4153">
        <v>0</v>
      </c>
      <c r="K4153">
        <v>0.49999999988358468</v>
      </c>
      <c r="L4153">
        <v>2.2000000000116415</v>
      </c>
      <c r="M4153">
        <v>1.7000000001280569</v>
      </c>
    </row>
    <row r="4154" spans="1:13" x14ac:dyDescent="0.3">
      <c r="A4154">
        <v>2015</v>
      </c>
      <c r="B4154">
        <v>1</v>
      </c>
      <c r="C4154">
        <v>28</v>
      </c>
      <c r="D4154" t="s">
        <v>1167</v>
      </c>
      <c r="E4154" t="s">
        <v>2785</v>
      </c>
      <c r="F4154" t="s">
        <v>2786</v>
      </c>
      <c r="G4154">
        <v>0.03</v>
      </c>
      <c r="H4154">
        <v>0</v>
      </c>
      <c r="I4154">
        <v>0.03</v>
      </c>
      <c r="J4154">
        <v>0</v>
      </c>
      <c r="K4154">
        <v>0.49999999988358468</v>
      </c>
      <c r="L4154">
        <v>0.53333333332557231</v>
      </c>
      <c r="M4154">
        <v>3.3333333441987634E-2</v>
      </c>
    </row>
    <row r="4155" spans="1:13" x14ac:dyDescent="0.3">
      <c r="A4155">
        <v>2015</v>
      </c>
      <c r="B4155">
        <v>2</v>
      </c>
      <c r="C4155">
        <v>12</v>
      </c>
      <c r="D4155" t="s">
        <v>1182</v>
      </c>
      <c r="E4155" t="s">
        <v>2866</v>
      </c>
      <c r="F4155" t="s">
        <v>2968</v>
      </c>
      <c r="G4155">
        <v>0.2</v>
      </c>
      <c r="H4155">
        <v>0</v>
      </c>
      <c r="I4155">
        <v>0.2</v>
      </c>
      <c r="J4155">
        <v>0</v>
      </c>
      <c r="K4155">
        <v>0.49999999988358468</v>
      </c>
      <c r="L4155">
        <v>26.14999999984866</v>
      </c>
      <c r="M4155">
        <v>25.649999999965075</v>
      </c>
    </row>
    <row r="4156" spans="1:13" x14ac:dyDescent="0.3">
      <c r="A4156">
        <v>2015</v>
      </c>
      <c r="B4156">
        <v>2</v>
      </c>
      <c r="C4156">
        <v>21</v>
      </c>
      <c r="D4156" t="s">
        <v>1191</v>
      </c>
      <c r="E4156" t="s">
        <v>2745</v>
      </c>
      <c r="F4156" t="s">
        <v>2781</v>
      </c>
      <c r="G4156">
        <v>0.25</v>
      </c>
      <c r="H4156">
        <v>0</v>
      </c>
      <c r="I4156">
        <v>0.25</v>
      </c>
      <c r="J4156">
        <v>0</v>
      </c>
      <c r="K4156">
        <v>0.49999999988358468</v>
      </c>
      <c r="L4156">
        <v>4.6666666666860692</v>
      </c>
      <c r="M4156">
        <v>4.1666666668024845</v>
      </c>
    </row>
    <row r="4157" spans="1:13" x14ac:dyDescent="0.3">
      <c r="A4157">
        <v>2015</v>
      </c>
      <c r="B4157">
        <v>3</v>
      </c>
      <c r="C4157">
        <v>12</v>
      </c>
      <c r="D4157" t="s">
        <v>1210</v>
      </c>
      <c r="E4157" t="s">
        <v>2741</v>
      </c>
      <c r="F4157" t="s">
        <v>2741</v>
      </c>
      <c r="G4157">
        <v>0.4</v>
      </c>
      <c r="H4157">
        <v>0</v>
      </c>
      <c r="I4157">
        <v>0.4</v>
      </c>
      <c r="J4157">
        <v>0</v>
      </c>
      <c r="K4157">
        <v>0.49999999988358468</v>
      </c>
      <c r="L4157">
        <v>1.5499999999883585</v>
      </c>
      <c r="M4157">
        <v>1.0500000001047738</v>
      </c>
    </row>
    <row r="4158" spans="1:13" x14ac:dyDescent="0.3">
      <c r="A4158">
        <v>2015</v>
      </c>
      <c r="B4158">
        <v>4</v>
      </c>
      <c r="C4158">
        <v>24</v>
      </c>
      <c r="D4158" t="s">
        <v>1252</v>
      </c>
      <c r="E4158" t="s">
        <v>2745</v>
      </c>
      <c r="G4158">
        <v>0.2</v>
      </c>
      <c r="H4158">
        <v>0</v>
      </c>
      <c r="I4158">
        <v>0.2</v>
      </c>
      <c r="J4158">
        <v>0</v>
      </c>
      <c r="K4158">
        <v>0.49999999988358468</v>
      </c>
      <c r="L4158">
        <v>1.2833333333255723</v>
      </c>
      <c r="M4158">
        <v>0.78333333344198763</v>
      </c>
    </row>
    <row r="4159" spans="1:13" x14ac:dyDescent="0.3">
      <c r="A4159">
        <v>2015</v>
      </c>
      <c r="B4159">
        <v>5</v>
      </c>
      <c r="C4159">
        <v>3</v>
      </c>
      <c r="D4159" t="s">
        <v>1261</v>
      </c>
      <c r="E4159" t="s">
        <v>2752</v>
      </c>
      <c r="F4159" t="s">
        <v>2844</v>
      </c>
      <c r="G4159">
        <v>0.5</v>
      </c>
      <c r="H4159">
        <v>0</v>
      </c>
      <c r="I4159">
        <v>0.5</v>
      </c>
      <c r="J4159">
        <v>0</v>
      </c>
      <c r="K4159">
        <v>0.49999999988358468</v>
      </c>
      <c r="L4159">
        <v>1.0833333331975155</v>
      </c>
      <c r="M4159">
        <v>0.58333333331393078</v>
      </c>
    </row>
    <row r="4160" spans="1:13" x14ac:dyDescent="0.3">
      <c r="A4160">
        <v>2015</v>
      </c>
      <c r="B4160">
        <v>5</v>
      </c>
      <c r="C4160">
        <v>24</v>
      </c>
      <c r="D4160" t="s">
        <v>1282</v>
      </c>
      <c r="E4160" t="s">
        <v>2752</v>
      </c>
      <c r="F4160" t="s">
        <v>2864</v>
      </c>
      <c r="G4160">
        <v>0.2</v>
      </c>
      <c r="H4160">
        <v>0</v>
      </c>
      <c r="I4160">
        <v>0.2</v>
      </c>
      <c r="J4160">
        <v>0</v>
      </c>
      <c r="K4160">
        <v>0.49999999988358468</v>
      </c>
      <c r="L4160">
        <v>0.63333333330228925</v>
      </c>
      <c r="M4160">
        <v>0.13333333341870457</v>
      </c>
    </row>
    <row r="4161" spans="1:13" x14ac:dyDescent="0.3">
      <c r="A4161">
        <v>2015</v>
      </c>
      <c r="B4161">
        <v>12</v>
      </c>
      <c r="C4161">
        <v>13</v>
      </c>
      <c r="D4161" t="s">
        <v>1416</v>
      </c>
      <c r="E4161" t="s">
        <v>2749</v>
      </c>
      <c r="F4161" t="s">
        <v>2800</v>
      </c>
      <c r="G4161">
        <v>1</v>
      </c>
      <c r="H4161">
        <v>0</v>
      </c>
      <c r="I4161">
        <v>1</v>
      </c>
      <c r="J4161">
        <v>0</v>
      </c>
      <c r="K4161">
        <v>0.49999999988358468</v>
      </c>
      <c r="L4161">
        <v>0.63333333330228925</v>
      </c>
      <c r="M4161">
        <v>0.13333333341870457</v>
      </c>
    </row>
    <row r="4162" spans="1:13" x14ac:dyDescent="0.3">
      <c r="A4162">
        <v>2015</v>
      </c>
      <c r="B4162">
        <v>12</v>
      </c>
      <c r="C4162">
        <v>23</v>
      </c>
      <c r="D4162" t="s">
        <v>1426</v>
      </c>
      <c r="E4162" t="s">
        <v>2741</v>
      </c>
      <c r="F4162" t="s">
        <v>2753</v>
      </c>
      <c r="G4162">
        <v>0.21000000000000002</v>
      </c>
      <c r="H4162">
        <v>0</v>
      </c>
      <c r="I4162">
        <v>0.21000000000000002</v>
      </c>
      <c r="J4162">
        <v>0</v>
      </c>
      <c r="K4162">
        <v>0.49999999988358468</v>
      </c>
      <c r="L4162">
        <v>1.3416666665871162</v>
      </c>
      <c r="M4162">
        <v>0.84166666670353152</v>
      </c>
    </row>
    <row r="4163" spans="1:13" x14ac:dyDescent="0.3">
      <c r="A4163">
        <v>2016</v>
      </c>
      <c r="B4163">
        <v>1</v>
      </c>
      <c r="C4163">
        <v>8</v>
      </c>
      <c r="D4163" t="s">
        <v>1442</v>
      </c>
      <c r="E4163" t="s">
        <v>2754</v>
      </c>
      <c r="F4163" t="s">
        <v>2755</v>
      </c>
      <c r="G4163">
        <v>0.1</v>
      </c>
      <c r="H4163">
        <v>0.1</v>
      </c>
      <c r="I4163">
        <v>0</v>
      </c>
      <c r="J4163">
        <v>0</v>
      </c>
      <c r="K4163">
        <v>0.49999999988358468</v>
      </c>
      <c r="L4163">
        <v>0.75</v>
      </c>
      <c r="M4163">
        <v>0.25000000011641532</v>
      </c>
    </row>
    <row r="4164" spans="1:13" x14ac:dyDescent="0.3">
      <c r="A4164">
        <v>2016</v>
      </c>
      <c r="B4164">
        <v>1</v>
      </c>
      <c r="C4164">
        <v>15</v>
      </c>
      <c r="D4164" t="s">
        <v>1449</v>
      </c>
      <c r="E4164" t="s">
        <v>2745</v>
      </c>
      <c r="F4164" t="s">
        <v>2760</v>
      </c>
      <c r="G4164">
        <v>0.1</v>
      </c>
      <c r="H4164">
        <v>0</v>
      </c>
      <c r="I4164">
        <v>0.1</v>
      </c>
      <c r="J4164">
        <v>0</v>
      </c>
      <c r="K4164">
        <v>0.49999999988358468</v>
      </c>
      <c r="L4164">
        <v>1.5333333332673647</v>
      </c>
      <c r="M4164">
        <v>1.03333333338378</v>
      </c>
    </row>
    <row r="4165" spans="1:13" x14ac:dyDescent="0.3">
      <c r="A4165">
        <v>2016</v>
      </c>
      <c r="B4165">
        <v>2</v>
      </c>
      <c r="C4165">
        <v>9</v>
      </c>
      <c r="D4165" t="s">
        <v>1474</v>
      </c>
      <c r="E4165" t="s">
        <v>2752</v>
      </c>
      <c r="F4165" t="s">
        <v>2798</v>
      </c>
      <c r="G4165">
        <v>0.1</v>
      </c>
      <c r="H4165">
        <v>0.02</v>
      </c>
      <c r="I4165">
        <v>0.08</v>
      </c>
      <c r="J4165">
        <v>0</v>
      </c>
      <c r="K4165">
        <v>0.49999999988358468</v>
      </c>
      <c r="L4165">
        <v>0.88333333324408159</v>
      </c>
      <c r="M4165">
        <v>0.38333333336049691</v>
      </c>
    </row>
    <row r="4166" spans="1:13" x14ac:dyDescent="0.3">
      <c r="A4166">
        <v>2016</v>
      </c>
      <c r="B4166">
        <v>3</v>
      </c>
      <c r="C4166">
        <v>6</v>
      </c>
      <c r="D4166" t="s">
        <v>1500</v>
      </c>
      <c r="E4166" t="s">
        <v>2754</v>
      </c>
      <c r="F4166" t="s">
        <v>2755</v>
      </c>
      <c r="G4166">
        <v>0.2</v>
      </c>
      <c r="H4166">
        <v>0</v>
      </c>
      <c r="I4166">
        <v>0</v>
      </c>
      <c r="J4166">
        <v>0.2</v>
      </c>
      <c r="K4166">
        <v>0.49999999988358468</v>
      </c>
      <c r="L4166">
        <v>1.2499999998835847</v>
      </c>
      <c r="M4166">
        <v>0.75</v>
      </c>
    </row>
    <row r="4167" spans="1:13" x14ac:dyDescent="0.3">
      <c r="A4167">
        <v>2016</v>
      </c>
      <c r="B4167">
        <v>3</v>
      </c>
      <c r="C4167">
        <v>15</v>
      </c>
      <c r="D4167" t="s">
        <v>1509</v>
      </c>
      <c r="E4167" t="s">
        <v>2745</v>
      </c>
      <c r="F4167" t="s">
        <v>2811</v>
      </c>
      <c r="G4167">
        <v>1</v>
      </c>
      <c r="H4167">
        <v>0</v>
      </c>
      <c r="I4167">
        <v>1</v>
      </c>
      <c r="J4167">
        <v>0</v>
      </c>
      <c r="K4167">
        <v>0.49999999988358468</v>
      </c>
      <c r="L4167">
        <v>1.0833333331975155</v>
      </c>
      <c r="M4167">
        <v>0.58333333331393078</v>
      </c>
    </row>
    <row r="4168" spans="1:13" x14ac:dyDescent="0.3">
      <c r="A4168">
        <v>2016</v>
      </c>
      <c r="B4168">
        <v>4</v>
      </c>
      <c r="C4168">
        <v>8</v>
      </c>
      <c r="D4168" t="s">
        <v>1533</v>
      </c>
      <c r="E4168" t="s">
        <v>2747</v>
      </c>
      <c r="F4168" t="s">
        <v>2748</v>
      </c>
      <c r="G4168">
        <v>0.2</v>
      </c>
      <c r="H4168">
        <v>0</v>
      </c>
      <c r="I4168">
        <v>0.2</v>
      </c>
      <c r="J4168">
        <v>0</v>
      </c>
      <c r="K4168">
        <v>0.49999999988358468</v>
      </c>
      <c r="L4168">
        <v>70.883333333360497</v>
      </c>
      <c r="M4168">
        <v>70.383333333476912</v>
      </c>
    </row>
    <row r="4169" spans="1:13" x14ac:dyDescent="0.3">
      <c r="A4169">
        <v>2016</v>
      </c>
      <c r="B4169">
        <v>9</v>
      </c>
      <c r="C4169">
        <v>25</v>
      </c>
      <c r="D4169" t="s">
        <v>1614</v>
      </c>
      <c r="E4169" t="s">
        <v>2752</v>
      </c>
      <c r="F4169" t="s">
        <v>2844</v>
      </c>
      <c r="G4169">
        <v>0.06</v>
      </c>
      <c r="H4169">
        <v>0</v>
      </c>
      <c r="I4169">
        <v>0.06</v>
      </c>
      <c r="J4169">
        <v>0</v>
      </c>
      <c r="K4169">
        <v>0.49999999988358468</v>
      </c>
      <c r="L4169">
        <v>0.63333333330228925</v>
      </c>
      <c r="M4169">
        <v>0.13333333341870457</v>
      </c>
    </row>
    <row r="4170" spans="1:13" x14ac:dyDescent="0.3">
      <c r="A4170">
        <v>2016</v>
      </c>
      <c r="B4170">
        <v>10</v>
      </c>
      <c r="C4170">
        <v>24</v>
      </c>
      <c r="D4170" t="s">
        <v>1636</v>
      </c>
      <c r="E4170" t="s">
        <v>2752</v>
      </c>
      <c r="F4170" t="s">
        <v>2844</v>
      </c>
      <c r="G4170">
        <v>0.2</v>
      </c>
      <c r="H4170">
        <v>0</v>
      </c>
      <c r="I4170">
        <v>0.2</v>
      </c>
      <c r="J4170">
        <v>0</v>
      </c>
      <c r="K4170">
        <v>0.49999999988358468</v>
      </c>
      <c r="L4170">
        <v>0.78333333326736465</v>
      </c>
      <c r="M4170">
        <v>0.28333333338377997</v>
      </c>
    </row>
    <row r="4171" spans="1:13" x14ac:dyDescent="0.3">
      <c r="A4171">
        <v>2016</v>
      </c>
      <c r="B4171">
        <v>11</v>
      </c>
      <c r="C4171">
        <v>15</v>
      </c>
      <c r="D4171" t="s">
        <v>1658</v>
      </c>
      <c r="E4171" t="s">
        <v>2752</v>
      </c>
      <c r="F4171" t="s">
        <v>2897</v>
      </c>
      <c r="G4171">
        <v>0.05</v>
      </c>
      <c r="H4171">
        <v>0</v>
      </c>
      <c r="I4171">
        <v>0.05</v>
      </c>
      <c r="J4171">
        <v>0</v>
      </c>
      <c r="K4171">
        <v>0.49999999988358468</v>
      </c>
      <c r="L4171">
        <v>0.81666666670935228</v>
      </c>
      <c r="M4171">
        <v>0.31666666682576761</v>
      </c>
    </row>
    <row r="4172" spans="1:13" x14ac:dyDescent="0.3">
      <c r="A4172">
        <v>2016</v>
      </c>
      <c r="B4172">
        <v>12</v>
      </c>
      <c r="C4172">
        <v>2</v>
      </c>
      <c r="D4172" t="s">
        <v>1675</v>
      </c>
      <c r="E4172" t="s">
        <v>2741</v>
      </c>
      <c r="F4172" t="s">
        <v>2767</v>
      </c>
      <c r="G4172">
        <v>0.01</v>
      </c>
      <c r="H4172">
        <v>0</v>
      </c>
      <c r="I4172">
        <v>0.01</v>
      </c>
      <c r="J4172">
        <v>0</v>
      </c>
      <c r="K4172">
        <v>0.49999999988358468</v>
      </c>
      <c r="L4172">
        <v>0.73333333327900618</v>
      </c>
      <c r="M4172">
        <v>0.2333333333954215</v>
      </c>
    </row>
    <row r="4173" spans="1:13" x14ac:dyDescent="0.3">
      <c r="A4173">
        <v>2017</v>
      </c>
      <c r="B4173">
        <v>1</v>
      </c>
      <c r="C4173">
        <v>23</v>
      </c>
      <c r="D4173" t="s">
        <v>1727</v>
      </c>
      <c r="E4173" t="s">
        <v>2741</v>
      </c>
      <c r="F4173" t="s">
        <v>2858</v>
      </c>
      <c r="G4173">
        <v>0.15</v>
      </c>
      <c r="H4173">
        <v>0</v>
      </c>
      <c r="I4173">
        <v>0.15</v>
      </c>
      <c r="J4173">
        <v>0</v>
      </c>
      <c r="K4173">
        <v>0.49999999988358468</v>
      </c>
      <c r="L4173">
        <v>523.66666666668607</v>
      </c>
      <c r="M4173">
        <v>523.16666666680248</v>
      </c>
    </row>
    <row r="4174" spans="1:13" x14ac:dyDescent="0.3">
      <c r="A4174">
        <v>2017</v>
      </c>
      <c r="B4174">
        <v>2</v>
      </c>
      <c r="C4174">
        <v>15</v>
      </c>
      <c r="D4174" t="s">
        <v>1750</v>
      </c>
      <c r="E4174" t="s">
        <v>2745</v>
      </c>
      <c r="F4174" t="s">
        <v>2764</v>
      </c>
      <c r="G4174">
        <v>7.000000000000001E-3</v>
      </c>
      <c r="H4174">
        <v>0</v>
      </c>
      <c r="I4174">
        <v>7.000000000000001E-3</v>
      </c>
      <c r="J4174">
        <v>0</v>
      </c>
      <c r="K4174">
        <v>0.49999999988358468</v>
      </c>
      <c r="L4174">
        <v>0.93333333323244005</v>
      </c>
      <c r="M4174">
        <v>0.43333333334885538</v>
      </c>
    </row>
    <row r="4175" spans="1:13" x14ac:dyDescent="0.3">
      <c r="A4175">
        <v>2017</v>
      </c>
      <c r="B4175">
        <v>12</v>
      </c>
      <c r="C4175">
        <v>14</v>
      </c>
      <c r="D4175" t="s">
        <v>1951</v>
      </c>
      <c r="E4175" t="s">
        <v>2752</v>
      </c>
      <c r="F4175" t="s">
        <v>2752</v>
      </c>
      <c r="G4175">
        <v>0.02</v>
      </c>
      <c r="H4175">
        <v>0</v>
      </c>
      <c r="I4175">
        <v>0.02</v>
      </c>
      <c r="J4175">
        <v>0</v>
      </c>
      <c r="K4175">
        <v>0.49999999988358468</v>
      </c>
      <c r="L4175">
        <v>0.59999999986030161</v>
      </c>
      <c r="M4175">
        <v>9.9999999976716936E-2</v>
      </c>
    </row>
    <row r="4176" spans="1:13" x14ac:dyDescent="0.3">
      <c r="A4176">
        <v>2018</v>
      </c>
      <c r="B4176">
        <v>1</v>
      </c>
      <c r="C4176">
        <v>10</v>
      </c>
      <c r="D4176" t="s">
        <v>1978</v>
      </c>
      <c r="E4176" t="s">
        <v>2741</v>
      </c>
      <c r="F4176" t="s">
        <v>2843</v>
      </c>
      <c r="G4176">
        <v>0.4</v>
      </c>
      <c r="H4176">
        <v>0</v>
      </c>
      <c r="I4176">
        <v>0.4</v>
      </c>
      <c r="J4176">
        <v>0</v>
      </c>
      <c r="K4176">
        <v>0.49999999988358468</v>
      </c>
      <c r="L4176">
        <v>2.3499999999767169</v>
      </c>
      <c r="M4176">
        <v>1.8500000000931323</v>
      </c>
    </row>
    <row r="4177" spans="1:13" x14ac:dyDescent="0.3">
      <c r="A4177">
        <v>2018</v>
      </c>
      <c r="B4177">
        <v>1</v>
      </c>
      <c r="C4177">
        <v>13</v>
      </c>
      <c r="D4177" t="s">
        <v>1981</v>
      </c>
      <c r="E4177" t="s">
        <v>2741</v>
      </c>
      <c r="F4177" t="s">
        <v>2919</v>
      </c>
      <c r="G4177">
        <v>0.01</v>
      </c>
      <c r="H4177">
        <v>0.01</v>
      </c>
      <c r="I4177">
        <v>0</v>
      </c>
      <c r="J4177">
        <v>0</v>
      </c>
      <c r="K4177">
        <v>0.49999999988358468</v>
      </c>
      <c r="L4177">
        <v>0.91666666668606922</v>
      </c>
      <c r="M4177">
        <v>0.41666666680248454</v>
      </c>
    </row>
    <row r="4178" spans="1:13" x14ac:dyDescent="0.3">
      <c r="A4178">
        <v>2018</v>
      </c>
      <c r="B4178">
        <v>1</v>
      </c>
      <c r="C4178">
        <v>15</v>
      </c>
      <c r="D4178" t="s">
        <v>1983</v>
      </c>
      <c r="E4178" t="s">
        <v>2741</v>
      </c>
      <c r="F4178" t="s">
        <v>2908</v>
      </c>
      <c r="G4178">
        <v>7.0000000000000007E-2</v>
      </c>
      <c r="H4178">
        <v>0</v>
      </c>
      <c r="I4178">
        <v>7.0000000000000007E-2</v>
      </c>
      <c r="J4178">
        <v>0</v>
      </c>
      <c r="K4178">
        <v>0.49999999988358468</v>
      </c>
      <c r="L4178">
        <v>0.83333333325572312</v>
      </c>
      <c r="M4178">
        <v>0.33333333337213844</v>
      </c>
    </row>
    <row r="4179" spans="1:13" x14ac:dyDescent="0.3">
      <c r="A4179">
        <v>2018</v>
      </c>
      <c r="B4179">
        <v>1</v>
      </c>
      <c r="C4179">
        <v>27</v>
      </c>
      <c r="D4179" t="s">
        <v>1995</v>
      </c>
      <c r="E4179" t="s">
        <v>2745</v>
      </c>
      <c r="F4179" t="s">
        <v>2805</v>
      </c>
      <c r="G4179">
        <v>0.01</v>
      </c>
      <c r="H4179">
        <v>0.01</v>
      </c>
      <c r="I4179">
        <v>0</v>
      </c>
      <c r="J4179">
        <v>0</v>
      </c>
      <c r="K4179">
        <v>0.49999999988358468</v>
      </c>
      <c r="L4179">
        <v>74.25</v>
      </c>
      <c r="M4179">
        <v>73.750000000116415</v>
      </c>
    </row>
    <row r="4180" spans="1:13" x14ac:dyDescent="0.3">
      <c r="A4180">
        <v>2018</v>
      </c>
      <c r="B4180">
        <v>2</v>
      </c>
      <c r="C4180">
        <v>13</v>
      </c>
      <c r="D4180" t="s">
        <v>2012</v>
      </c>
      <c r="E4180" t="s">
        <v>2749</v>
      </c>
      <c r="F4180" t="s">
        <v>2750</v>
      </c>
      <c r="G4180">
        <v>0.01</v>
      </c>
      <c r="H4180">
        <v>0</v>
      </c>
      <c r="I4180">
        <v>0.01</v>
      </c>
      <c r="J4180">
        <v>0</v>
      </c>
      <c r="K4180">
        <v>0.49999999988358468</v>
      </c>
      <c r="L4180">
        <v>0.6666666665696539</v>
      </c>
      <c r="M4180">
        <v>0.16666666668606922</v>
      </c>
    </row>
    <row r="4181" spans="1:13" x14ac:dyDescent="0.3">
      <c r="A4181">
        <v>2018</v>
      </c>
      <c r="B4181">
        <v>2</v>
      </c>
      <c r="C4181">
        <v>23</v>
      </c>
      <c r="D4181" t="s">
        <v>2022</v>
      </c>
      <c r="E4181" t="s">
        <v>2741</v>
      </c>
      <c r="F4181" t="s">
        <v>2872</v>
      </c>
      <c r="G4181">
        <v>0.01</v>
      </c>
      <c r="H4181">
        <v>0</v>
      </c>
      <c r="I4181">
        <v>0.01</v>
      </c>
      <c r="J4181">
        <v>0</v>
      </c>
      <c r="K4181">
        <v>0.49999999988358468</v>
      </c>
      <c r="L4181">
        <v>1.0833333333721384</v>
      </c>
      <c r="M4181">
        <v>0.58333333348855376</v>
      </c>
    </row>
    <row r="4182" spans="1:13" x14ac:dyDescent="0.3">
      <c r="A4182">
        <v>2018</v>
      </c>
      <c r="B4182">
        <v>2</v>
      </c>
      <c r="C4182">
        <v>24</v>
      </c>
      <c r="D4182" t="s">
        <v>2023</v>
      </c>
      <c r="E4182" t="s">
        <v>2745</v>
      </c>
      <c r="F4182" t="s">
        <v>2760</v>
      </c>
      <c r="G4182">
        <v>0.03</v>
      </c>
      <c r="H4182">
        <v>0</v>
      </c>
      <c r="I4182">
        <v>0.03</v>
      </c>
      <c r="J4182">
        <v>0</v>
      </c>
      <c r="K4182">
        <v>0.49999999988358468</v>
      </c>
      <c r="L4182">
        <v>1.4666666665580124</v>
      </c>
      <c r="M4182">
        <v>0.96666666667442769</v>
      </c>
    </row>
    <row r="4183" spans="1:13" x14ac:dyDescent="0.3">
      <c r="A4183">
        <v>2018</v>
      </c>
      <c r="B4183">
        <v>3</v>
      </c>
      <c r="C4183">
        <v>7</v>
      </c>
      <c r="D4183" t="s">
        <v>2034</v>
      </c>
      <c r="E4183" t="s">
        <v>2754</v>
      </c>
      <c r="F4183" t="s">
        <v>2801</v>
      </c>
      <c r="G4183">
        <v>0.01</v>
      </c>
      <c r="H4183">
        <v>0</v>
      </c>
      <c r="I4183">
        <v>0.01</v>
      </c>
      <c r="J4183">
        <v>0</v>
      </c>
      <c r="K4183">
        <v>0.49999999988358468</v>
      </c>
      <c r="L4183">
        <v>0.75</v>
      </c>
      <c r="M4183">
        <v>0.25000000011641532</v>
      </c>
    </row>
    <row r="4184" spans="1:13" x14ac:dyDescent="0.3">
      <c r="A4184">
        <v>2019</v>
      </c>
      <c r="B4184">
        <v>1</v>
      </c>
      <c r="C4184">
        <v>27</v>
      </c>
      <c r="D4184" t="s">
        <v>2296</v>
      </c>
      <c r="E4184" t="s">
        <v>2743</v>
      </c>
      <c r="F4184" t="s">
        <v>2834</v>
      </c>
      <c r="G4184">
        <v>0.03</v>
      </c>
      <c r="H4184">
        <v>0</v>
      </c>
      <c r="I4184">
        <v>0.03</v>
      </c>
      <c r="J4184">
        <v>0</v>
      </c>
      <c r="K4184">
        <v>0.49999999988358468</v>
      </c>
      <c r="L4184">
        <v>1.3333333333139308</v>
      </c>
      <c r="M4184">
        <v>0.8333333334303461</v>
      </c>
    </row>
    <row r="4185" spans="1:13" x14ac:dyDescent="0.3">
      <c r="A4185">
        <v>2019</v>
      </c>
      <c r="B4185">
        <v>2</v>
      </c>
      <c r="C4185">
        <v>19</v>
      </c>
      <c r="D4185" t="s">
        <v>2319</v>
      </c>
      <c r="E4185" t="s">
        <v>2741</v>
      </c>
      <c r="F4185" t="s">
        <v>2753</v>
      </c>
      <c r="G4185">
        <v>0.01</v>
      </c>
      <c r="H4185">
        <v>0</v>
      </c>
      <c r="I4185">
        <v>0.01</v>
      </c>
      <c r="J4185">
        <v>0</v>
      </c>
      <c r="K4185">
        <v>0.49999999988358468</v>
      </c>
      <c r="L4185">
        <v>0.76666666672099382</v>
      </c>
      <c r="M4185">
        <v>0.26666666683740914</v>
      </c>
    </row>
    <row r="4186" spans="1:13" x14ac:dyDescent="0.3">
      <c r="A4186">
        <v>2019</v>
      </c>
      <c r="B4186">
        <v>2</v>
      </c>
      <c r="C4186">
        <v>20</v>
      </c>
      <c r="D4186" t="s">
        <v>2320</v>
      </c>
      <c r="E4186" t="s">
        <v>2745</v>
      </c>
      <c r="F4186" t="s">
        <v>2777</v>
      </c>
      <c r="G4186">
        <v>1.9E-2</v>
      </c>
      <c r="H4186">
        <v>0</v>
      </c>
      <c r="I4186">
        <v>1.9E-2</v>
      </c>
      <c r="J4186">
        <v>0</v>
      </c>
      <c r="K4186">
        <v>0.49999999988358468</v>
      </c>
      <c r="L4186">
        <v>1.8666666666395031</v>
      </c>
      <c r="M4186">
        <v>1.3666666667559184</v>
      </c>
    </row>
    <row r="4187" spans="1:13" x14ac:dyDescent="0.3">
      <c r="A4187">
        <v>2019</v>
      </c>
      <c r="B4187">
        <v>2</v>
      </c>
      <c r="C4187">
        <v>21</v>
      </c>
      <c r="D4187" t="s">
        <v>2321</v>
      </c>
      <c r="E4187" t="s">
        <v>2773</v>
      </c>
      <c r="F4187" t="s">
        <v>2773</v>
      </c>
      <c r="G4187">
        <v>0.01</v>
      </c>
      <c r="H4187">
        <v>0</v>
      </c>
      <c r="I4187">
        <v>0.01</v>
      </c>
      <c r="J4187">
        <v>0</v>
      </c>
      <c r="K4187">
        <v>0.49999999988358468</v>
      </c>
      <c r="L4187">
        <v>0.83333333325572312</v>
      </c>
      <c r="M4187">
        <v>0.33333333337213844</v>
      </c>
    </row>
    <row r="4188" spans="1:13" x14ac:dyDescent="0.3">
      <c r="A4188">
        <v>2019</v>
      </c>
      <c r="B4188">
        <v>10</v>
      </c>
      <c r="C4188">
        <v>22</v>
      </c>
      <c r="D4188" t="s">
        <v>2503</v>
      </c>
      <c r="E4188" t="s">
        <v>2752</v>
      </c>
      <c r="F4188" t="s">
        <v>2813</v>
      </c>
      <c r="G4188">
        <v>0.1</v>
      </c>
      <c r="H4188">
        <v>0</v>
      </c>
      <c r="I4188">
        <v>0.1</v>
      </c>
      <c r="J4188">
        <v>0</v>
      </c>
      <c r="K4188">
        <v>0.49999999988358468</v>
      </c>
      <c r="L4188">
        <v>0.49999999988358468</v>
      </c>
      <c r="M4188">
        <v>0</v>
      </c>
    </row>
    <row r="4189" spans="1:13" x14ac:dyDescent="0.3">
      <c r="A4189">
        <v>2019</v>
      </c>
      <c r="B4189">
        <v>11</v>
      </c>
      <c r="C4189">
        <v>7</v>
      </c>
      <c r="D4189" t="s">
        <v>2519</v>
      </c>
      <c r="E4189" t="s">
        <v>2749</v>
      </c>
      <c r="F4189" t="s">
        <v>2849</v>
      </c>
      <c r="G4189">
        <v>0.4</v>
      </c>
      <c r="H4189">
        <v>0</v>
      </c>
      <c r="I4189">
        <v>0.4</v>
      </c>
      <c r="J4189">
        <v>0</v>
      </c>
      <c r="K4189">
        <v>0.49999999988358468</v>
      </c>
      <c r="L4189">
        <v>0.69999999983701855</v>
      </c>
      <c r="M4189">
        <v>0.19999999995343387</v>
      </c>
    </row>
    <row r="4190" spans="1:13" x14ac:dyDescent="0.3">
      <c r="A4190">
        <v>2019</v>
      </c>
      <c r="B4190">
        <v>11</v>
      </c>
      <c r="C4190">
        <v>28</v>
      </c>
      <c r="D4190" t="s">
        <v>2540</v>
      </c>
      <c r="E4190" t="s">
        <v>2752</v>
      </c>
      <c r="F4190" t="s">
        <v>2752</v>
      </c>
      <c r="G4190">
        <v>0.03</v>
      </c>
      <c r="H4190">
        <v>0</v>
      </c>
      <c r="I4190">
        <v>0.03</v>
      </c>
      <c r="J4190">
        <v>0</v>
      </c>
      <c r="K4190">
        <v>0.49999999988358468</v>
      </c>
      <c r="L4190">
        <v>0.6666666665696539</v>
      </c>
      <c r="M4190">
        <v>0.16666666668606922</v>
      </c>
    </row>
    <row r="4191" spans="1:13" x14ac:dyDescent="0.3">
      <c r="A4191">
        <v>2019</v>
      </c>
      <c r="B4191">
        <v>11</v>
      </c>
      <c r="C4191">
        <v>30</v>
      </c>
      <c r="D4191" t="s">
        <v>2542</v>
      </c>
      <c r="E4191" t="s">
        <v>2743</v>
      </c>
      <c r="F4191" t="s">
        <v>2817</v>
      </c>
      <c r="G4191">
        <v>0.01</v>
      </c>
      <c r="H4191">
        <v>0</v>
      </c>
      <c r="I4191">
        <v>0</v>
      </c>
      <c r="J4191">
        <v>0.01</v>
      </c>
      <c r="K4191">
        <v>0.49999999988358468</v>
      </c>
      <c r="L4191">
        <v>0.49999999988358468</v>
      </c>
      <c r="M4191">
        <v>0</v>
      </c>
    </row>
    <row r="4192" spans="1:13" x14ac:dyDescent="0.3">
      <c r="A4192">
        <v>2019</v>
      </c>
      <c r="B4192">
        <v>12</v>
      </c>
      <c r="C4192">
        <v>18</v>
      </c>
      <c r="D4192" t="s">
        <v>2560</v>
      </c>
      <c r="E4192" t="s">
        <v>2741</v>
      </c>
      <c r="F4192" t="s">
        <v>2860</v>
      </c>
      <c r="G4192">
        <v>0.1</v>
      </c>
      <c r="H4192">
        <v>0</v>
      </c>
      <c r="I4192">
        <v>0.1</v>
      </c>
      <c r="J4192">
        <v>0</v>
      </c>
      <c r="K4192">
        <v>0.49999999988358468</v>
      </c>
      <c r="L4192">
        <v>0.5166666666045785</v>
      </c>
      <c r="M4192">
        <v>1.6666666720993817E-2</v>
      </c>
    </row>
    <row r="4193" spans="1:13" x14ac:dyDescent="0.3">
      <c r="A4193">
        <v>2020</v>
      </c>
      <c r="B4193">
        <v>1</v>
      </c>
      <c r="C4193">
        <v>26</v>
      </c>
      <c r="D4193" t="s">
        <v>2599</v>
      </c>
      <c r="E4193" t="s">
        <v>2752</v>
      </c>
      <c r="F4193" t="s">
        <v>3003</v>
      </c>
      <c r="G4193">
        <v>0.04</v>
      </c>
      <c r="H4193">
        <v>0.01</v>
      </c>
      <c r="I4193">
        <v>0.03</v>
      </c>
      <c r="J4193">
        <v>0</v>
      </c>
      <c r="K4193">
        <v>0.49999999988358468</v>
      </c>
      <c r="L4193">
        <v>0.86666666669771075</v>
      </c>
      <c r="M4193">
        <v>0.36666666681412607</v>
      </c>
    </row>
    <row r="4194" spans="1:13" x14ac:dyDescent="0.3">
      <c r="A4194">
        <v>2020</v>
      </c>
      <c r="B4194">
        <v>3</v>
      </c>
      <c r="C4194">
        <v>23</v>
      </c>
      <c r="D4194" t="s">
        <v>2656</v>
      </c>
      <c r="E4194" t="s">
        <v>2741</v>
      </c>
      <c r="F4194" t="s">
        <v>2741</v>
      </c>
      <c r="G4194">
        <v>0.02</v>
      </c>
      <c r="H4194">
        <v>0</v>
      </c>
      <c r="I4194">
        <v>0</v>
      </c>
      <c r="J4194">
        <v>0.02</v>
      </c>
      <c r="K4194">
        <v>0.49999999988358468</v>
      </c>
      <c r="L4194">
        <v>1.1166666666395031</v>
      </c>
      <c r="M4194">
        <v>0.61666666675591841</v>
      </c>
    </row>
    <row r="4195" spans="1:13" x14ac:dyDescent="0.3">
      <c r="A4195">
        <v>2020</v>
      </c>
      <c r="B4195">
        <v>4</v>
      </c>
      <c r="C4195">
        <v>14</v>
      </c>
      <c r="D4195" t="s">
        <v>2678</v>
      </c>
      <c r="E4195" t="s">
        <v>2745</v>
      </c>
      <c r="F4195" t="s">
        <v>2761</v>
      </c>
      <c r="G4195">
        <v>0.01</v>
      </c>
      <c r="H4195">
        <v>0</v>
      </c>
      <c r="I4195">
        <v>0.01</v>
      </c>
      <c r="J4195">
        <v>0</v>
      </c>
      <c r="K4195">
        <v>0.49999999988358468</v>
      </c>
      <c r="L4195">
        <v>0.58333333331393078</v>
      </c>
      <c r="M4195">
        <v>8.3333333430346102E-2</v>
      </c>
    </row>
    <row r="4196" spans="1:13" x14ac:dyDescent="0.3">
      <c r="A4196">
        <v>2011</v>
      </c>
      <c r="B4196">
        <v>2</v>
      </c>
      <c r="C4196">
        <v>4</v>
      </c>
      <c r="D4196" t="s">
        <v>146</v>
      </c>
      <c r="E4196" t="s">
        <v>2752</v>
      </c>
      <c r="F4196" t="s">
        <v>2798</v>
      </c>
      <c r="G4196">
        <v>1</v>
      </c>
      <c r="H4196">
        <v>0.4</v>
      </c>
      <c r="I4196">
        <v>0.60000000000000009</v>
      </c>
      <c r="J4196">
        <v>0</v>
      </c>
      <c r="K4196">
        <v>0.49999999997089617</v>
      </c>
      <c r="L4196">
        <v>0.73333333336631767</v>
      </c>
      <c r="M4196">
        <v>0.2333333333954215</v>
      </c>
    </row>
    <row r="4197" spans="1:13" x14ac:dyDescent="0.3">
      <c r="A4197">
        <v>2011</v>
      </c>
      <c r="B4197">
        <v>2</v>
      </c>
      <c r="C4197">
        <v>16</v>
      </c>
      <c r="D4197" t="s">
        <v>158</v>
      </c>
      <c r="E4197" t="s">
        <v>2745</v>
      </c>
      <c r="F4197" t="s">
        <v>2760</v>
      </c>
      <c r="G4197">
        <v>0.03</v>
      </c>
      <c r="H4197">
        <v>0</v>
      </c>
      <c r="I4197">
        <v>0.03</v>
      </c>
      <c r="J4197">
        <v>0</v>
      </c>
      <c r="K4197">
        <v>0.49999999997089617</v>
      </c>
      <c r="L4197">
        <v>1.0333333332964685</v>
      </c>
      <c r="M4197">
        <v>0.53333333332557231</v>
      </c>
    </row>
    <row r="4198" spans="1:13" x14ac:dyDescent="0.3">
      <c r="A4198">
        <v>2012</v>
      </c>
      <c r="B4198">
        <v>3</v>
      </c>
      <c r="C4198">
        <v>19</v>
      </c>
      <c r="D4198" t="s">
        <v>441</v>
      </c>
      <c r="E4198" t="s">
        <v>2752</v>
      </c>
      <c r="F4198" t="s">
        <v>2790</v>
      </c>
      <c r="G4198">
        <v>9.0000000000000011E-2</v>
      </c>
      <c r="H4198">
        <v>0</v>
      </c>
      <c r="I4198">
        <v>9.0000000000000011E-2</v>
      </c>
      <c r="J4198">
        <v>0</v>
      </c>
      <c r="K4198">
        <v>0.49999999997089617</v>
      </c>
      <c r="L4198">
        <v>0.88333333333139308</v>
      </c>
      <c r="M4198">
        <v>0.38333333336049691</v>
      </c>
    </row>
    <row r="4199" spans="1:13" x14ac:dyDescent="0.3">
      <c r="A4199">
        <v>2014</v>
      </c>
      <c r="B4199">
        <v>12</v>
      </c>
      <c r="C4199">
        <v>6</v>
      </c>
      <c r="D4199" t="s">
        <v>1114</v>
      </c>
      <c r="E4199" t="s">
        <v>2741</v>
      </c>
      <c r="F4199" t="s">
        <v>2787</v>
      </c>
      <c r="G4199">
        <v>0.5</v>
      </c>
      <c r="H4199">
        <v>0</v>
      </c>
      <c r="I4199">
        <v>0.5</v>
      </c>
      <c r="J4199">
        <v>0</v>
      </c>
      <c r="K4199">
        <v>0.49999999997089617</v>
      </c>
      <c r="L4199">
        <v>0.70833333328482695</v>
      </c>
      <c r="M4199">
        <v>0.20833333331393078</v>
      </c>
    </row>
    <row r="4200" spans="1:13" x14ac:dyDescent="0.3">
      <c r="A4200">
        <v>2015</v>
      </c>
      <c r="B4200">
        <v>2</v>
      </c>
      <c r="C4200">
        <v>2</v>
      </c>
      <c r="D4200" t="s">
        <v>1172</v>
      </c>
      <c r="E4200" t="s">
        <v>2747</v>
      </c>
      <c r="F4200" t="s">
        <v>3002</v>
      </c>
      <c r="G4200">
        <v>0.02</v>
      </c>
      <c r="H4200">
        <v>0</v>
      </c>
      <c r="I4200">
        <v>0.02</v>
      </c>
      <c r="J4200">
        <v>0</v>
      </c>
      <c r="K4200">
        <v>0.49999999997089617</v>
      </c>
      <c r="L4200">
        <v>0.60833333330811001</v>
      </c>
      <c r="M4200">
        <v>0.10833333333721384</v>
      </c>
    </row>
    <row r="4201" spans="1:13" x14ac:dyDescent="0.3">
      <c r="A4201">
        <v>2015</v>
      </c>
      <c r="B4201">
        <v>3</v>
      </c>
      <c r="C4201">
        <v>26</v>
      </c>
      <c r="D4201" t="s">
        <v>1224</v>
      </c>
      <c r="E4201" t="s">
        <v>2743</v>
      </c>
      <c r="F4201" t="s">
        <v>2823</v>
      </c>
      <c r="G4201">
        <v>0.2</v>
      </c>
      <c r="H4201">
        <v>0.11000000000000001</v>
      </c>
      <c r="I4201">
        <v>0.09</v>
      </c>
      <c r="J4201">
        <v>0</v>
      </c>
      <c r="K4201">
        <v>0.49999999997089617</v>
      </c>
      <c r="L4201">
        <v>0.85833333333721384</v>
      </c>
      <c r="M4201">
        <v>0.35833333336631767</v>
      </c>
    </row>
    <row r="4202" spans="1:13" x14ac:dyDescent="0.3">
      <c r="A4202">
        <v>2015</v>
      </c>
      <c r="B4202">
        <v>11</v>
      </c>
      <c r="C4202">
        <v>28</v>
      </c>
      <c r="D4202" t="s">
        <v>1401</v>
      </c>
      <c r="E4202" t="s">
        <v>2749</v>
      </c>
      <c r="F4202" t="s">
        <v>2826</v>
      </c>
      <c r="G4202">
        <v>0.02</v>
      </c>
      <c r="H4202">
        <v>0</v>
      </c>
      <c r="I4202">
        <v>0.02</v>
      </c>
      <c r="J4202">
        <v>0</v>
      </c>
      <c r="K4202">
        <v>0.49999999997089617</v>
      </c>
      <c r="L4202">
        <v>0.54166666659875773</v>
      </c>
      <c r="M4202">
        <v>4.1666666627861559E-2</v>
      </c>
    </row>
    <row r="4203" spans="1:13" x14ac:dyDescent="0.3">
      <c r="A4203">
        <v>2016</v>
      </c>
      <c r="B4203">
        <v>4</v>
      </c>
      <c r="C4203">
        <v>8</v>
      </c>
      <c r="D4203" t="s">
        <v>1533</v>
      </c>
      <c r="E4203" t="s">
        <v>2741</v>
      </c>
      <c r="F4203" t="s">
        <v>2934</v>
      </c>
      <c r="G4203">
        <v>0.41000000000000003</v>
      </c>
      <c r="H4203">
        <v>0</v>
      </c>
      <c r="I4203">
        <v>0</v>
      </c>
      <c r="J4203">
        <v>0.41000000000000003</v>
      </c>
      <c r="K4203">
        <v>0.49999999997089617</v>
      </c>
      <c r="L4203">
        <v>0.69166666673845612</v>
      </c>
      <c r="M4203">
        <v>0.19166666676755995</v>
      </c>
    </row>
    <row r="4204" spans="1:13" x14ac:dyDescent="0.3">
      <c r="A4204">
        <v>2017</v>
      </c>
      <c r="B4204">
        <v>2</v>
      </c>
      <c r="C4204">
        <v>28</v>
      </c>
      <c r="D4204" t="s">
        <v>1763</v>
      </c>
      <c r="E4204" t="s">
        <v>2745</v>
      </c>
      <c r="G4204">
        <v>0.745</v>
      </c>
      <c r="H4204">
        <v>0</v>
      </c>
      <c r="I4204">
        <v>0.745</v>
      </c>
      <c r="J4204">
        <v>0</v>
      </c>
      <c r="K4204">
        <v>0.49999999997089617</v>
      </c>
      <c r="L4204">
        <v>1.5833333334303461</v>
      </c>
      <c r="M4204">
        <v>1.0833333334594499</v>
      </c>
    </row>
    <row r="4205" spans="1:13" x14ac:dyDescent="0.3">
      <c r="A4205">
        <v>2018</v>
      </c>
      <c r="B4205">
        <v>2</v>
      </c>
      <c r="C4205">
        <v>23</v>
      </c>
      <c r="D4205" t="s">
        <v>2022</v>
      </c>
      <c r="E4205" t="s">
        <v>2745</v>
      </c>
      <c r="F4205" t="s">
        <v>2824</v>
      </c>
      <c r="G4205">
        <v>0.215</v>
      </c>
      <c r="H4205">
        <v>0</v>
      </c>
      <c r="I4205">
        <v>0.215</v>
      </c>
      <c r="J4205">
        <v>0</v>
      </c>
      <c r="K4205">
        <v>0.49999999997089617</v>
      </c>
      <c r="L4205">
        <v>0.88333333333139308</v>
      </c>
      <c r="M4205">
        <v>0.38333333336049691</v>
      </c>
    </row>
    <row r="4206" spans="1:13" x14ac:dyDescent="0.3">
      <c r="A4206">
        <v>2019</v>
      </c>
      <c r="B4206">
        <v>1</v>
      </c>
      <c r="C4206">
        <v>7</v>
      </c>
      <c r="D4206" t="s">
        <v>2276</v>
      </c>
      <c r="E4206" t="s">
        <v>2749</v>
      </c>
      <c r="F4206" t="s">
        <v>2783</v>
      </c>
      <c r="G4206">
        <v>0.02</v>
      </c>
      <c r="H4206">
        <v>0</v>
      </c>
      <c r="I4206">
        <v>0.02</v>
      </c>
      <c r="J4206">
        <v>0</v>
      </c>
      <c r="K4206">
        <v>0.49999999997089617</v>
      </c>
      <c r="L4206">
        <v>0.60833333330811001</v>
      </c>
      <c r="M4206">
        <v>0.10833333333721384</v>
      </c>
    </row>
    <row r="4207" spans="1:13" x14ac:dyDescent="0.3">
      <c r="A4207">
        <v>2019</v>
      </c>
      <c r="B4207">
        <v>2</v>
      </c>
      <c r="C4207">
        <v>25</v>
      </c>
      <c r="D4207" t="s">
        <v>2325</v>
      </c>
      <c r="E4207" t="s">
        <v>2745</v>
      </c>
      <c r="F4207" t="s">
        <v>2760</v>
      </c>
      <c r="G4207">
        <v>6.9999999999999993E-2</v>
      </c>
      <c r="H4207">
        <v>0</v>
      </c>
      <c r="I4207">
        <v>0.06</v>
      </c>
      <c r="J4207">
        <v>0.01</v>
      </c>
      <c r="K4207">
        <v>0.49999999997089617</v>
      </c>
      <c r="L4207">
        <v>3.8833333333313931</v>
      </c>
      <c r="M4207">
        <v>3.3833333333604969</v>
      </c>
    </row>
    <row r="4208" spans="1:13" x14ac:dyDescent="0.3">
      <c r="A4208">
        <v>2019</v>
      </c>
      <c r="B4208">
        <v>12</v>
      </c>
      <c r="C4208">
        <v>16</v>
      </c>
      <c r="D4208" t="s">
        <v>2558</v>
      </c>
      <c r="E4208" t="s">
        <v>2745</v>
      </c>
      <c r="F4208" t="s">
        <v>2777</v>
      </c>
      <c r="G4208">
        <v>0.29000000000000004</v>
      </c>
      <c r="H4208">
        <v>0</v>
      </c>
      <c r="I4208">
        <v>0.29000000000000004</v>
      </c>
      <c r="J4208">
        <v>0</v>
      </c>
      <c r="K4208">
        <v>0.49999999997089617</v>
      </c>
      <c r="L4208">
        <v>1.3666666666686069</v>
      </c>
      <c r="M4208">
        <v>0.86666666669771075</v>
      </c>
    </row>
    <row r="4209" spans="1:13" x14ac:dyDescent="0.3">
      <c r="A4209">
        <v>2020</v>
      </c>
      <c r="B4209">
        <v>3</v>
      </c>
      <c r="C4209">
        <v>19</v>
      </c>
      <c r="D4209" t="s">
        <v>2652</v>
      </c>
      <c r="E4209" t="s">
        <v>2743</v>
      </c>
      <c r="F4209" t="s">
        <v>2861</v>
      </c>
      <c r="G4209">
        <v>1.27</v>
      </c>
      <c r="H4209">
        <v>1</v>
      </c>
      <c r="I4209">
        <v>0.27</v>
      </c>
      <c r="J4209">
        <v>0</v>
      </c>
      <c r="K4209">
        <v>0.49999999997089617</v>
      </c>
      <c r="L4209">
        <v>1.2583333333313931</v>
      </c>
      <c r="M4209">
        <v>0.75833333336049691</v>
      </c>
    </row>
    <row r="4210" spans="1:13" x14ac:dyDescent="0.3">
      <c r="A4210">
        <v>2012</v>
      </c>
      <c r="B4210">
        <v>3</v>
      </c>
      <c r="C4210">
        <v>7</v>
      </c>
      <c r="D4210" t="s">
        <v>429</v>
      </c>
      <c r="E4210" t="s">
        <v>2745</v>
      </c>
      <c r="F4210" t="s">
        <v>2760</v>
      </c>
      <c r="G4210">
        <v>0.7</v>
      </c>
      <c r="H4210">
        <v>0</v>
      </c>
      <c r="I4210">
        <v>0.7</v>
      </c>
      <c r="J4210">
        <v>0</v>
      </c>
      <c r="K4210">
        <v>0.49999999998835848</v>
      </c>
      <c r="L4210">
        <v>1.4766666666255333</v>
      </c>
      <c r="M4210">
        <v>0.97666666663717483</v>
      </c>
    </row>
    <row r="4211" spans="1:13" x14ac:dyDescent="0.3">
      <c r="A4211">
        <v>2011</v>
      </c>
      <c r="B4211">
        <v>1</v>
      </c>
      <c r="C4211">
        <v>13</v>
      </c>
      <c r="D4211" t="s">
        <v>124</v>
      </c>
      <c r="E4211" t="s">
        <v>2745</v>
      </c>
      <c r="F4211" t="s">
        <v>2746</v>
      </c>
      <c r="G4211">
        <v>0.32</v>
      </c>
      <c r="H4211">
        <v>0.05</v>
      </c>
      <c r="I4211">
        <v>0.27</v>
      </c>
      <c r="J4211">
        <v>0</v>
      </c>
      <c r="K4211">
        <v>0.5</v>
      </c>
      <c r="L4211">
        <v>0.8722222222131677</v>
      </c>
      <c r="M4211">
        <v>0.3722222222131677</v>
      </c>
    </row>
    <row r="4212" spans="1:13" x14ac:dyDescent="0.3">
      <c r="A4212">
        <v>2019</v>
      </c>
      <c r="B4212">
        <v>4</v>
      </c>
      <c r="C4212">
        <v>15</v>
      </c>
      <c r="D4212" t="s">
        <v>2374</v>
      </c>
      <c r="E4212" t="s">
        <v>2745</v>
      </c>
      <c r="F4212" t="s">
        <v>2777</v>
      </c>
      <c r="G4212">
        <v>0.14360000000000001</v>
      </c>
      <c r="H4212">
        <v>0</v>
      </c>
      <c r="I4212">
        <v>6.3600000000000004E-2</v>
      </c>
      <c r="J4212">
        <v>0.08</v>
      </c>
      <c r="K4212">
        <v>0.5</v>
      </c>
      <c r="L4212">
        <v>1.5722222222830169</v>
      </c>
      <c r="M4212">
        <v>1.0722222222830169</v>
      </c>
    </row>
    <row r="4213" spans="1:13" x14ac:dyDescent="0.3">
      <c r="A4213">
        <v>2012</v>
      </c>
      <c r="B4213">
        <v>2</v>
      </c>
      <c r="C4213">
        <v>8</v>
      </c>
      <c r="D4213" t="s">
        <v>401</v>
      </c>
      <c r="E4213" t="s">
        <v>2745</v>
      </c>
      <c r="F4213" t="s">
        <v>2760</v>
      </c>
      <c r="G4213">
        <v>0.64</v>
      </c>
      <c r="H4213">
        <v>0</v>
      </c>
      <c r="I4213">
        <v>0.64</v>
      </c>
      <c r="J4213">
        <v>0</v>
      </c>
      <c r="K4213">
        <v>0.50000000001455192</v>
      </c>
      <c r="L4213">
        <v>1.683333333407063</v>
      </c>
      <c r="M4213">
        <v>1.1833333333925111</v>
      </c>
    </row>
    <row r="4214" spans="1:13" x14ac:dyDescent="0.3">
      <c r="A4214">
        <v>2010</v>
      </c>
      <c r="B4214">
        <v>10</v>
      </c>
      <c r="C4214">
        <v>25</v>
      </c>
      <c r="D4214" t="s">
        <v>46</v>
      </c>
      <c r="E4214" t="s">
        <v>2745</v>
      </c>
      <c r="F4214" t="s">
        <v>2760</v>
      </c>
      <c r="G4214">
        <v>0.01</v>
      </c>
      <c r="H4214">
        <v>0</v>
      </c>
      <c r="I4214">
        <v>0.01</v>
      </c>
      <c r="J4214">
        <v>0</v>
      </c>
      <c r="K4214">
        <v>0.50000000005820766</v>
      </c>
      <c r="L4214">
        <v>0.79999999998835847</v>
      </c>
      <c r="M4214">
        <v>0.29999999993015081</v>
      </c>
    </row>
    <row r="4215" spans="1:13" x14ac:dyDescent="0.3">
      <c r="A4215">
        <v>2010</v>
      </c>
      <c r="B4215">
        <v>11</v>
      </c>
      <c r="C4215">
        <v>7</v>
      </c>
      <c r="D4215" t="s">
        <v>57</v>
      </c>
      <c r="E4215" t="s">
        <v>2754</v>
      </c>
      <c r="F4215" t="s">
        <v>2755</v>
      </c>
      <c r="G4215">
        <v>0.2</v>
      </c>
      <c r="H4215">
        <v>0.1</v>
      </c>
      <c r="I4215">
        <v>0.1</v>
      </c>
      <c r="J4215">
        <v>0</v>
      </c>
      <c r="K4215">
        <v>0.50000000005820766</v>
      </c>
      <c r="L4215">
        <v>1.0500000001047738</v>
      </c>
      <c r="M4215">
        <v>0.55000000004656613</v>
      </c>
    </row>
    <row r="4216" spans="1:13" x14ac:dyDescent="0.3">
      <c r="A4216">
        <v>2010</v>
      </c>
      <c r="B4216">
        <v>11</v>
      </c>
      <c r="C4216">
        <v>19</v>
      </c>
      <c r="D4216" t="s">
        <v>69</v>
      </c>
      <c r="E4216" t="s">
        <v>2749</v>
      </c>
      <c r="F4216" t="s">
        <v>2788</v>
      </c>
      <c r="G4216">
        <v>0.1</v>
      </c>
      <c r="H4216">
        <v>0</v>
      </c>
      <c r="I4216">
        <v>0.1</v>
      </c>
      <c r="J4216">
        <v>0</v>
      </c>
      <c r="K4216">
        <v>0.50000000005820766</v>
      </c>
      <c r="L4216">
        <v>0.61666666658129543</v>
      </c>
      <c r="M4216">
        <v>0.11666666652308777</v>
      </c>
    </row>
    <row r="4217" spans="1:13" x14ac:dyDescent="0.3">
      <c r="A4217">
        <v>2010</v>
      </c>
      <c r="B4217">
        <v>12</v>
      </c>
      <c r="C4217">
        <v>2</v>
      </c>
      <c r="D4217" t="s">
        <v>82</v>
      </c>
      <c r="E4217" t="s">
        <v>2752</v>
      </c>
      <c r="F4217" t="s">
        <v>2881</v>
      </c>
      <c r="G4217">
        <v>0.02</v>
      </c>
      <c r="H4217">
        <v>0</v>
      </c>
      <c r="I4217">
        <v>0.02</v>
      </c>
      <c r="J4217">
        <v>0</v>
      </c>
      <c r="K4217">
        <v>0.50000000005820766</v>
      </c>
      <c r="L4217">
        <v>0.66666666674427688</v>
      </c>
      <c r="M4217">
        <v>0.16666666668606922</v>
      </c>
    </row>
    <row r="4218" spans="1:13" x14ac:dyDescent="0.3">
      <c r="A4218">
        <v>2010</v>
      </c>
      <c r="B4218">
        <v>12</v>
      </c>
      <c r="C4218">
        <v>5</v>
      </c>
      <c r="D4218" t="s">
        <v>85</v>
      </c>
      <c r="E4218" t="s">
        <v>2752</v>
      </c>
      <c r="F4218" t="s">
        <v>2887</v>
      </c>
      <c r="G4218">
        <v>0.04</v>
      </c>
      <c r="H4218">
        <v>0</v>
      </c>
      <c r="I4218">
        <v>0.04</v>
      </c>
      <c r="J4218">
        <v>0</v>
      </c>
      <c r="K4218">
        <v>0.50000000005820766</v>
      </c>
      <c r="L4218">
        <v>0.66666666674427688</v>
      </c>
      <c r="M4218">
        <v>0.16666666668606922</v>
      </c>
    </row>
    <row r="4219" spans="1:13" x14ac:dyDescent="0.3">
      <c r="A4219">
        <v>2010</v>
      </c>
      <c r="B4219">
        <v>12</v>
      </c>
      <c r="C4219">
        <v>22</v>
      </c>
      <c r="D4219" t="s">
        <v>102</v>
      </c>
      <c r="E4219" t="s">
        <v>2749</v>
      </c>
      <c r="F4219" t="s">
        <v>2768</v>
      </c>
      <c r="G4219">
        <v>1</v>
      </c>
      <c r="H4219">
        <v>0</v>
      </c>
      <c r="I4219">
        <v>1</v>
      </c>
      <c r="J4219">
        <v>0</v>
      </c>
      <c r="K4219">
        <v>0.50000000005820766</v>
      </c>
      <c r="L4219">
        <v>0.83333333325572312</v>
      </c>
      <c r="M4219">
        <v>0.33333333319751546</v>
      </c>
    </row>
    <row r="4220" spans="1:13" x14ac:dyDescent="0.3">
      <c r="A4220">
        <v>2010</v>
      </c>
      <c r="B4220">
        <v>12</v>
      </c>
      <c r="C4220">
        <v>27</v>
      </c>
      <c r="D4220" t="s">
        <v>107</v>
      </c>
      <c r="E4220" t="s">
        <v>2741</v>
      </c>
      <c r="F4220" t="s">
        <v>2908</v>
      </c>
      <c r="G4220">
        <v>0.01</v>
      </c>
      <c r="H4220">
        <v>0</v>
      </c>
      <c r="I4220">
        <v>0.01</v>
      </c>
      <c r="J4220">
        <v>0</v>
      </c>
      <c r="K4220">
        <v>0.50000000005820766</v>
      </c>
      <c r="L4220">
        <v>0.75</v>
      </c>
      <c r="M4220">
        <v>0.24999999994179234</v>
      </c>
    </row>
    <row r="4221" spans="1:13" x14ac:dyDescent="0.3">
      <c r="A4221">
        <v>2011</v>
      </c>
      <c r="B4221">
        <v>1</v>
      </c>
      <c r="C4221">
        <v>17</v>
      </c>
      <c r="D4221" t="s">
        <v>128</v>
      </c>
      <c r="E4221" t="s">
        <v>2745</v>
      </c>
      <c r="F4221" t="s">
        <v>2888</v>
      </c>
      <c r="G4221">
        <v>0.12</v>
      </c>
      <c r="H4221">
        <v>0</v>
      </c>
      <c r="I4221">
        <v>0.12</v>
      </c>
      <c r="J4221">
        <v>0</v>
      </c>
      <c r="K4221">
        <v>0.50000000005820766</v>
      </c>
      <c r="L4221">
        <v>0.66666666674427688</v>
      </c>
      <c r="M4221">
        <v>0.16666666668606922</v>
      </c>
    </row>
    <row r="4222" spans="1:13" x14ac:dyDescent="0.3">
      <c r="A4222">
        <v>2011</v>
      </c>
      <c r="B4222">
        <v>1</v>
      </c>
      <c r="C4222">
        <v>23</v>
      </c>
      <c r="D4222" t="s">
        <v>134</v>
      </c>
      <c r="E4222" t="s">
        <v>2752</v>
      </c>
      <c r="F4222" t="s">
        <v>2798</v>
      </c>
      <c r="G4222">
        <v>0.25</v>
      </c>
      <c r="H4222">
        <v>0</v>
      </c>
      <c r="I4222">
        <v>0.25</v>
      </c>
      <c r="J4222">
        <v>0</v>
      </c>
      <c r="K4222">
        <v>0.50000000005820766</v>
      </c>
      <c r="L4222">
        <v>0.79999999998835847</v>
      </c>
      <c r="M4222">
        <v>0.29999999993015081</v>
      </c>
    </row>
    <row r="4223" spans="1:13" x14ac:dyDescent="0.3">
      <c r="A4223">
        <v>2011</v>
      </c>
      <c r="B4223">
        <v>1</v>
      </c>
      <c r="C4223">
        <v>28</v>
      </c>
      <c r="D4223" t="s">
        <v>139</v>
      </c>
      <c r="E4223" t="s">
        <v>2752</v>
      </c>
      <c r="F4223" t="s">
        <v>2814</v>
      </c>
      <c r="G4223">
        <v>0.02</v>
      </c>
      <c r="H4223">
        <v>0</v>
      </c>
      <c r="I4223">
        <v>0.02</v>
      </c>
      <c r="J4223">
        <v>0</v>
      </c>
      <c r="K4223">
        <v>0.50000000005820766</v>
      </c>
      <c r="L4223">
        <v>0.56666666676755995</v>
      </c>
      <c r="M4223">
        <v>6.6666666709352285E-2</v>
      </c>
    </row>
    <row r="4224" spans="1:13" x14ac:dyDescent="0.3">
      <c r="A4224">
        <v>2011</v>
      </c>
      <c r="B4224">
        <v>2</v>
      </c>
      <c r="C4224">
        <v>7</v>
      </c>
      <c r="D4224" t="s">
        <v>149</v>
      </c>
      <c r="E4224" t="s">
        <v>2743</v>
      </c>
      <c r="F4224" t="s">
        <v>2907</v>
      </c>
      <c r="G4224">
        <v>0.25</v>
      </c>
      <c r="H4224">
        <v>0</v>
      </c>
      <c r="I4224">
        <v>0.1</v>
      </c>
      <c r="J4224">
        <v>0.15</v>
      </c>
      <c r="K4224">
        <v>0.50000000005820766</v>
      </c>
      <c r="L4224">
        <v>0.58333333331393078</v>
      </c>
      <c r="M4224">
        <v>8.3333333255723119E-2</v>
      </c>
    </row>
    <row r="4225" spans="1:13" x14ac:dyDescent="0.3">
      <c r="A4225">
        <v>2011</v>
      </c>
      <c r="B4225">
        <v>2</v>
      </c>
      <c r="C4225">
        <v>7</v>
      </c>
      <c r="D4225" t="s">
        <v>149</v>
      </c>
      <c r="E4225" t="s">
        <v>2752</v>
      </c>
      <c r="F4225" t="s">
        <v>2881</v>
      </c>
      <c r="G4225">
        <v>0.15000000000000002</v>
      </c>
      <c r="H4225">
        <v>0.05</v>
      </c>
      <c r="I4225">
        <v>0.1</v>
      </c>
      <c r="J4225">
        <v>0</v>
      </c>
      <c r="K4225">
        <v>0.50000000005820766</v>
      </c>
      <c r="L4225">
        <v>0.66666666674427688</v>
      </c>
      <c r="M4225">
        <v>0.16666666668606922</v>
      </c>
    </row>
    <row r="4226" spans="1:13" x14ac:dyDescent="0.3">
      <c r="A4226">
        <v>2011</v>
      </c>
      <c r="B4226">
        <v>2</v>
      </c>
      <c r="C4226">
        <v>10</v>
      </c>
      <c r="D4226" t="s">
        <v>152</v>
      </c>
      <c r="E4226" t="s">
        <v>2743</v>
      </c>
      <c r="F4226" t="s">
        <v>2861</v>
      </c>
      <c r="G4226">
        <v>0.01</v>
      </c>
      <c r="H4226">
        <v>0</v>
      </c>
      <c r="I4226">
        <v>0.01</v>
      </c>
      <c r="J4226">
        <v>0</v>
      </c>
      <c r="K4226">
        <v>0.50000000005820766</v>
      </c>
      <c r="L4226">
        <v>0.63333333347691223</v>
      </c>
      <c r="M4226">
        <v>0.13333333341870457</v>
      </c>
    </row>
    <row r="4227" spans="1:13" x14ac:dyDescent="0.3">
      <c r="A4227">
        <v>2011</v>
      </c>
      <c r="B4227">
        <v>2</v>
      </c>
      <c r="C4227">
        <v>11</v>
      </c>
      <c r="D4227" t="s">
        <v>153</v>
      </c>
      <c r="E4227" t="s">
        <v>2752</v>
      </c>
      <c r="F4227" t="s">
        <v>2798</v>
      </c>
      <c r="G4227">
        <v>0.09</v>
      </c>
      <c r="H4227">
        <v>0.01</v>
      </c>
      <c r="I4227">
        <v>0.08</v>
      </c>
      <c r="J4227">
        <v>0</v>
      </c>
      <c r="K4227">
        <v>0.50000000005820766</v>
      </c>
      <c r="L4227">
        <v>0.75</v>
      </c>
      <c r="M4227">
        <v>0.24999999994179234</v>
      </c>
    </row>
    <row r="4228" spans="1:13" x14ac:dyDescent="0.3">
      <c r="A4228">
        <v>2011</v>
      </c>
      <c r="B4228">
        <v>3</v>
      </c>
      <c r="C4228">
        <v>3</v>
      </c>
      <c r="D4228" t="s">
        <v>173</v>
      </c>
      <c r="E4228" t="s">
        <v>2743</v>
      </c>
      <c r="F4228" t="s">
        <v>2838</v>
      </c>
      <c r="G4228">
        <v>0.03</v>
      </c>
      <c r="H4228">
        <v>0</v>
      </c>
      <c r="I4228">
        <v>0.03</v>
      </c>
      <c r="J4228">
        <v>0</v>
      </c>
      <c r="K4228">
        <v>0.50000000005820766</v>
      </c>
      <c r="L4228">
        <v>0.88333333341870457</v>
      </c>
      <c r="M4228">
        <v>0.38333333336049691</v>
      </c>
    </row>
    <row r="4229" spans="1:13" x14ac:dyDescent="0.3">
      <c r="A4229">
        <v>2011</v>
      </c>
      <c r="B4229">
        <v>3</v>
      </c>
      <c r="C4229">
        <v>6</v>
      </c>
      <c r="D4229" t="s">
        <v>176</v>
      </c>
      <c r="E4229" t="s">
        <v>2866</v>
      </c>
      <c r="F4229" t="s">
        <v>2875</v>
      </c>
      <c r="G4229">
        <v>0.95</v>
      </c>
      <c r="H4229">
        <v>0</v>
      </c>
      <c r="I4229">
        <v>0.95</v>
      </c>
      <c r="J4229">
        <v>0</v>
      </c>
      <c r="K4229">
        <v>0.50000000005820766</v>
      </c>
      <c r="L4229">
        <v>0.84999999997671694</v>
      </c>
      <c r="M4229">
        <v>0.34999999991850927</v>
      </c>
    </row>
    <row r="4230" spans="1:13" x14ac:dyDescent="0.3">
      <c r="A4230">
        <v>2011</v>
      </c>
      <c r="B4230">
        <v>3</v>
      </c>
      <c r="C4230">
        <v>12</v>
      </c>
      <c r="D4230" t="s">
        <v>182</v>
      </c>
      <c r="E4230" t="s">
        <v>2752</v>
      </c>
      <c r="F4230" t="s">
        <v>2864</v>
      </c>
      <c r="G4230">
        <v>0.25</v>
      </c>
      <c r="H4230">
        <v>0</v>
      </c>
      <c r="I4230">
        <v>0.25</v>
      </c>
      <c r="J4230">
        <v>0</v>
      </c>
      <c r="K4230">
        <v>0.50000000005820766</v>
      </c>
      <c r="L4230">
        <v>1.0833333333721384</v>
      </c>
      <c r="M4230">
        <v>0.58333333331393078</v>
      </c>
    </row>
    <row r="4231" spans="1:13" x14ac:dyDescent="0.3">
      <c r="A4231">
        <v>2011</v>
      </c>
      <c r="B4231">
        <v>4</v>
      </c>
      <c r="C4231">
        <v>4</v>
      </c>
      <c r="D4231" t="s">
        <v>205</v>
      </c>
      <c r="E4231" t="s">
        <v>2745</v>
      </c>
      <c r="F4231" t="s">
        <v>2776</v>
      </c>
      <c r="G4231">
        <v>0.12</v>
      </c>
      <c r="H4231">
        <v>0.12</v>
      </c>
      <c r="I4231">
        <v>0</v>
      </c>
      <c r="J4231">
        <v>0</v>
      </c>
      <c r="K4231">
        <v>0.50000000005820766</v>
      </c>
      <c r="L4231">
        <v>0.91666666668606922</v>
      </c>
      <c r="M4231">
        <v>0.41666666662786156</v>
      </c>
    </row>
    <row r="4232" spans="1:13" x14ac:dyDescent="0.3">
      <c r="A4232">
        <v>2011</v>
      </c>
      <c r="B4232">
        <v>11</v>
      </c>
      <c r="C4232">
        <v>11</v>
      </c>
      <c r="D4232" t="s">
        <v>312</v>
      </c>
      <c r="E4232" t="s">
        <v>2745</v>
      </c>
      <c r="F4232" t="s">
        <v>2760</v>
      </c>
      <c r="G4232">
        <v>0.14000000000000001</v>
      </c>
      <c r="H4232">
        <v>0</v>
      </c>
      <c r="I4232">
        <v>0.14000000000000001</v>
      </c>
      <c r="J4232">
        <v>0</v>
      </c>
      <c r="K4232">
        <v>0.50000000005820766</v>
      </c>
      <c r="L4232">
        <v>0.82777777779847383</v>
      </c>
      <c r="M4232">
        <v>0.32777777774026617</v>
      </c>
    </row>
    <row r="4233" spans="1:13" x14ac:dyDescent="0.3">
      <c r="A4233">
        <v>2011</v>
      </c>
      <c r="B4233">
        <v>11</v>
      </c>
      <c r="C4233">
        <v>14</v>
      </c>
      <c r="D4233" t="s">
        <v>315</v>
      </c>
      <c r="E4233" t="s">
        <v>2741</v>
      </c>
      <c r="F4233" t="s">
        <v>2858</v>
      </c>
      <c r="G4233">
        <v>0.01</v>
      </c>
      <c r="H4233">
        <v>0</v>
      </c>
      <c r="I4233">
        <v>0</v>
      </c>
      <c r="J4233">
        <v>0.01</v>
      </c>
      <c r="K4233">
        <v>0.50000000005820766</v>
      </c>
      <c r="L4233">
        <v>0.75</v>
      </c>
      <c r="M4233">
        <v>0.24999999994179234</v>
      </c>
    </row>
    <row r="4234" spans="1:13" x14ac:dyDescent="0.3">
      <c r="A4234">
        <v>2011</v>
      </c>
      <c r="B4234">
        <v>12</v>
      </c>
      <c r="C4234">
        <v>25</v>
      </c>
      <c r="D4234" t="s">
        <v>356</v>
      </c>
      <c r="E4234" t="s">
        <v>2741</v>
      </c>
      <c r="F4234" t="s">
        <v>2758</v>
      </c>
      <c r="G4234">
        <v>0.15</v>
      </c>
      <c r="H4234">
        <v>0</v>
      </c>
      <c r="I4234">
        <v>0</v>
      </c>
      <c r="J4234">
        <v>0.15</v>
      </c>
      <c r="K4234">
        <v>0.50000000005820766</v>
      </c>
      <c r="L4234">
        <v>3.6666666665696539</v>
      </c>
      <c r="M4234">
        <v>3.1666666665114462</v>
      </c>
    </row>
    <row r="4235" spans="1:13" x14ac:dyDescent="0.3">
      <c r="A4235">
        <v>2011</v>
      </c>
      <c r="B4235">
        <v>12</v>
      </c>
      <c r="C4235">
        <v>25</v>
      </c>
      <c r="D4235" t="s">
        <v>356</v>
      </c>
      <c r="E4235" t="s">
        <v>2741</v>
      </c>
      <c r="F4235" t="s">
        <v>2960</v>
      </c>
      <c r="G4235">
        <v>0.5</v>
      </c>
      <c r="H4235">
        <v>0</v>
      </c>
      <c r="I4235">
        <v>0.5</v>
      </c>
      <c r="J4235">
        <v>0</v>
      </c>
      <c r="K4235">
        <v>0.50000000005820766</v>
      </c>
      <c r="L4235">
        <v>13.366666666581295</v>
      </c>
      <c r="M4235">
        <v>12.866666666523088</v>
      </c>
    </row>
    <row r="4236" spans="1:13" x14ac:dyDescent="0.3">
      <c r="A4236">
        <v>2011</v>
      </c>
      <c r="B4236">
        <v>12</v>
      </c>
      <c r="C4236">
        <v>26</v>
      </c>
      <c r="D4236" t="s">
        <v>357</v>
      </c>
      <c r="E4236" t="s">
        <v>2752</v>
      </c>
      <c r="F4236" t="s">
        <v>2814</v>
      </c>
      <c r="G4236">
        <v>1.2</v>
      </c>
      <c r="H4236">
        <v>0</v>
      </c>
      <c r="I4236">
        <v>1.2</v>
      </c>
      <c r="J4236">
        <v>0</v>
      </c>
      <c r="K4236">
        <v>0.50000000005820766</v>
      </c>
      <c r="L4236">
        <v>0.78333333326736465</v>
      </c>
      <c r="M4236">
        <v>0.28333333320915699</v>
      </c>
    </row>
    <row r="4237" spans="1:13" x14ac:dyDescent="0.3">
      <c r="A4237">
        <v>2012</v>
      </c>
      <c r="B4237">
        <v>1</v>
      </c>
      <c r="C4237">
        <v>1</v>
      </c>
      <c r="D4237" t="s">
        <v>363</v>
      </c>
      <c r="E4237" t="s">
        <v>2754</v>
      </c>
      <c r="F4237" t="s">
        <v>2809</v>
      </c>
      <c r="G4237">
        <v>0.2</v>
      </c>
      <c r="H4237">
        <v>0</v>
      </c>
      <c r="I4237">
        <v>0.2</v>
      </c>
      <c r="J4237">
        <v>0</v>
      </c>
      <c r="K4237">
        <v>0.50000000005820766</v>
      </c>
      <c r="L4237">
        <v>2.4999999999417923</v>
      </c>
      <c r="M4237">
        <v>1.9999999998835847</v>
      </c>
    </row>
    <row r="4238" spans="1:13" x14ac:dyDescent="0.3">
      <c r="A4238">
        <v>2012</v>
      </c>
      <c r="B4238">
        <v>1</v>
      </c>
      <c r="C4238">
        <v>4</v>
      </c>
      <c r="D4238" t="s">
        <v>366</v>
      </c>
      <c r="E4238" t="s">
        <v>2866</v>
      </c>
      <c r="F4238" t="s">
        <v>2913</v>
      </c>
      <c r="G4238">
        <v>0.8</v>
      </c>
      <c r="H4238">
        <v>0</v>
      </c>
      <c r="I4238">
        <v>0.8</v>
      </c>
      <c r="J4238">
        <v>0</v>
      </c>
      <c r="K4238">
        <v>0.50000000005820766</v>
      </c>
      <c r="L4238">
        <v>1.3833333334769122</v>
      </c>
      <c r="M4238">
        <v>0.88333333341870457</v>
      </c>
    </row>
    <row r="4239" spans="1:13" x14ac:dyDescent="0.3">
      <c r="A4239">
        <v>2012</v>
      </c>
      <c r="B4239">
        <v>1</v>
      </c>
      <c r="C4239">
        <v>10</v>
      </c>
      <c r="D4239" t="s">
        <v>372</v>
      </c>
      <c r="E4239" t="s">
        <v>2749</v>
      </c>
      <c r="F4239" t="s">
        <v>2848</v>
      </c>
      <c r="G4239">
        <v>0.5</v>
      </c>
      <c r="H4239">
        <v>0</v>
      </c>
      <c r="I4239">
        <v>0.5</v>
      </c>
      <c r="J4239">
        <v>0</v>
      </c>
      <c r="K4239">
        <v>0.50000000005820766</v>
      </c>
      <c r="L4239">
        <v>0.66666666674427688</v>
      </c>
      <c r="M4239">
        <v>0.16666666668606922</v>
      </c>
    </row>
    <row r="4240" spans="1:13" x14ac:dyDescent="0.3">
      <c r="A4240">
        <v>2012</v>
      </c>
      <c r="B4240">
        <v>1</v>
      </c>
      <c r="C4240">
        <v>19</v>
      </c>
      <c r="D4240" t="s">
        <v>381</v>
      </c>
      <c r="E4240" t="s">
        <v>2743</v>
      </c>
      <c r="F4240" t="s">
        <v>2838</v>
      </c>
      <c r="G4240">
        <v>0.01</v>
      </c>
      <c r="H4240">
        <v>0</v>
      </c>
      <c r="I4240">
        <v>0.01</v>
      </c>
      <c r="J4240">
        <v>0</v>
      </c>
      <c r="K4240">
        <v>0.50000000005820766</v>
      </c>
      <c r="L4240">
        <v>0.99999999994179234</v>
      </c>
      <c r="M4240">
        <v>0.49999999988358468</v>
      </c>
    </row>
    <row r="4241" spans="1:13" x14ac:dyDescent="0.3">
      <c r="A4241">
        <v>2012</v>
      </c>
      <c r="B4241">
        <v>1</v>
      </c>
      <c r="C4241">
        <v>23</v>
      </c>
      <c r="D4241" t="s">
        <v>385</v>
      </c>
      <c r="E4241" t="s">
        <v>2745</v>
      </c>
      <c r="F4241" t="s">
        <v>2770</v>
      </c>
      <c r="G4241">
        <v>0.05</v>
      </c>
      <c r="H4241">
        <v>0</v>
      </c>
      <c r="I4241">
        <v>0.05</v>
      </c>
      <c r="J4241">
        <v>0</v>
      </c>
      <c r="K4241">
        <v>0.50000000005820766</v>
      </c>
      <c r="L4241">
        <v>1.3333333333139308</v>
      </c>
      <c r="M4241">
        <v>0.83333333325572312</v>
      </c>
    </row>
    <row r="4242" spans="1:13" x14ac:dyDescent="0.3">
      <c r="A4242">
        <v>2012</v>
      </c>
      <c r="B4242">
        <v>1</v>
      </c>
      <c r="C4242">
        <v>25</v>
      </c>
      <c r="D4242" t="s">
        <v>387</v>
      </c>
      <c r="E4242" t="s">
        <v>2752</v>
      </c>
      <c r="F4242" t="s">
        <v>2881</v>
      </c>
      <c r="G4242">
        <v>0.08</v>
      </c>
      <c r="H4242">
        <v>0</v>
      </c>
      <c r="I4242">
        <v>0.08</v>
      </c>
      <c r="J4242">
        <v>0</v>
      </c>
      <c r="K4242">
        <v>0.50000000005820766</v>
      </c>
      <c r="L4242">
        <v>0.81666666670935228</v>
      </c>
      <c r="M4242">
        <v>0.31666666665114462</v>
      </c>
    </row>
    <row r="4243" spans="1:13" x14ac:dyDescent="0.3">
      <c r="A4243">
        <v>2012</v>
      </c>
      <c r="B4243">
        <v>1</v>
      </c>
      <c r="C4243">
        <v>26</v>
      </c>
      <c r="D4243" t="s">
        <v>388</v>
      </c>
      <c r="E4243" t="s">
        <v>2752</v>
      </c>
      <c r="F4243" t="s">
        <v>2798</v>
      </c>
      <c r="G4243">
        <v>0.04</v>
      </c>
      <c r="H4243">
        <v>0</v>
      </c>
      <c r="I4243">
        <v>0.04</v>
      </c>
      <c r="J4243">
        <v>0</v>
      </c>
      <c r="K4243">
        <v>0.50000000005820766</v>
      </c>
      <c r="L4243">
        <v>0.73333333327900618</v>
      </c>
      <c r="M4243">
        <v>0.23333333322079852</v>
      </c>
    </row>
    <row r="4244" spans="1:13" x14ac:dyDescent="0.3">
      <c r="A4244">
        <v>2012</v>
      </c>
      <c r="B4244">
        <v>1</v>
      </c>
      <c r="C4244">
        <v>31</v>
      </c>
      <c r="D4244" t="s">
        <v>393</v>
      </c>
      <c r="E4244" t="s">
        <v>2743</v>
      </c>
      <c r="F4244" t="s">
        <v>2816</v>
      </c>
      <c r="G4244">
        <v>0.01</v>
      </c>
      <c r="H4244">
        <v>0</v>
      </c>
      <c r="I4244">
        <v>0</v>
      </c>
      <c r="J4244">
        <v>0.01</v>
      </c>
      <c r="K4244">
        <v>0.50000000005820766</v>
      </c>
      <c r="L4244">
        <v>0.51666666677920148</v>
      </c>
      <c r="M4244">
        <v>1.6666666720993817E-2</v>
      </c>
    </row>
    <row r="4245" spans="1:13" x14ac:dyDescent="0.3">
      <c r="A4245">
        <v>2012</v>
      </c>
      <c r="B4245">
        <v>2</v>
      </c>
      <c r="C4245">
        <v>2</v>
      </c>
      <c r="D4245" t="s">
        <v>395</v>
      </c>
      <c r="E4245" t="s">
        <v>2745</v>
      </c>
      <c r="F4245" t="s">
        <v>2746</v>
      </c>
      <c r="G4245">
        <v>0.03</v>
      </c>
      <c r="H4245">
        <v>0</v>
      </c>
      <c r="I4245">
        <v>0.03</v>
      </c>
      <c r="J4245">
        <v>0</v>
      </c>
      <c r="K4245">
        <v>0.50000000005820766</v>
      </c>
      <c r="L4245">
        <v>0.95000000012805685</v>
      </c>
      <c r="M4245">
        <v>0.45000000006984919</v>
      </c>
    </row>
    <row r="4246" spans="1:13" x14ac:dyDescent="0.3">
      <c r="A4246">
        <v>2012</v>
      </c>
      <c r="B4246">
        <v>2</v>
      </c>
      <c r="C4246">
        <v>6</v>
      </c>
      <c r="D4246" t="s">
        <v>399</v>
      </c>
      <c r="E4246" t="s">
        <v>2743</v>
      </c>
      <c r="F4246" t="s">
        <v>2759</v>
      </c>
      <c r="G4246">
        <v>0.01</v>
      </c>
      <c r="H4246">
        <v>0</v>
      </c>
      <c r="I4246">
        <v>0.01</v>
      </c>
      <c r="J4246">
        <v>0</v>
      </c>
      <c r="K4246">
        <v>0.50000000005820766</v>
      </c>
      <c r="L4246">
        <v>2.0833333333139308</v>
      </c>
      <c r="M4246">
        <v>1.5833333332557231</v>
      </c>
    </row>
    <row r="4247" spans="1:13" x14ac:dyDescent="0.3">
      <c r="A4247">
        <v>2012</v>
      </c>
      <c r="B4247">
        <v>2</v>
      </c>
      <c r="C4247">
        <v>12</v>
      </c>
      <c r="D4247" t="s">
        <v>405</v>
      </c>
      <c r="E4247" t="s">
        <v>2752</v>
      </c>
      <c r="F4247" t="s">
        <v>2813</v>
      </c>
      <c r="G4247">
        <v>0.04</v>
      </c>
      <c r="H4247">
        <v>0</v>
      </c>
      <c r="I4247">
        <v>0.04</v>
      </c>
      <c r="J4247">
        <v>0</v>
      </c>
      <c r="K4247">
        <v>0.50000000005820766</v>
      </c>
      <c r="L4247">
        <v>0.91666666668606922</v>
      </c>
      <c r="M4247">
        <v>0.41666666662786156</v>
      </c>
    </row>
    <row r="4248" spans="1:13" x14ac:dyDescent="0.3">
      <c r="A4248">
        <v>2012</v>
      </c>
      <c r="B4248">
        <v>2</v>
      </c>
      <c r="C4248">
        <v>25</v>
      </c>
      <c r="D4248" t="s">
        <v>418</v>
      </c>
      <c r="E4248" t="s">
        <v>2749</v>
      </c>
      <c r="F4248" t="s">
        <v>2849</v>
      </c>
      <c r="G4248">
        <v>0.01</v>
      </c>
      <c r="H4248">
        <v>0</v>
      </c>
      <c r="I4248">
        <v>0.01</v>
      </c>
      <c r="J4248">
        <v>0</v>
      </c>
      <c r="K4248">
        <v>0.50000000005820766</v>
      </c>
      <c r="L4248">
        <v>0.58333333331393078</v>
      </c>
      <c r="M4248">
        <v>8.3333333255723119E-2</v>
      </c>
    </row>
    <row r="4249" spans="1:13" x14ac:dyDescent="0.3">
      <c r="A4249">
        <v>2012</v>
      </c>
      <c r="B4249">
        <v>3</v>
      </c>
      <c r="C4249">
        <v>5</v>
      </c>
      <c r="D4249" t="s">
        <v>427</v>
      </c>
      <c r="E4249" t="s">
        <v>2741</v>
      </c>
      <c r="F4249" t="s">
        <v>2767</v>
      </c>
      <c r="G4249">
        <v>0.01</v>
      </c>
      <c r="H4249">
        <v>0</v>
      </c>
      <c r="I4249">
        <v>0.01</v>
      </c>
      <c r="J4249">
        <v>0</v>
      </c>
      <c r="K4249">
        <v>0.50000000005820766</v>
      </c>
      <c r="L4249">
        <v>1.0833333333721384</v>
      </c>
      <c r="M4249">
        <v>0.58333333331393078</v>
      </c>
    </row>
    <row r="4250" spans="1:13" x14ac:dyDescent="0.3">
      <c r="A4250">
        <v>2012</v>
      </c>
      <c r="B4250">
        <v>3</v>
      </c>
      <c r="C4250">
        <v>7</v>
      </c>
      <c r="D4250" t="s">
        <v>429</v>
      </c>
      <c r="E4250" t="s">
        <v>2745</v>
      </c>
      <c r="G4250">
        <v>0.01</v>
      </c>
      <c r="H4250">
        <v>0</v>
      </c>
      <c r="I4250">
        <v>0.01</v>
      </c>
      <c r="J4250">
        <v>0</v>
      </c>
      <c r="K4250">
        <v>0.50000000005820766</v>
      </c>
      <c r="L4250">
        <v>0.75</v>
      </c>
      <c r="M4250">
        <v>0.24999999994179234</v>
      </c>
    </row>
    <row r="4251" spans="1:13" x14ac:dyDescent="0.3">
      <c r="A4251">
        <v>2012</v>
      </c>
      <c r="B4251">
        <v>3</v>
      </c>
      <c r="C4251">
        <v>14</v>
      </c>
      <c r="D4251" t="s">
        <v>436</v>
      </c>
      <c r="E4251" t="s">
        <v>2745</v>
      </c>
      <c r="F4251" t="s">
        <v>2781</v>
      </c>
      <c r="G4251">
        <v>0.6100000000000001</v>
      </c>
      <c r="H4251">
        <v>0</v>
      </c>
      <c r="I4251">
        <v>0.6100000000000001</v>
      </c>
      <c r="J4251">
        <v>0</v>
      </c>
      <c r="K4251">
        <v>0.50000000005820766</v>
      </c>
      <c r="L4251">
        <v>1.18888888892252</v>
      </c>
      <c r="M4251">
        <v>0.68888888886431232</v>
      </c>
    </row>
    <row r="4252" spans="1:13" x14ac:dyDescent="0.3">
      <c r="A4252">
        <v>2012</v>
      </c>
      <c r="B4252">
        <v>3</v>
      </c>
      <c r="C4252">
        <v>14</v>
      </c>
      <c r="D4252" t="s">
        <v>436</v>
      </c>
      <c r="E4252" t="s">
        <v>2752</v>
      </c>
      <c r="F4252" t="s">
        <v>2790</v>
      </c>
      <c r="G4252">
        <v>0.02</v>
      </c>
      <c r="H4252">
        <v>0</v>
      </c>
      <c r="I4252">
        <v>0.02</v>
      </c>
      <c r="J4252">
        <v>0</v>
      </c>
      <c r="K4252">
        <v>0.50000000005820766</v>
      </c>
      <c r="L4252">
        <v>0.55000000004656613</v>
      </c>
      <c r="M4252">
        <v>4.9999999988358468E-2</v>
      </c>
    </row>
    <row r="4253" spans="1:13" x14ac:dyDescent="0.3">
      <c r="A4253">
        <v>2012</v>
      </c>
      <c r="B4253">
        <v>3</v>
      </c>
      <c r="C4253">
        <v>16</v>
      </c>
      <c r="D4253" t="s">
        <v>438</v>
      </c>
      <c r="E4253" t="s">
        <v>2741</v>
      </c>
      <c r="F4253" t="s">
        <v>2758</v>
      </c>
      <c r="G4253">
        <v>7.0000000000000007E-2</v>
      </c>
      <c r="H4253">
        <v>0</v>
      </c>
      <c r="I4253">
        <v>7.0000000000000007E-2</v>
      </c>
      <c r="J4253">
        <v>0</v>
      </c>
      <c r="K4253">
        <v>0.50000000005820766</v>
      </c>
      <c r="L4253">
        <v>1.683333333407063</v>
      </c>
      <c r="M4253">
        <v>1.1833333333488554</v>
      </c>
    </row>
    <row r="4254" spans="1:13" x14ac:dyDescent="0.3">
      <c r="A4254">
        <v>2012</v>
      </c>
      <c r="B4254">
        <v>3</v>
      </c>
      <c r="C4254">
        <v>23</v>
      </c>
      <c r="D4254" t="s">
        <v>445</v>
      </c>
      <c r="E4254" t="s">
        <v>2745</v>
      </c>
      <c r="F4254" t="s">
        <v>2933</v>
      </c>
      <c r="G4254">
        <v>0.01</v>
      </c>
      <c r="H4254">
        <v>0</v>
      </c>
      <c r="I4254">
        <v>0.01</v>
      </c>
      <c r="J4254">
        <v>0</v>
      </c>
      <c r="K4254">
        <v>0.50000000005820766</v>
      </c>
      <c r="L4254">
        <v>1.6666666666860692</v>
      </c>
      <c r="M4254">
        <v>1.1666666666278616</v>
      </c>
    </row>
    <row r="4255" spans="1:13" x14ac:dyDescent="0.3">
      <c r="A4255">
        <v>2012</v>
      </c>
      <c r="B4255">
        <v>3</v>
      </c>
      <c r="C4255">
        <v>23</v>
      </c>
      <c r="D4255" t="s">
        <v>445</v>
      </c>
      <c r="E4255" t="s">
        <v>2752</v>
      </c>
      <c r="F4255" t="s">
        <v>2946</v>
      </c>
      <c r="G4255">
        <v>0.03</v>
      </c>
      <c r="H4255">
        <v>0</v>
      </c>
      <c r="I4255">
        <v>0.02</v>
      </c>
      <c r="J4255">
        <v>0.01</v>
      </c>
      <c r="K4255">
        <v>0.50000000005820766</v>
      </c>
      <c r="L4255">
        <v>0.6833333334652707</v>
      </c>
      <c r="M4255">
        <v>0.18333333340706304</v>
      </c>
    </row>
    <row r="4256" spans="1:13" x14ac:dyDescent="0.3">
      <c r="A4256">
        <v>2012</v>
      </c>
      <c r="B4256">
        <v>3</v>
      </c>
      <c r="C4256">
        <v>25</v>
      </c>
      <c r="D4256" t="s">
        <v>447</v>
      </c>
      <c r="E4256" t="s">
        <v>2743</v>
      </c>
      <c r="F4256" t="s">
        <v>2922</v>
      </c>
      <c r="G4256">
        <v>0.01</v>
      </c>
      <c r="H4256">
        <v>0</v>
      </c>
      <c r="I4256">
        <v>0.01</v>
      </c>
      <c r="J4256">
        <v>0</v>
      </c>
      <c r="K4256">
        <v>0.50000000005820766</v>
      </c>
      <c r="L4256">
        <v>5.7500000000582077</v>
      </c>
      <c r="M4256">
        <v>5.25</v>
      </c>
    </row>
    <row r="4257" spans="1:13" x14ac:dyDescent="0.3">
      <c r="A4257">
        <v>2012</v>
      </c>
      <c r="B4257">
        <v>3</v>
      </c>
      <c r="C4257">
        <v>25</v>
      </c>
      <c r="D4257" t="s">
        <v>447</v>
      </c>
      <c r="E4257" t="s">
        <v>2752</v>
      </c>
      <c r="F4257" t="s">
        <v>2752</v>
      </c>
      <c r="G4257">
        <v>0.1</v>
      </c>
      <c r="H4257">
        <v>0</v>
      </c>
      <c r="I4257">
        <v>0.1</v>
      </c>
      <c r="J4257">
        <v>0</v>
      </c>
      <c r="K4257">
        <v>0.50000000005820766</v>
      </c>
      <c r="L4257">
        <v>1.6166666666977108</v>
      </c>
      <c r="M4257">
        <v>1.1166666666395031</v>
      </c>
    </row>
    <row r="4258" spans="1:13" x14ac:dyDescent="0.3">
      <c r="A4258">
        <v>2012</v>
      </c>
      <c r="B4258">
        <v>3</v>
      </c>
      <c r="C4258">
        <v>27</v>
      </c>
      <c r="D4258" t="s">
        <v>449</v>
      </c>
      <c r="E4258" t="s">
        <v>2745</v>
      </c>
      <c r="F4258" t="s">
        <v>2906</v>
      </c>
      <c r="G4258">
        <v>0.01</v>
      </c>
      <c r="H4258">
        <v>0</v>
      </c>
      <c r="I4258">
        <v>0.01</v>
      </c>
      <c r="J4258">
        <v>0</v>
      </c>
      <c r="K4258">
        <v>0.50000000005820766</v>
      </c>
      <c r="L4258">
        <v>2.2833333334419876</v>
      </c>
      <c r="M4258">
        <v>1.78333333338378</v>
      </c>
    </row>
    <row r="4259" spans="1:13" x14ac:dyDescent="0.3">
      <c r="A4259">
        <v>2012</v>
      </c>
      <c r="B4259">
        <v>3</v>
      </c>
      <c r="C4259">
        <v>29</v>
      </c>
      <c r="D4259" t="s">
        <v>451</v>
      </c>
      <c r="E4259" t="s">
        <v>2752</v>
      </c>
      <c r="F4259" t="s">
        <v>2752</v>
      </c>
      <c r="G4259">
        <v>0.01</v>
      </c>
      <c r="H4259">
        <v>0</v>
      </c>
      <c r="I4259">
        <v>0.01</v>
      </c>
      <c r="J4259">
        <v>0</v>
      </c>
      <c r="K4259">
        <v>0.50000000005820766</v>
      </c>
      <c r="L4259">
        <v>0.75</v>
      </c>
      <c r="M4259">
        <v>0.24999999994179234</v>
      </c>
    </row>
    <row r="4260" spans="1:13" x14ac:dyDescent="0.3">
      <c r="A4260">
        <v>2012</v>
      </c>
      <c r="B4260">
        <v>4</v>
      </c>
      <c r="C4260">
        <v>2</v>
      </c>
      <c r="D4260" t="s">
        <v>455</v>
      </c>
      <c r="E4260" t="s">
        <v>2745</v>
      </c>
      <c r="F4260" t="s">
        <v>2811</v>
      </c>
      <c r="G4260">
        <v>0.01</v>
      </c>
      <c r="H4260">
        <v>0</v>
      </c>
      <c r="I4260">
        <v>0.01</v>
      </c>
      <c r="J4260">
        <v>0</v>
      </c>
      <c r="K4260">
        <v>0.50000000005820766</v>
      </c>
      <c r="L4260">
        <v>160.5</v>
      </c>
      <c r="M4260">
        <v>159.99999999994179</v>
      </c>
    </row>
    <row r="4261" spans="1:13" x14ac:dyDescent="0.3">
      <c r="A4261">
        <v>2012</v>
      </c>
      <c r="B4261">
        <v>4</v>
      </c>
      <c r="C4261">
        <v>7</v>
      </c>
      <c r="D4261" t="s">
        <v>460</v>
      </c>
      <c r="E4261" t="s">
        <v>2752</v>
      </c>
      <c r="F4261" t="s">
        <v>2881</v>
      </c>
      <c r="G4261">
        <v>0.03</v>
      </c>
      <c r="H4261">
        <v>0</v>
      </c>
      <c r="I4261">
        <v>0.03</v>
      </c>
      <c r="J4261">
        <v>0</v>
      </c>
      <c r="K4261">
        <v>0.50000000005820766</v>
      </c>
      <c r="L4261">
        <v>0.58333333348855376</v>
      </c>
      <c r="M4261">
        <v>8.3333333430346102E-2</v>
      </c>
    </row>
    <row r="4262" spans="1:13" x14ac:dyDescent="0.3">
      <c r="A4262">
        <v>2012</v>
      </c>
      <c r="B4262">
        <v>4</v>
      </c>
      <c r="C4262">
        <v>11</v>
      </c>
      <c r="D4262" t="s">
        <v>464</v>
      </c>
      <c r="E4262" t="s">
        <v>2752</v>
      </c>
      <c r="F4262" t="s">
        <v>2752</v>
      </c>
      <c r="G4262">
        <v>0.01</v>
      </c>
      <c r="H4262">
        <v>0</v>
      </c>
      <c r="I4262">
        <v>0</v>
      </c>
      <c r="J4262">
        <v>0.01</v>
      </c>
      <c r="K4262">
        <v>0.50000000005820766</v>
      </c>
      <c r="L4262">
        <v>0.75</v>
      </c>
      <c r="M4262">
        <v>0.24999999994179234</v>
      </c>
    </row>
    <row r="4263" spans="1:13" x14ac:dyDescent="0.3">
      <c r="A4263">
        <v>2012</v>
      </c>
      <c r="B4263">
        <v>4</v>
      </c>
      <c r="C4263">
        <v>16</v>
      </c>
      <c r="D4263" t="s">
        <v>469</v>
      </c>
      <c r="E4263" t="s">
        <v>2741</v>
      </c>
      <c r="F4263" t="s">
        <v>2960</v>
      </c>
      <c r="G4263">
        <v>1.6</v>
      </c>
      <c r="H4263">
        <v>0</v>
      </c>
      <c r="I4263">
        <v>1.6</v>
      </c>
      <c r="J4263">
        <v>0</v>
      </c>
      <c r="K4263">
        <v>0.50000000005820766</v>
      </c>
      <c r="L4263">
        <v>0.79999999998835847</v>
      </c>
      <c r="M4263">
        <v>0.29999999993015081</v>
      </c>
    </row>
    <row r="4264" spans="1:13" x14ac:dyDescent="0.3">
      <c r="A4264">
        <v>2012</v>
      </c>
      <c r="B4264">
        <v>4</v>
      </c>
      <c r="C4264">
        <v>17</v>
      </c>
      <c r="D4264" t="s">
        <v>470</v>
      </c>
      <c r="E4264" t="s">
        <v>2754</v>
      </c>
      <c r="F4264" t="s">
        <v>2809</v>
      </c>
      <c r="G4264">
        <v>0.1</v>
      </c>
      <c r="H4264">
        <v>0</v>
      </c>
      <c r="I4264">
        <v>0.1</v>
      </c>
      <c r="J4264">
        <v>0</v>
      </c>
      <c r="K4264">
        <v>0.50000000005820766</v>
      </c>
      <c r="L4264">
        <v>0.75</v>
      </c>
      <c r="M4264">
        <v>0.24999999994179234</v>
      </c>
    </row>
    <row r="4265" spans="1:13" x14ac:dyDescent="0.3">
      <c r="A4265">
        <v>2012</v>
      </c>
      <c r="B4265">
        <v>10</v>
      </c>
      <c r="C4265">
        <v>20</v>
      </c>
      <c r="D4265" t="s">
        <v>553</v>
      </c>
      <c r="E4265" t="s">
        <v>2747</v>
      </c>
      <c r="F4265" t="s">
        <v>2748</v>
      </c>
      <c r="G4265">
        <v>0.1</v>
      </c>
      <c r="H4265">
        <v>0</v>
      </c>
      <c r="I4265">
        <v>0.1</v>
      </c>
      <c r="J4265">
        <v>0</v>
      </c>
      <c r="K4265">
        <v>0.50000000005820766</v>
      </c>
      <c r="L4265">
        <v>0.78333333326736465</v>
      </c>
      <c r="M4265">
        <v>0.28333333320915699</v>
      </c>
    </row>
    <row r="4266" spans="1:13" x14ac:dyDescent="0.3">
      <c r="A4266">
        <v>2012</v>
      </c>
      <c r="B4266">
        <v>11</v>
      </c>
      <c r="C4266">
        <v>6</v>
      </c>
      <c r="D4266" t="s">
        <v>569</v>
      </c>
      <c r="E4266" t="s">
        <v>2745</v>
      </c>
      <c r="F4266" t="s">
        <v>2760</v>
      </c>
      <c r="G4266">
        <v>8.9999999999999998E-4</v>
      </c>
      <c r="H4266">
        <v>0</v>
      </c>
      <c r="I4266">
        <v>8.9999999999999998E-4</v>
      </c>
      <c r="J4266">
        <v>0</v>
      </c>
      <c r="K4266">
        <v>0.50000000005820766</v>
      </c>
      <c r="L4266">
        <v>0.58333333348855376</v>
      </c>
      <c r="M4266">
        <v>8.3333333430346102E-2</v>
      </c>
    </row>
    <row r="4267" spans="1:13" x14ac:dyDescent="0.3">
      <c r="A4267">
        <v>2012</v>
      </c>
      <c r="B4267">
        <v>11</v>
      </c>
      <c r="C4267">
        <v>21</v>
      </c>
      <c r="D4267" t="s">
        <v>584</v>
      </c>
      <c r="E4267" t="s">
        <v>2749</v>
      </c>
      <c r="F4267" t="s">
        <v>2832</v>
      </c>
      <c r="G4267">
        <v>1</v>
      </c>
      <c r="H4267">
        <v>0</v>
      </c>
      <c r="I4267">
        <v>1</v>
      </c>
      <c r="J4267">
        <v>0</v>
      </c>
      <c r="K4267">
        <v>0.50000000005820766</v>
      </c>
      <c r="L4267">
        <v>0.84999999997671694</v>
      </c>
      <c r="M4267">
        <v>0.34999999991850927</v>
      </c>
    </row>
    <row r="4268" spans="1:13" x14ac:dyDescent="0.3">
      <c r="A4268">
        <v>2012</v>
      </c>
      <c r="B4268">
        <v>11</v>
      </c>
      <c r="C4268">
        <v>22</v>
      </c>
      <c r="D4268" t="s">
        <v>585</v>
      </c>
      <c r="E4268" t="s">
        <v>2743</v>
      </c>
      <c r="F4268" t="s">
        <v>2816</v>
      </c>
      <c r="G4268">
        <v>0.01</v>
      </c>
      <c r="H4268">
        <v>0</v>
      </c>
      <c r="I4268">
        <v>0</v>
      </c>
      <c r="J4268">
        <v>0.01</v>
      </c>
      <c r="K4268">
        <v>0.50000000005820766</v>
      </c>
      <c r="L4268">
        <v>641.16666666674428</v>
      </c>
      <c r="M4268">
        <v>640.66666666668607</v>
      </c>
    </row>
    <row r="4269" spans="1:13" x14ac:dyDescent="0.3">
      <c r="A4269">
        <v>2012</v>
      </c>
      <c r="B4269">
        <v>11</v>
      </c>
      <c r="C4269">
        <v>26</v>
      </c>
      <c r="D4269" t="s">
        <v>589</v>
      </c>
      <c r="E4269" t="s">
        <v>2743</v>
      </c>
      <c r="F4269" t="s">
        <v>2759</v>
      </c>
      <c r="G4269">
        <v>0.06</v>
      </c>
      <c r="H4269">
        <v>0</v>
      </c>
      <c r="I4269">
        <v>0.06</v>
      </c>
      <c r="J4269">
        <v>0</v>
      </c>
      <c r="K4269">
        <v>0.50000000005820766</v>
      </c>
      <c r="L4269">
        <v>1.5999999999767169</v>
      </c>
      <c r="M4269">
        <v>1.0999999999185093</v>
      </c>
    </row>
    <row r="4270" spans="1:13" x14ac:dyDescent="0.3">
      <c r="A4270">
        <v>2012</v>
      </c>
      <c r="B4270">
        <v>11</v>
      </c>
      <c r="C4270">
        <v>26</v>
      </c>
      <c r="D4270" t="s">
        <v>589</v>
      </c>
      <c r="E4270" t="s">
        <v>2743</v>
      </c>
      <c r="F4270" t="s">
        <v>2922</v>
      </c>
      <c r="G4270">
        <v>0.02</v>
      </c>
      <c r="H4270">
        <v>0</v>
      </c>
      <c r="I4270">
        <v>0.02</v>
      </c>
      <c r="J4270">
        <v>0</v>
      </c>
      <c r="K4270">
        <v>0.50000000005820766</v>
      </c>
      <c r="L4270">
        <v>5.5999999999185093</v>
      </c>
      <c r="M4270">
        <v>5.0999999998603016</v>
      </c>
    </row>
    <row r="4271" spans="1:13" x14ac:dyDescent="0.3">
      <c r="A4271">
        <v>2012</v>
      </c>
      <c r="B4271">
        <v>11</v>
      </c>
      <c r="C4271">
        <v>30</v>
      </c>
      <c r="D4271" t="s">
        <v>593</v>
      </c>
      <c r="E4271" t="s">
        <v>2752</v>
      </c>
      <c r="F4271" t="s">
        <v>2798</v>
      </c>
      <c r="G4271">
        <v>0.06</v>
      </c>
      <c r="H4271">
        <v>0</v>
      </c>
      <c r="I4271">
        <v>0.06</v>
      </c>
      <c r="J4271">
        <v>0</v>
      </c>
      <c r="K4271">
        <v>0.50000000005820766</v>
      </c>
      <c r="L4271">
        <v>0.63333333330228925</v>
      </c>
      <c r="M4271">
        <v>0.13333333324408159</v>
      </c>
    </row>
    <row r="4272" spans="1:13" x14ac:dyDescent="0.3">
      <c r="A4272">
        <v>2012</v>
      </c>
      <c r="B4272">
        <v>12</v>
      </c>
      <c r="C4272">
        <v>25</v>
      </c>
      <c r="D4272" t="s">
        <v>617</v>
      </c>
      <c r="E4272" t="s">
        <v>2752</v>
      </c>
      <c r="F4272" t="s">
        <v>2844</v>
      </c>
      <c r="G4272">
        <v>0.90999999999999992</v>
      </c>
      <c r="H4272">
        <v>0</v>
      </c>
      <c r="I4272">
        <v>0.90999999999999992</v>
      </c>
      <c r="J4272">
        <v>0</v>
      </c>
      <c r="K4272">
        <v>0.50000000005820766</v>
      </c>
      <c r="L4272">
        <v>1.0666666668257676</v>
      </c>
      <c r="M4272">
        <v>0.56666666676755995</v>
      </c>
    </row>
    <row r="4273" spans="1:13" x14ac:dyDescent="0.3">
      <c r="A4273">
        <v>2013</v>
      </c>
      <c r="B4273">
        <v>1</v>
      </c>
      <c r="C4273">
        <v>7</v>
      </c>
      <c r="D4273" t="s">
        <v>630</v>
      </c>
      <c r="E4273" t="s">
        <v>2741</v>
      </c>
      <c r="F4273" t="s">
        <v>2860</v>
      </c>
      <c r="G4273">
        <v>0.5</v>
      </c>
      <c r="H4273">
        <v>0</v>
      </c>
      <c r="I4273">
        <v>0.5</v>
      </c>
      <c r="J4273">
        <v>0</v>
      </c>
      <c r="K4273">
        <v>0.50000000005820766</v>
      </c>
      <c r="L4273">
        <v>0.61666666675591841</v>
      </c>
      <c r="M4273">
        <v>0.11666666669771075</v>
      </c>
    </row>
    <row r="4274" spans="1:13" x14ac:dyDescent="0.3">
      <c r="A4274">
        <v>2013</v>
      </c>
      <c r="B4274">
        <v>1</v>
      </c>
      <c r="C4274">
        <v>18</v>
      </c>
      <c r="D4274" t="s">
        <v>641</v>
      </c>
      <c r="E4274" t="s">
        <v>2743</v>
      </c>
      <c r="F4274" t="s">
        <v>2834</v>
      </c>
      <c r="G4274">
        <v>0.01</v>
      </c>
      <c r="H4274">
        <v>0</v>
      </c>
      <c r="I4274">
        <v>0</v>
      </c>
      <c r="J4274">
        <v>0.01</v>
      </c>
      <c r="K4274">
        <v>0.50000000005820766</v>
      </c>
      <c r="L4274">
        <v>4.5</v>
      </c>
      <c r="M4274">
        <v>3.9999999999417923</v>
      </c>
    </row>
    <row r="4275" spans="1:13" x14ac:dyDescent="0.3">
      <c r="A4275">
        <v>2013</v>
      </c>
      <c r="B4275">
        <v>1</v>
      </c>
      <c r="C4275">
        <v>20</v>
      </c>
      <c r="D4275" t="s">
        <v>643</v>
      </c>
      <c r="E4275" t="s">
        <v>2749</v>
      </c>
      <c r="F4275" t="s">
        <v>2832</v>
      </c>
      <c r="G4275">
        <v>0.2</v>
      </c>
      <c r="H4275">
        <v>0</v>
      </c>
      <c r="I4275">
        <v>0.2</v>
      </c>
      <c r="J4275">
        <v>0</v>
      </c>
      <c r="K4275">
        <v>0.50000000005820766</v>
      </c>
      <c r="L4275">
        <v>0.56666666676755995</v>
      </c>
      <c r="M4275">
        <v>6.6666666709352285E-2</v>
      </c>
    </row>
    <row r="4276" spans="1:13" x14ac:dyDescent="0.3">
      <c r="A4276">
        <v>2013</v>
      </c>
      <c r="B4276">
        <v>1</v>
      </c>
      <c r="C4276">
        <v>29</v>
      </c>
      <c r="D4276" t="s">
        <v>652</v>
      </c>
      <c r="E4276" t="s">
        <v>2749</v>
      </c>
      <c r="F4276" t="s">
        <v>2925</v>
      </c>
      <c r="G4276">
        <v>0.01</v>
      </c>
      <c r="H4276">
        <v>0</v>
      </c>
      <c r="I4276">
        <v>0.01</v>
      </c>
      <c r="J4276">
        <v>0</v>
      </c>
      <c r="K4276">
        <v>0.50000000005820766</v>
      </c>
      <c r="L4276">
        <v>0.75</v>
      </c>
      <c r="M4276">
        <v>0.24999999994179234</v>
      </c>
    </row>
    <row r="4277" spans="1:13" x14ac:dyDescent="0.3">
      <c r="A4277">
        <v>2013</v>
      </c>
      <c r="B4277">
        <v>2</v>
      </c>
      <c r="C4277">
        <v>6</v>
      </c>
      <c r="D4277" t="s">
        <v>660</v>
      </c>
      <c r="E4277" t="s">
        <v>2745</v>
      </c>
      <c r="F4277" t="s">
        <v>2764</v>
      </c>
      <c r="G4277">
        <v>0.02</v>
      </c>
      <c r="H4277">
        <v>0</v>
      </c>
      <c r="I4277">
        <v>0.02</v>
      </c>
      <c r="J4277">
        <v>0</v>
      </c>
      <c r="K4277">
        <v>0.50000000005820766</v>
      </c>
      <c r="L4277">
        <v>0.70000000001164153</v>
      </c>
      <c r="M4277">
        <v>0.19999999995343387</v>
      </c>
    </row>
    <row r="4278" spans="1:13" x14ac:dyDescent="0.3">
      <c r="A4278">
        <v>2013</v>
      </c>
      <c r="B4278">
        <v>2</v>
      </c>
      <c r="C4278">
        <v>7</v>
      </c>
      <c r="D4278" t="s">
        <v>661</v>
      </c>
      <c r="E4278" t="s">
        <v>2752</v>
      </c>
      <c r="F4278" t="s">
        <v>2881</v>
      </c>
      <c r="G4278">
        <v>0.05</v>
      </c>
      <c r="H4278">
        <v>0.05</v>
      </c>
      <c r="I4278">
        <v>0</v>
      </c>
      <c r="J4278">
        <v>0</v>
      </c>
      <c r="K4278">
        <v>0.50000000005820766</v>
      </c>
      <c r="L4278">
        <v>0.71666666673263535</v>
      </c>
      <c r="M4278">
        <v>0.21666666667442769</v>
      </c>
    </row>
    <row r="4279" spans="1:13" x14ac:dyDescent="0.3">
      <c r="A4279">
        <v>2013</v>
      </c>
      <c r="B4279">
        <v>2</v>
      </c>
      <c r="C4279">
        <v>13</v>
      </c>
      <c r="D4279" t="s">
        <v>667</v>
      </c>
      <c r="E4279" t="s">
        <v>2741</v>
      </c>
      <c r="F4279" t="s">
        <v>2843</v>
      </c>
      <c r="G4279">
        <v>7.0000000000000007E-2</v>
      </c>
      <c r="H4279">
        <v>0</v>
      </c>
      <c r="I4279">
        <v>7.0000000000000007E-2</v>
      </c>
      <c r="J4279">
        <v>0</v>
      </c>
      <c r="K4279">
        <v>0.50000000005820766</v>
      </c>
      <c r="L4279">
        <v>1.2666666667792015</v>
      </c>
      <c r="M4279">
        <v>0.76666666672099382</v>
      </c>
    </row>
    <row r="4280" spans="1:13" x14ac:dyDescent="0.3">
      <c r="A4280">
        <v>2013</v>
      </c>
      <c r="B4280">
        <v>2</v>
      </c>
      <c r="C4280">
        <v>19</v>
      </c>
      <c r="D4280" t="s">
        <v>673</v>
      </c>
      <c r="E4280" t="s">
        <v>2752</v>
      </c>
      <c r="F4280" t="s">
        <v>2881</v>
      </c>
      <c r="G4280">
        <v>0.03</v>
      </c>
      <c r="H4280">
        <v>0.03</v>
      </c>
      <c r="I4280">
        <v>0</v>
      </c>
      <c r="J4280">
        <v>0</v>
      </c>
      <c r="K4280">
        <v>0.50000000005820766</v>
      </c>
      <c r="L4280">
        <v>0.61666666675591841</v>
      </c>
      <c r="M4280">
        <v>0.11666666669771075</v>
      </c>
    </row>
    <row r="4281" spans="1:13" x14ac:dyDescent="0.3">
      <c r="A4281">
        <v>2013</v>
      </c>
      <c r="B4281">
        <v>2</v>
      </c>
      <c r="C4281">
        <v>20</v>
      </c>
      <c r="D4281" t="s">
        <v>674</v>
      </c>
      <c r="E4281" t="s">
        <v>2745</v>
      </c>
      <c r="F4281" t="s">
        <v>2781</v>
      </c>
      <c r="G4281">
        <v>0.48</v>
      </c>
      <c r="H4281">
        <v>0</v>
      </c>
      <c r="I4281">
        <v>0.48</v>
      </c>
      <c r="J4281">
        <v>0</v>
      </c>
      <c r="K4281">
        <v>0.50000000005820766</v>
      </c>
      <c r="L4281">
        <v>2.7666666667792015</v>
      </c>
      <c r="M4281">
        <v>2.2666666667209938</v>
      </c>
    </row>
    <row r="4282" spans="1:13" x14ac:dyDescent="0.3">
      <c r="A4282">
        <v>2013</v>
      </c>
      <c r="B4282">
        <v>2</v>
      </c>
      <c r="C4282">
        <v>25</v>
      </c>
      <c r="D4282" t="s">
        <v>679</v>
      </c>
      <c r="E4282" t="s">
        <v>2745</v>
      </c>
      <c r="F4282" t="s">
        <v>2912</v>
      </c>
      <c r="G4282">
        <v>0.125</v>
      </c>
      <c r="H4282">
        <v>0</v>
      </c>
      <c r="I4282">
        <v>0.125</v>
      </c>
      <c r="J4282">
        <v>0</v>
      </c>
      <c r="K4282">
        <v>0.50000000005820766</v>
      </c>
      <c r="L4282">
        <v>1.683333333407063</v>
      </c>
      <c r="M4282">
        <v>1.1833333333488554</v>
      </c>
    </row>
    <row r="4283" spans="1:13" x14ac:dyDescent="0.3">
      <c r="A4283">
        <v>2013</v>
      </c>
      <c r="B4283">
        <v>2</v>
      </c>
      <c r="C4283">
        <v>25</v>
      </c>
      <c r="D4283" t="s">
        <v>679</v>
      </c>
      <c r="E4283" t="s">
        <v>2741</v>
      </c>
      <c r="F4283" t="s">
        <v>2753</v>
      </c>
      <c r="G4283">
        <v>0.02</v>
      </c>
      <c r="H4283">
        <v>0.02</v>
      </c>
      <c r="I4283">
        <v>0</v>
      </c>
      <c r="J4283">
        <v>0</v>
      </c>
      <c r="K4283">
        <v>0.50000000005820766</v>
      </c>
      <c r="L4283">
        <v>1.5833333332557231</v>
      </c>
      <c r="M4283">
        <v>1.0833333331975155</v>
      </c>
    </row>
    <row r="4284" spans="1:13" x14ac:dyDescent="0.3">
      <c r="A4284">
        <v>2013</v>
      </c>
      <c r="B4284">
        <v>3</v>
      </c>
      <c r="C4284">
        <v>18</v>
      </c>
      <c r="D4284" t="s">
        <v>700</v>
      </c>
      <c r="E4284" t="s">
        <v>2747</v>
      </c>
      <c r="F4284" t="s">
        <v>2937</v>
      </c>
      <c r="G4284">
        <v>0.01</v>
      </c>
      <c r="H4284">
        <v>0</v>
      </c>
      <c r="I4284">
        <v>0.01</v>
      </c>
      <c r="J4284">
        <v>0</v>
      </c>
      <c r="K4284">
        <v>0.50000000005820766</v>
      </c>
      <c r="L4284">
        <v>0.58333333331393078</v>
      </c>
      <c r="M4284">
        <v>8.3333333255723119E-2</v>
      </c>
    </row>
    <row r="4285" spans="1:13" x14ac:dyDescent="0.3">
      <c r="A4285">
        <v>2013</v>
      </c>
      <c r="B4285">
        <v>3</v>
      </c>
      <c r="C4285">
        <v>22</v>
      </c>
      <c r="D4285" t="s">
        <v>704</v>
      </c>
      <c r="E4285" t="s">
        <v>2747</v>
      </c>
      <c r="F4285" t="s">
        <v>2748</v>
      </c>
      <c r="G4285">
        <v>0.01</v>
      </c>
      <c r="H4285">
        <v>0</v>
      </c>
      <c r="I4285">
        <v>0.01</v>
      </c>
      <c r="J4285">
        <v>0</v>
      </c>
      <c r="K4285">
        <v>0.50000000005820766</v>
      </c>
      <c r="L4285">
        <v>0.99999999994179234</v>
      </c>
      <c r="M4285">
        <v>0.49999999988358468</v>
      </c>
    </row>
    <row r="4286" spans="1:13" x14ac:dyDescent="0.3">
      <c r="A4286">
        <v>2013</v>
      </c>
      <c r="B4286">
        <v>3</v>
      </c>
      <c r="C4286">
        <v>26</v>
      </c>
      <c r="D4286" t="s">
        <v>708</v>
      </c>
      <c r="E4286" t="s">
        <v>2747</v>
      </c>
      <c r="F4286" t="s">
        <v>2830</v>
      </c>
      <c r="G4286">
        <v>1.3</v>
      </c>
      <c r="H4286">
        <v>0.5</v>
      </c>
      <c r="I4286">
        <v>0.6</v>
      </c>
      <c r="J4286">
        <v>0.2</v>
      </c>
      <c r="K4286">
        <v>0.50000000005820766</v>
      </c>
      <c r="L4286">
        <v>1.7500000001164153</v>
      </c>
      <c r="M4286">
        <v>1.2500000000582077</v>
      </c>
    </row>
    <row r="4287" spans="1:13" x14ac:dyDescent="0.3">
      <c r="A4287">
        <v>2013</v>
      </c>
      <c r="B4287">
        <v>4</v>
      </c>
      <c r="C4287">
        <v>1</v>
      </c>
      <c r="D4287" t="s">
        <v>714</v>
      </c>
      <c r="E4287" t="s">
        <v>2754</v>
      </c>
      <c r="F4287" t="s">
        <v>2868</v>
      </c>
      <c r="G4287">
        <v>0.1</v>
      </c>
      <c r="H4287">
        <v>0</v>
      </c>
      <c r="I4287">
        <v>0.1</v>
      </c>
      <c r="J4287">
        <v>0</v>
      </c>
      <c r="K4287">
        <v>0.50000000005820766</v>
      </c>
      <c r="L4287">
        <v>0.83333333325572312</v>
      </c>
      <c r="M4287">
        <v>0.33333333319751546</v>
      </c>
    </row>
    <row r="4288" spans="1:13" x14ac:dyDescent="0.3">
      <c r="A4288">
        <v>2013</v>
      </c>
      <c r="B4288">
        <v>5</v>
      </c>
      <c r="C4288">
        <v>11</v>
      </c>
      <c r="D4288" t="s">
        <v>751</v>
      </c>
      <c r="E4288" t="s">
        <v>2752</v>
      </c>
      <c r="F4288" t="s">
        <v>2752</v>
      </c>
      <c r="G4288">
        <v>0.08</v>
      </c>
      <c r="H4288">
        <v>0</v>
      </c>
      <c r="I4288">
        <v>0.08</v>
      </c>
      <c r="J4288">
        <v>0</v>
      </c>
      <c r="K4288">
        <v>0.50000000005820766</v>
      </c>
      <c r="L4288">
        <v>0.76666666672099382</v>
      </c>
      <c r="M4288">
        <v>0.26666666666278616</v>
      </c>
    </row>
    <row r="4289" spans="1:13" x14ac:dyDescent="0.3">
      <c r="A4289">
        <v>2013</v>
      </c>
      <c r="B4289">
        <v>10</v>
      </c>
      <c r="C4289">
        <v>10</v>
      </c>
      <c r="D4289" t="s">
        <v>798</v>
      </c>
      <c r="E4289" t="s">
        <v>2745</v>
      </c>
      <c r="F4289" t="s">
        <v>2824</v>
      </c>
      <c r="G4289">
        <v>0.15</v>
      </c>
      <c r="H4289">
        <v>0</v>
      </c>
      <c r="I4289">
        <v>0.15</v>
      </c>
      <c r="J4289">
        <v>0</v>
      </c>
      <c r="K4289">
        <v>0.50000000005820766</v>
      </c>
      <c r="L4289">
        <v>16.000000000116415</v>
      </c>
      <c r="M4289">
        <v>15.500000000058208</v>
      </c>
    </row>
    <row r="4290" spans="1:13" x14ac:dyDescent="0.3">
      <c r="A4290">
        <v>2013</v>
      </c>
      <c r="B4290">
        <v>10</v>
      </c>
      <c r="C4290">
        <v>31</v>
      </c>
      <c r="D4290" t="s">
        <v>819</v>
      </c>
      <c r="E4290" t="s">
        <v>2745</v>
      </c>
      <c r="F4290" t="s">
        <v>2760</v>
      </c>
      <c r="G4290">
        <v>2.5000000000000001E-3</v>
      </c>
      <c r="H4290">
        <v>0</v>
      </c>
      <c r="I4290">
        <v>2.5000000000000001E-3</v>
      </c>
      <c r="J4290">
        <v>0</v>
      </c>
      <c r="K4290">
        <v>0.50000000005820766</v>
      </c>
      <c r="L4290">
        <v>0.63333333330228925</v>
      </c>
      <c r="M4290">
        <v>0.13333333324408159</v>
      </c>
    </row>
    <row r="4291" spans="1:13" x14ac:dyDescent="0.3">
      <c r="A4291">
        <v>2013</v>
      </c>
      <c r="B4291">
        <v>11</v>
      </c>
      <c r="C4291">
        <v>4</v>
      </c>
      <c r="D4291" t="s">
        <v>823</v>
      </c>
      <c r="E4291" t="s">
        <v>2745</v>
      </c>
      <c r="F4291" t="s">
        <v>2765</v>
      </c>
      <c r="G4291">
        <v>0.08</v>
      </c>
      <c r="H4291">
        <v>0</v>
      </c>
      <c r="I4291">
        <v>0.08</v>
      </c>
      <c r="J4291">
        <v>0</v>
      </c>
      <c r="K4291">
        <v>0.50000000005820766</v>
      </c>
      <c r="L4291">
        <v>2.0833333333139308</v>
      </c>
      <c r="M4291">
        <v>1.5833333332557231</v>
      </c>
    </row>
    <row r="4292" spans="1:13" x14ac:dyDescent="0.3">
      <c r="A4292">
        <v>2013</v>
      </c>
      <c r="B4292">
        <v>11</v>
      </c>
      <c r="C4292">
        <v>23</v>
      </c>
      <c r="D4292" t="s">
        <v>842</v>
      </c>
      <c r="E4292" t="s">
        <v>2745</v>
      </c>
      <c r="F4292" t="s">
        <v>2760</v>
      </c>
      <c r="G4292">
        <v>0.18</v>
      </c>
      <c r="H4292">
        <v>0</v>
      </c>
      <c r="I4292">
        <v>0.18</v>
      </c>
      <c r="J4292">
        <v>0</v>
      </c>
      <c r="K4292">
        <v>0.50000000005820766</v>
      </c>
      <c r="L4292">
        <v>1.5499999999883585</v>
      </c>
      <c r="M4292">
        <v>1.0499999999301508</v>
      </c>
    </row>
    <row r="4293" spans="1:13" x14ac:dyDescent="0.3">
      <c r="A4293">
        <v>2013</v>
      </c>
      <c r="B4293">
        <v>11</v>
      </c>
      <c r="C4293">
        <v>28</v>
      </c>
      <c r="D4293" t="s">
        <v>847</v>
      </c>
      <c r="E4293" t="s">
        <v>2741</v>
      </c>
      <c r="F4293" t="s">
        <v>2960</v>
      </c>
      <c r="G4293">
        <v>0.9</v>
      </c>
      <c r="H4293">
        <v>0</v>
      </c>
      <c r="I4293">
        <v>0.9</v>
      </c>
      <c r="J4293">
        <v>0</v>
      </c>
      <c r="K4293">
        <v>0.50000000005820766</v>
      </c>
      <c r="L4293">
        <v>1.6333333332440816</v>
      </c>
      <c r="M4293">
        <v>1.1333333331858739</v>
      </c>
    </row>
    <row r="4294" spans="1:13" x14ac:dyDescent="0.3">
      <c r="A4294">
        <v>2013</v>
      </c>
      <c r="B4294">
        <v>12</v>
      </c>
      <c r="C4294">
        <v>6</v>
      </c>
      <c r="D4294" t="s">
        <v>855</v>
      </c>
      <c r="E4294" t="s">
        <v>2745</v>
      </c>
      <c r="F4294" t="s">
        <v>2824</v>
      </c>
      <c r="G4294">
        <v>0.01</v>
      </c>
      <c r="H4294">
        <v>0</v>
      </c>
      <c r="I4294">
        <v>0.01</v>
      </c>
      <c r="J4294">
        <v>0</v>
      </c>
      <c r="K4294">
        <v>0.50000000005820766</v>
      </c>
      <c r="L4294">
        <v>1165.0666666666511</v>
      </c>
      <c r="M4294">
        <v>1164.5666666665929</v>
      </c>
    </row>
    <row r="4295" spans="1:13" x14ac:dyDescent="0.3">
      <c r="A4295">
        <v>2013</v>
      </c>
      <c r="B4295">
        <v>12</v>
      </c>
      <c r="C4295">
        <v>15</v>
      </c>
      <c r="D4295" t="s">
        <v>864</v>
      </c>
      <c r="E4295" t="s">
        <v>2745</v>
      </c>
      <c r="F4295" t="s">
        <v>2764</v>
      </c>
      <c r="G4295">
        <v>4.0000000000000001E-3</v>
      </c>
      <c r="H4295">
        <v>0</v>
      </c>
      <c r="I4295">
        <v>4.0000000000000001E-3</v>
      </c>
      <c r="J4295">
        <v>0</v>
      </c>
      <c r="K4295">
        <v>0.50000000005820766</v>
      </c>
      <c r="L4295">
        <v>2.6333333333604969</v>
      </c>
      <c r="M4295">
        <v>2.1333333333022892</v>
      </c>
    </row>
    <row r="4296" spans="1:13" x14ac:dyDescent="0.3">
      <c r="A4296">
        <v>2013</v>
      </c>
      <c r="B4296">
        <v>12</v>
      </c>
      <c r="C4296">
        <v>22</v>
      </c>
      <c r="D4296" t="s">
        <v>871</v>
      </c>
      <c r="E4296" t="s">
        <v>2752</v>
      </c>
      <c r="F4296" t="s">
        <v>2790</v>
      </c>
      <c r="G4296">
        <v>0.1</v>
      </c>
      <c r="H4296">
        <v>0</v>
      </c>
      <c r="I4296">
        <v>0.1</v>
      </c>
      <c r="J4296">
        <v>0</v>
      </c>
      <c r="K4296">
        <v>0.50000000005820766</v>
      </c>
      <c r="L4296">
        <v>0.63333333330228925</v>
      </c>
      <c r="M4296">
        <v>0.13333333324408159</v>
      </c>
    </row>
    <row r="4297" spans="1:13" x14ac:dyDescent="0.3">
      <c r="A4297">
        <v>2014</v>
      </c>
      <c r="B4297">
        <v>1</v>
      </c>
      <c r="C4297">
        <v>1</v>
      </c>
      <c r="D4297" t="s">
        <v>881</v>
      </c>
      <c r="E4297" t="s">
        <v>2752</v>
      </c>
      <c r="F4297" t="s">
        <v>2813</v>
      </c>
      <c r="G4297">
        <v>0.01</v>
      </c>
      <c r="H4297">
        <v>0</v>
      </c>
      <c r="I4297">
        <v>0.01</v>
      </c>
      <c r="J4297">
        <v>0</v>
      </c>
      <c r="K4297">
        <v>0.50000000005820766</v>
      </c>
      <c r="L4297">
        <v>1.0666666666511446</v>
      </c>
      <c r="M4297">
        <v>0.56666666659293696</v>
      </c>
    </row>
    <row r="4298" spans="1:13" x14ac:dyDescent="0.3">
      <c r="A4298">
        <v>2014</v>
      </c>
      <c r="B4298">
        <v>1</v>
      </c>
      <c r="C4298">
        <v>3</v>
      </c>
      <c r="D4298" t="s">
        <v>883</v>
      </c>
      <c r="E4298" t="s">
        <v>2749</v>
      </c>
      <c r="F4298" t="s">
        <v>2910</v>
      </c>
      <c r="G4298">
        <v>0.1</v>
      </c>
      <c r="H4298">
        <v>0</v>
      </c>
      <c r="I4298">
        <v>0.04</v>
      </c>
      <c r="J4298">
        <v>0.06</v>
      </c>
      <c r="K4298">
        <v>0.50000000005820766</v>
      </c>
      <c r="L4298">
        <v>1.0000000001164153</v>
      </c>
      <c r="M4298">
        <v>0.50000000005820766</v>
      </c>
    </row>
    <row r="4299" spans="1:13" x14ac:dyDescent="0.3">
      <c r="A4299">
        <v>2014</v>
      </c>
      <c r="B4299">
        <v>1</v>
      </c>
      <c r="C4299">
        <v>6</v>
      </c>
      <c r="D4299" t="s">
        <v>886</v>
      </c>
      <c r="E4299" t="s">
        <v>2752</v>
      </c>
      <c r="F4299" t="s">
        <v>2798</v>
      </c>
      <c r="G4299">
        <v>0.2</v>
      </c>
      <c r="H4299">
        <v>0.05</v>
      </c>
      <c r="I4299">
        <v>0.15</v>
      </c>
      <c r="J4299">
        <v>0</v>
      </c>
      <c r="K4299">
        <v>0.50000000005820766</v>
      </c>
      <c r="L4299">
        <v>0.68333333329064772</v>
      </c>
      <c r="M4299">
        <v>0.18333333323244005</v>
      </c>
    </row>
    <row r="4300" spans="1:13" x14ac:dyDescent="0.3">
      <c r="A4300">
        <v>2014</v>
      </c>
      <c r="B4300">
        <v>1</v>
      </c>
      <c r="C4300">
        <v>23</v>
      </c>
      <c r="D4300" t="s">
        <v>903</v>
      </c>
      <c r="E4300" t="s">
        <v>2773</v>
      </c>
      <c r="F4300" t="s">
        <v>2774</v>
      </c>
      <c r="G4300">
        <v>0.2</v>
      </c>
      <c r="H4300">
        <v>0</v>
      </c>
      <c r="I4300">
        <v>0.2</v>
      </c>
      <c r="J4300">
        <v>0</v>
      </c>
      <c r="K4300">
        <v>0.50000000005820766</v>
      </c>
      <c r="L4300">
        <v>0.75</v>
      </c>
      <c r="M4300">
        <v>0.24999999994179234</v>
      </c>
    </row>
    <row r="4301" spans="1:13" x14ac:dyDescent="0.3">
      <c r="A4301">
        <v>2014</v>
      </c>
      <c r="B4301">
        <v>1</v>
      </c>
      <c r="C4301">
        <v>29</v>
      </c>
      <c r="D4301" t="s">
        <v>909</v>
      </c>
      <c r="E4301" t="s">
        <v>2741</v>
      </c>
      <c r="F4301" t="s">
        <v>2787</v>
      </c>
      <c r="G4301">
        <v>0.3</v>
      </c>
      <c r="H4301">
        <v>0</v>
      </c>
      <c r="I4301">
        <v>0.3</v>
      </c>
      <c r="J4301">
        <v>0</v>
      </c>
      <c r="K4301">
        <v>0.50000000005820766</v>
      </c>
      <c r="L4301">
        <v>0.73333333345362917</v>
      </c>
      <c r="M4301">
        <v>0.2333333333954215</v>
      </c>
    </row>
    <row r="4302" spans="1:13" x14ac:dyDescent="0.3">
      <c r="A4302">
        <v>2014</v>
      </c>
      <c r="B4302">
        <v>2</v>
      </c>
      <c r="C4302">
        <v>4</v>
      </c>
      <c r="D4302" t="s">
        <v>915</v>
      </c>
      <c r="E4302" t="s">
        <v>2745</v>
      </c>
      <c r="F4302" t="s">
        <v>2765</v>
      </c>
      <c r="G4302">
        <v>0.03</v>
      </c>
      <c r="H4302">
        <v>0</v>
      </c>
      <c r="I4302">
        <v>0.03</v>
      </c>
      <c r="J4302">
        <v>0</v>
      </c>
      <c r="K4302">
        <v>0.50000000005820766</v>
      </c>
      <c r="L4302">
        <v>1.3833333333022892</v>
      </c>
      <c r="M4302">
        <v>0.88333333324408159</v>
      </c>
    </row>
    <row r="4303" spans="1:13" x14ac:dyDescent="0.3">
      <c r="A4303">
        <v>2014</v>
      </c>
      <c r="B4303">
        <v>2</v>
      </c>
      <c r="C4303">
        <v>6</v>
      </c>
      <c r="D4303" t="s">
        <v>917</v>
      </c>
      <c r="E4303" t="s">
        <v>2749</v>
      </c>
      <c r="F4303" t="s">
        <v>2768</v>
      </c>
      <c r="G4303">
        <v>0.01</v>
      </c>
      <c r="H4303">
        <v>0</v>
      </c>
      <c r="I4303">
        <v>0.01</v>
      </c>
      <c r="J4303">
        <v>0</v>
      </c>
      <c r="K4303">
        <v>0.50000000005820766</v>
      </c>
      <c r="L4303">
        <v>0.79999999998835847</v>
      </c>
      <c r="M4303">
        <v>0.29999999993015081</v>
      </c>
    </row>
    <row r="4304" spans="1:13" x14ac:dyDescent="0.3">
      <c r="A4304">
        <v>2014</v>
      </c>
      <c r="B4304">
        <v>2</v>
      </c>
      <c r="C4304">
        <v>15</v>
      </c>
      <c r="D4304" t="s">
        <v>926</v>
      </c>
      <c r="E4304" t="s">
        <v>2741</v>
      </c>
      <c r="F4304" t="s">
        <v>2787</v>
      </c>
      <c r="G4304">
        <v>0.01</v>
      </c>
      <c r="H4304">
        <v>0</v>
      </c>
      <c r="I4304">
        <v>0.01</v>
      </c>
      <c r="J4304">
        <v>0</v>
      </c>
      <c r="K4304">
        <v>0.50000000005820766</v>
      </c>
      <c r="L4304">
        <v>0.56666666676755995</v>
      </c>
      <c r="M4304">
        <v>6.6666666709352285E-2</v>
      </c>
    </row>
    <row r="4305" spans="1:13" x14ac:dyDescent="0.3">
      <c r="A4305">
        <v>2014</v>
      </c>
      <c r="B4305">
        <v>2</v>
      </c>
      <c r="C4305">
        <v>26</v>
      </c>
      <c r="D4305" t="s">
        <v>937</v>
      </c>
      <c r="E4305" t="s">
        <v>2866</v>
      </c>
      <c r="F4305" t="s">
        <v>2909</v>
      </c>
      <c r="G4305">
        <v>0.3</v>
      </c>
      <c r="H4305">
        <v>0</v>
      </c>
      <c r="I4305">
        <v>0.3</v>
      </c>
      <c r="J4305">
        <v>0</v>
      </c>
      <c r="K4305">
        <v>0.50000000005820766</v>
      </c>
      <c r="L4305">
        <v>48.550000000046566</v>
      </c>
      <c r="M4305">
        <v>48.049999999988358</v>
      </c>
    </row>
    <row r="4306" spans="1:13" x14ac:dyDescent="0.3">
      <c r="A4306">
        <v>2014</v>
      </c>
      <c r="B4306">
        <v>3</v>
      </c>
      <c r="C4306">
        <v>4</v>
      </c>
      <c r="D4306" t="s">
        <v>943</v>
      </c>
      <c r="E4306" t="s">
        <v>2752</v>
      </c>
      <c r="F4306" t="s">
        <v>2814</v>
      </c>
      <c r="G4306">
        <v>0.11000000000000001</v>
      </c>
      <c r="H4306">
        <v>0</v>
      </c>
      <c r="I4306">
        <v>0.11000000000000001</v>
      </c>
      <c r="J4306">
        <v>0</v>
      </c>
      <c r="K4306">
        <v>0.50000000005820766</v>
      </c>
      <c r="L4306">
        <v>0.75</v>
      </c>
      <c r="M4306">
        <v>0.24999999994179234</v>
      </c>
    </row>
    <row r="4307" spans="1:13" x14ac:dyDescent="0.3">
      <c r="A4307">
        <v>2014</v>
      </c>
      <c r="B4307">
        <v>3</v>
      </c>
      <c r="C4307">
        <v>6</v>
      </c>
      <c r="D4307" t="s">
        <v>945</v>
      </c>
      <c r="E4307" t="s">
        <v>2749</v>
      </c>
      <c r="F4307" t="s">
        <v>2959</v>
      </c>
      <c r="G4307">
        <v>0.01</v>
      </c>
      <c r="H4307">
        <v>0</v>
      </c>
      <c r="I4307">
        <v>0.01</v>
      </c>
      <c r="J4307">
        <v>0</v>
      </c>
      <c r="K4307">
        <v>0.50000000005820766</v>
      </c>
      <c r="L4307">
        <v>0.58333333331393078</v>
      </c>
      <c r="M4307">
        <v>8.3333333255723119E-2</v>
      </c>
    </row>
    <row r="4308" spans="1:13" x14ac:dyDescent="0.3">
      <c r="A4308">
        <v>2014</v>
      </c>
      <c r="B4308">
        <v>3</v>
      </c>
      <c r="C4308">
        <v>7</v>
      </c>
      <c r="D4308" t="s">
        <v>946</v>
      </c>
      <c r="E4308" t="s">
        <v>2866</v>
      </c>
      <c r="F4308" t="s">
        <v>2747</v>
      </c>
      <c r="G4308">
        <v>0.1</v>
      </c>
      <c r="H4308">
        <v>0</v>
      </c>
      <c r="I4308">
        <v>0.1</v>
      </c>
      <c r="J4308">
        <v>0</v>
      </c>
      <c r="K4308">
        <v>0.50000000005820766</v>
      </c>
      <c r="L4308">
        <v>24.533333333325572</v>
      </c>
      <c r="M4308">
        <v>24.033333333267365</v>
      </c>
    </row>
    <row r="4309" spans="1:13" x14ac:dyDescent="0.3">
      <c r="A4309">
        <v>2014</v>
      </c>
      <c r="B4309">
        <v>3</v>
      </c>
      <c r="C4309">
        <v>9</v>
      </c>
      <c r="D4309" t="s">
        <v>948</v>
      </c>
      <c r="E4309" t="s">
        <v>2752</v>
      </c>
      <c r="F4309" t="s">
        <v>2813</v>
      </c>
      <c r="G4309">
        <v>0.03</v>
      </c>
      <c r="H4309">
        <v>0</v>
      </c>
      <c r="I4309">
        <v>0.03</v>
      </c>
      <c r="J4309">
        <v>0</v>
      </c>
      <c r="K4309">
        <v>0.50000000005820766</v>
      </c>
      <c r="L4309">
        <v>0.66666666674427688</v>
      </c>
      <c r="M4309">
        <v>0.16666666668606922</v>
      </c>
    </row>
    <row r="4310" spans="1:13" x14ac:dyDescent="0.3">
      <c r="A4310">
        <v>2014</v>
      </c>
      <c r="B4310">
        <v>3</v>
      </c>
      <c r="C4310">
        <v>12</v>
      </c>
      <c r="D4310" t="s">
        <v>951</v>
      </c>
      <c r="E4310" t="s">
        <v>2745</v>
      </c>
      <c r="F4310" t="s">
        <v>2761</v>
      </c>
      <c r="G4310">
        <v>0.56499999999999995</v>
      </c>
      <c r="H4310">
        <v>0</v>
      </c>
      <c r="I4310">
        <v>0.56499999999999995</v>
      </c>
      <c r="J4310">
        <v>0</v>
      </c>
      <c r="K4310">
        <v>0.50000000005820766</v>
      </c>
      <c r="L4310">
        <v>2.7416666667850222</v>
      </c>
      <c r="M4310">
        <v>2.2416666667268146</v>
      </c>
    </row>
    <row r="4311" spans="1:13" x14ac:dyDescent="0.3">
      <c r="A4311">
        <v>2014</v>
      </c>
      <c r="B4311">
        <v>3</v>
      </c>
      <c r="C4311">
        <v>15</v>
      </c>
      <c r="D4311" t="s">
        <v>954</v>
      </c>
      <c r="E4311" t="s">
        <v>2749</v>
      </c>
      <c r="F4311" t="s">
        <v>2793</v>
      </c>
      <c r="G4311">
        <v>0.02</v>
      </c>
      <c r="H4311">
        <v>0</v>
      </c>
      <c r="I4311">
        <v>0.02</v>
      </c>
      <c r="J4311">
        <v>0</v>
      </c>
      <c r="K4311">
        <v>0.50000000005820766</v>
      </c>
      <c r="L4311">
        <v>0.66666666674427688</v>
      </c>
      <c r="M4311">
        <v>0.16666666668606922</v>
      </c>
    </row>
    <row r="4312" spans="1:13" x14ac:dyDescent="0.3">
      <c r="A4312">
        <v>2014</v>
      </c>
      <c r="B4312">
        <v>3</v>
      </c>
      <c r="C4312">
        <v>16</v>
      </c>
      <c r="D4312" t="s">
        <v>955</v>
      </c>
      <c r="E4312" t="s">
        <v>2752</v>
      </c>
      <c r="F4312" t="s">
        <v>2798</v>
      </c>
      <c r="G4312">
        <v>0.2</v>
      </c>
      <c r="H4312">
        <v>0</v>
      </c>
      <c r="I4312">
        <v>0.2</v>
      </c>
      <c r="J4312">
        <v>0</v>
      </c>
      <c r="K4312">
        <v>0.50000000005820766</v>
      </c>
      <c r="L4312">
        <v>0.75</v>
      </c>
      <c r="M4312">
        <v>0.24999999994179234</v>
      </c>
    </row>
    <row r="4313" spans="1:13" x14ac:dyDescent="0.3">
      <c r="A4313">
        <v>2014</v>
      </c>
      <c r="B4313">
        <v>4</v>
      </c>
      <c r="C4313">
        <v>23</v>
      </c>
      <c r="D4313" t="s">
        <v>993</v>
      </c>
      <c r="E4313" t="s">
        <v>2745</v>
      </c>
      <c r="G4313">
        <v>0.46999999999999992</v>
      </c>
      <c r="H4313">
        <v>0</v>
      </c>
      <c r="I4313">
        <v>0.46999999999999992</v>
      </c>
      <c r="J4313">
        <v>0</v>
      </c>
      <c r="K4313">
        <v>0.50000000005820766</v>
      </c>
      <c r="L4313">
        <v>0.70000000001164153</v>
      </c>
      <c r="M4313">
        <v>0.19999999995343387</v>
      </c>
    </row>
    <row r="4314" spans="1:13" x14ac:dyDescent="0.3">
      <c r="A4314">
        <v>2014</v>
      </c>
      <c r="B4314">
        <v>4</v>
      </c>
      <c r="C4314">
        <v>27</v>
      </c>
      <c r="D4314" t="s">
        <v>997</v>
      </c>
      <c r="E4314" t="s">
        <v>2741</v>
      </c>
      <c r="F4314" t="s">
        <v>2858</v>
      </c>
      <c r="G4314">
        <v>0.05</v>
      </c>
      <c r="H4314">
        <v>0</v>
      </c>
      <c r="I4314">
        <v>0.05</v>
      </c>
      <c r="J4314">
        <v>0</v>
      </c>
      <c r="K4314">
        <v>0.50000000005820766</v>
      </c>
      <c r="L4314">
        <v>1.7499999999417923</v>
      </c>
      <c r="M4314">
        <v>1.2499999998835847</v>
      </c>
    </row>
    <row r="4315" spans="1:13" x14ac:dyDescent="0.3">
      <c r="A4315">
        <v>2014</v>
      </c>
      <c r="B4315">
        <v>9</v>
      </c>
      <c r="C4315">
        <v>18</v>
      </c>
      <c r="D4315" t="s">
        <v>1041</v>
      </c>
      <c r="E4315" t="s">
        <v>2752</v>
      </c>
      <c r="F4315" t="s">
        <v>2752</v>
      </c>
      <c r="G4315">
        <v>0.02</v>
      </c>
      <c r="H4315">
        <v>0</v>
      </c>
      <c r="I4315">
        <v>0</v>
      </c>
      <c r="J4315">
        <v>0.02</v>
      </c>
      <c r="K4315">
        <v>0.50000000005820766</v>
      </c>
      <c r="L4315">
        <v>0.8333333334303461</v>
      </c>
      <c r="M4315">
        <v>0.33333333337213844</v>
      </c>
    </row>
    <row r="4316" spans="1:13" x14ac:dyDescent="0.3">
      <c r="A4316">
        <v>2014</v>
      </c>
      <c r="B4316">
        <v>10</v>
      </c>
      <c r="C4316">
        <v>21</v>
      </c>
      <c r="D4316" t="s">
        <v>1068</v>
      </c>
      <c r="E4316" t="s">
        <v>2752</v>
      </c>
      <c r="F4316" t="s">
        <v>2844</v>
      </c>
      <c r="G4316">
        <v>0.01</v>
      </c>
      <c r="H4316">
        <v>0</v>
      </c>
      <c r="I4316">
        <v>0.01</v>
      </c>
      <c r="J4316">
        <v>0</v>
      </c>
      <c r="K4316">
        <v>0.50000000005820766</v>
      </c>
      <c r="L4316">
        <v>0.55000000004656613</v>
      </c>
      <c r="M4316">
        <v>4.9999999988358468E-2</v>
      </c>
    </row>
    <row r="4317" spans="1:13" x14ac:dyDescent="0.3">
      <c r="A4317">
        <v>2014</v>
      </c>
      <c r="B4317">
        <v>12</v>
      </c>
      <c r="C4317">
        <v>1</v>
      </c>
      <c r="D4317" t="s">
        <v>1109</v>
      </c>
      <c r="E4317" t="s">
        <v>2747</v>
      </c>
      <c r="F4317" t="s">
        <v>2937</v>
      </c>
      <c r="G4317">
        <v>0.01</v>
      </c>
      <c r="H4317">
        <v>0</v>
      </c>
      <c r="I4317">
        <v>0.01</v>
      </c>
      <c r="J4317">
        <v>0</v>
      </c>
      <c r="K4317">
        <v>0.50000000005820766</v>
      </c>
      <c r="L4317">
        <v>0.78333333326736465</v>
      </c>
      <c r="M4317">
        <v>0.28333333320915699</v>
      </c>
    </row>
    <row r="4318" spans="1:13" x14ac:dyDescent="0.3">
      <c r="A4318">
        <v>2014</v>
      </c>
      <c r="B4318">
        <v>12</v>
      </c>
      <c r="C4318">
        <v>2</v>
      </c>
      <c r="D4318" t="s">
        <v>1110</v>
      </c>
      <c r="E4318" t="s">
        <v>2741</v>
      </c>
      <c r="F4318" t="s">
        <v>2778</v>
      </c>
      <c r="G4318">
        <v>0.03</v>
      </c>
      <c r="H4318">
        <v>0</v>
      </c>
      <c r="I4318">
        <v>0.03</v>
      </c>
      <c r="J4318">
        <v>0</v>
      </c>
      <c r="K4318">
        <v>0.50000000005820766</v>
      </c>
      <c r="L4318">
        <v>0.96666666667442769</v>
      </c>
      <c r="M4318">
        <v>0.46666666661622003</v>
      </c>
    </row>
    <row r="4319" spans="1:13" x14ac:dyDescent="0.3">
      <c r="A4319">
        <v>2014</v>
      </c>
      <c r="B4319">
        <v>12</v>
      </c>
      <c r="C4319">
        <v>18</v>
      </c>
      <c r="D4319" t="s">
        <v>1126</v>
      </c>
      <c r="E4319" t="s">
        <v>2752</v>
      </c>
      <c r="F4319" t="s">
        <v>2881</v>
      </c>
      <c r="G4319">
        <v>0.04</v>
      </c>
      <c r="H4319">
        <v>0</v>
      </c>
      <c r="I4319">
        <v>0</v>
      </c>
      <c r="J4319">
        <v>0.04</v>
      </c>
      <c r="K4319">
        <v>0.50000000005820766</v>
      </c>
      <c r="L4319">
        <v>0.6000000000349246</v>
      </c>
      <c r="M4319">
        <v>9.9999999976716936E-2</v>
      </c>
    </row>
    <row r="4320" spans="1:13" x14ac:dyDescent="0.3">
      <c r="A4320">
        <v>2015</v>
      </c>
      <c r="B4320">
        <v>1</v>
      </c>
      <c r="C4320">
        <v>1</v>
      </c>
      <c r="D4320" t="s">
        <v>1140</v>
      </c>
      <c r="E4320" t="s">
        <v>2754</v>
      </c>
      <c r="F4320" t="s">
        <v>2755</v>
      </c>
      <c r="G4320">
        <v>0.1</v>
      </c>
      <c r="H4320">
        <v>0</v>
      </c>
      <c r="I4320">
        <v>0.1</v>
      </c>
      <c r="J4320">
        <v>0</v>
      </c>
      <c r="K4320">
        <v>0.50000000005820766</v>
      </c>
      <c r="L4320">
        <v>0.71666666673263535</v>
      </c>
      <c r="M4320">
        <v>0.21666666667442769</v>
      </c>
    </row>
    <row r="4321" spans="1:13" x14ac:dyDescent="0.3">
      <c r="A4321">
        <v>2015</v>
      </c>
      <c r="B4321">
        <v>1</v>
      </c>
      <c r="C4321">
        <v>9</v>
      </c>
      <c r="D4321" t="s">
        <v>1148</v>
      </c>
      <c r="E4321" t="s">
        <v>2741</v>
      </c>
      <c r="F4321" t="s">
        <v>2741</v>
      </c>
      <c r="G4321">
        <v>0.3</v>
      </c>
      <c r="H4321">
        <v>0</v>
      </c>
      <c r="I4321">
        <v>0.3</v>
      </c>
      <c r="J4321">
        <v>0</v>
      </c>
      <c r="K4321">
        <v>0.50000000005820766</v>
      </c>
      <c r="L4321">
        <v>0.84999999997671694</v>
      </c>
      <c r="M4321">
        <v>0.34999999991850927</v>
      </c>
    </row>
    <row r="4322" spans="1:13" x14ac:dyDescent="0.3">
      <c r="A4322">
        <v>2015</v>
      </c>
      <c r="B4322">
        <v>1</v>
      </c>
      <c r="C4322">
        <v>12</v>
      </c>
      <c r="D4322" t="s">
        <v>1151</v>
      </c>
      <c r="E4322" t="s">
        <v>2745</v>
      </c>
      <c r="F4322" t="s">
        <v>2746</v>
      </c>
      <c r="G4322">
        <v>0.02</v>
      </c>
      <c r="H4322">
        <v>0</v>
      </c>
      <c r="I4322">
        <v>0.02</v>
      </c>
      <c r="J4322">
        <v>0</v>
      </c>
      <c r="K4322">
        <v>0.50000000005820766</v>
      </c>
      <c r="L4322">
        <v>0.53333333332557231</v>
      </c>
      <c r="M4322">
        <v>3.3333333267364651E-2</v>
      </c>
    </row>
    <row r="4323" spans="1:13" x14ac:dyDescent="0.3">
      <c r="A4323">
        <v>2015</v>
      </c>
      <c r="B4323">
        <v>1</v>
      </c>
      <c r="C4323">
        <v>21</v>
      </c>
      <c r="D4323" t="s">
        <v>1160</v>
      </c>
      <c r="E4323" t="s">
        <v>2741</v>
      </c>
      <c r="F4323" t="s">
        <v>2787</v>
      </c>
      <c r="G4323">
        <v>0.2</v>
      </c>
      <c r="H4323">
        <v>0</v>
      </c>
      <c r="I4323">
        <v>0.2</v>
      </c>
      <c r="J4323">
        <v>0</v>
      </c>
      <c r="K4323">
        <v>0.50000000005820766</v>
      </c>
      <c r="L4323">
        <v>0.55000000004656613</v>
      </c>
      <c r="M4323">
        <v>4.9999999988358468E-2</v>
      </c>
    </row>
    <row r="4324" spans="1:13" x14ac:dyDescent="0.3">
      <c r="A4324">
        <v>2015</v>
      </c>
      <c r="B4324">
        <v>1</v>
      </c>
      <c r="C4324">
        <v>27</v>
      </c>
      <c r="D4324" t="s">
        <v>1166</v>
      </c>
      <c r="E4324" t="s">
        <v>2743</v>
      </c>
      <c r="F4324" t="s">
        <v>2744</v>
      </c>
      <c r="G4324">
        <v>0.01</v>
      </c>
      <c r="H4324">
        <v>0</v>
      </c>
      <c r="I4324">
        <v>0.01</v>
      </c>
      <c r="J4324">
        <v>0</v>
      </c>
      <c r="K4324">
        <v>0.50000000005820766</v>
      </c>
      <c r="L4324">
        <v>0.75</v>
      </c>
      <c r="M4324">
        <v>0.24999999994179234</v>
      </c>
    </row>
    <row r="4325" spans="1:13" x14ac:dyDescent="0.3">
      <c r="A4325">
        <v>2015</v>
      </c>
      <c r="B4325">
        <v>2</v>
      </c>
      <c r="C4325">
        <v>1</v>
      </c>
      <c r="D4325" t="s">
        <v>1171</v>
      </c>
      <c r="E4325" t="s">
        <v>2754</v>
      </c>
      <c r="F4325" t="s">
        <v>2794</v>
      </c>
      <c r="G4325">
        <v>0.1</v>
      </c>
      <c r="H4325">
        <v>0</v>
      </c>
      <c r="I4325">
        <v>0.1</v>
      </c>
      <c r="J4325">
        <v>0</v>
      </c>
      <c r="K4325">
        <v>0.50000000005820766</v>
      </c>
      <c r="L4325">
        <v>1.6666666666860692</v>
      </c>
      <c r="M4325">
        <v>1.1666666666278616</v>
      </c>
    </row>
    <row r="4326" spans="1:13" x14ac:dyDescent="0.3">
      <c r="A4326">
        <v>2015</v>
      </c>
      <c r="B4326">
        <v>2</v>
      </c>
      <c r="C4326">
        <v>20</v>
      </c>
      <c r="D4326" t="s">
        <v>1190</v>
      </c>
      <c r="E4326" t="s">
        <v>2749</v>
      </c>
      <c r="F4326" t="s">
        <v>2826</v>
      </c>
      <c r="G4326">
        <v>0.01</v>
      </c>
      <c r="H4326">
        <v>0</v>
      </c>
      <c r="I4326">
        <v>0.01</v>
      </c>
      <c r="J4326">
        <v>0</v>
      </c>
      <c r="K4326">
        <v>0.50000000005820766</v>
      </c>
      <c r="L4326">
        <v>0.58333333331393078</v>
      </c>
      <c r="M4326">
        <v>8.3333333255723119E-2</v>
      </c>
    </row>
    <row r="4327" spans="1:13" x14ac:dyDescent="0.3">
      <c r="A4327">
        <v>2015</v>
      </c>
      <c r="B4327">
        <v>3</v>
      </c>
      <c r="C4327">
        <v>3</v>
      </c>
      <c r="D4327" t="s">
        <v>1201</v>
      </c>
      <c r="E4327" t="s">
        <v>2752</v>
      </c>
      <c r="F4327" t="s">
        <v>2881</v>
      </c>
      <c r="G4327">
        <v>0.01</v>
      </c>
      <c r="H4327">
        <v>0</v>
      </c>
      <c r="I4327">
        <v>0.01</v>
      </c>
      <c r="J4327">
        <v>0</v>
      </c>
      <c r="K4327">
        <v>0.50000000005820766</v>
      </c>
      <c r="L4327">
        <v>0.6833333334652707</v>
      </c>
      <c r="M4327">
        <v>0.18333333340706304</v>
      </c>
    </row>
    <row r="4328" spans="1:13" x14ac:dyDescent="0.3">
      <c r="A4328">
        <v>2015</v>
      </c>
      <c r="B4328">
        <v>3</v>
      </c>
      <c r="C4328">
        <v>6</v>
      </c>
      <c r="D4328" t="s">
        <v>1204</v>
      </c>
      <c r="E4328" t="s">
        <v>2747</v>
      </c>
      <c r="F4328" t="s">
        <v>2748</v>
      </c>
      <c r="G4328">
        <v>0.1</v>
      </c>
      <c r="H4328">
        <v>0</v>
      </c>
      <c r="I4328">
        <v>0.1</v>
      </c>
      <c r="J4328">
        <v>0</v>
      </c>
      <c r="K4328">
        <v>0.50000000005820766</v>
      </c>
      <c r="L4328">
        <v>62.966666666732635</v>
      </c>
      <c r="M4328">
        <v>62.466666666674428</v>
      </c>
    </row>
    <row r="4329" spans="1:13" x14ac:dyDescent="0.3">
      <c r="A4329">
        <v>2015</v>
      </c>
      <c r="B4329">
        <v>3</v>
      </c>
      <c r="C4329">
        <v>12</v>
      </c>
      <c r="D4329" t="s">
        <v>1210</v>
      </c>
      <c r="E4329" t="s">
        <v>2745</v>
      </c>
      <c r="F4329" t="s">
        <v>2746</v>
      </c>
      <c r="G4329">
        <v>0.04</v>
      </c>
      <c r="H4329">
        <v>0</v>
      </c>
      <c r="I4329">
        <v>0.04</v>
      </c>
      <c r="J4329">
        <v>0</v>
      </c>
      <c r="K4329">
        <v>0.50000000005820766</v>
      </c>
      <c r="L4329">
        <v>0.9833333333954215</v>
      </c>
      <c r="M4329">
        <v>0.48333333333721384</v>
      </c>
    </row>
    <row r="4330" spans="1:13" x14ac:dyDescent="0.3">
      <c r="A4330">
        <v>2015</v>
      </c>
      <c r="B4330">
        <v>3</v>
      </c>
      <c r="C4330">
        <v>14</v>
      </c>
      <c r="D4330" t="s">
        <v>1212</v>
      </c>
      <c r="E4330" t="s">
        <v>2741</v>
      </c>
      <c r="F4330" t="s">
        <v>2778</v>
      </c>
      <c r="G4330">
        <v>0.2</v>
      </c>
      <c r="H4330">
        <v>0</v>
      </c>
      <c r="I4330">
        <v>0.2</v>
      </c>
      <c r="J4330">
        <v>0</v>
      </c>
      <c r="K4330">
        <v>0.50000000005820766</v>
      </c>
      <c r="L4330">
        <v>25.250000000058208</v>
      </c>
      <c r="M4330">
        <v>24.75</v>
      </c>
    </row>
    <row r="4331" spans="1:13" x14ac:dyDescent="0.3">
      <c r="A4331">
        <v>2015</v>
      </c>
      <c r="B4331">
        <v>4</v>
      </c>
      <c r="C4331">
        <v>17</v>
      </c>
      <c r="D4331" t="s">
        <v>1246</v>
      </c>
      <c r="E4331" t="s">
        <v>2745</v>
      </c>
      <c r="F4331" t="s">
        <v>2776</v>
      </c>
      <c r="G4331">
        <v>0.09</v>
      </c>
      <c r="H4331">
        <v>0</v>
      </c>
      <c r="I4331">
        <v>0.09</v>
      </c>
      <c r="J4331">
        <v>0</v>
      </c>
      <c r="K4331">
        <v>0.50000000005820766</v>
      </c>
      <c r="L4331">
        <v>1.2500000000582077</v>
      </c>
      <c r="M4331">
        <v>0.75</v>
      </c>
    </row>
    <row r="4332" spans="1:13" x14ac:dyDescent="0.3">
      <c r="A4332">
        <v>2015</v>
      </c>
      <c r="B4332">
        <v>4</v>
      </c>
      <c r="C4332">
        <v>25</v>
      </c>
      <c r="D4332" t="s">
        <v>1253</v>
      </c>
      <c r="E4332" t="s">
        <v>2745</v>
      </c>
      <c r="F4332" t="s">
        <v>2765</v>
      </c>
      <c r="G4332">
        <v>1E-3</v>
      </c>
      <c r="H4332">
        <v>0</v>
      </c>
      <c r="I4332">
        <v>1E-3</v>
      </c>
      <c r="J4332">
        <v>0</v>
      </c>
      <c r="K4332">
        <v>0.50000000005820766</v>
      </c>
      <c r="L4332">
        <v>0.68333333329064772</v>
      </c>
      <c r="M4332">
        <v>0.18333333323244005</v>
      </c>
    </row>
    <row r="4333" spans="1:13" x14ac:dyDescent="0.3">
      <c r="A4333">
        <v>2015</v>
      </c>
      <c r="B4333">
        <v>4</v>
      </c>
      <c r="C4333">
        <v>28</v>
      </c>
      <c r="D4333" t="s">
        <v>1256</v>
      </c>
      <c r="E4333" t="s">
        <v>2752</v>
      </c>
      <c r="F4333" t="s">
        <v>2881</v>
      </c>
      <c r="G4333">
        <v>0.1</v>
      </c>
      <c r="H4333">
        <v>0</v>
      </c>
      <c r="I4333">
        <v>0.1</v>
      </c>
      <c r="J4333">
        <v>0</v>
      </c>
      <c r="K4333">
        <v>0.50000000005820766</v>
      </c>
      <c r="L4333">
        <v>0.71666666673263535</v>
      </c>
      <c r="M4333">
        <v>0.21666666667442769</v>
      </c>
    </row>
    <row r="4334" spans="1:13" x14ac:dyDescent="0.3">
      <c r="A4334">
        <v>2015</v>
      </c>
      <c r="B4334">
        <v>6</v>
      </c>
      <c r="C4334">
        <v>6</v>
      </c>
      <c r="D4334" t="s">
        <v>1294</v>
      </c>
      <c r="E4334" t="s">
        <v>2752</v>
      </c>
      <c r="F4334" t="s">
        <v>2863</v>
      </c>
      <c r="G4334">
        <v>0.1</v>
      </c>
      <c r="H4334">
        <v>0</v>
      </c>
      <c r="I4334">
        <v>0.1</v>
      </c>
      <c r="J4334">
        <v>0</v>
      </c>
      <c r="K4334">
        <v>0.50000000005820766</v>
      </c>
      <c r="L4334">
        <v>0.66666666674427688</v>
      </c>
      <c r="M4334">
        <v>0.16666666668606922</v>
      </c>
    </row>
    <row r="4335" spans="1:13" x14ac:dyDescent="0.3">
      <c r="A4335">
        <v>2015</v>
      </c>
      <c r="B4335">
        <v>10</v>
      </c>
      <c r="C4335">
        <v>13</v>
      </c>
      <c r="D4335" t="s">
        <v>1360</v>
      </c>
      <c r="E4335" t="s">
        <v>2752</v>
      </c>
      <c r="F4335" t="s">
        <v>2762</v>
      </c>
      <c r="G4335">
        <v>0.02</v>
      </c>
      <c r="H4335">
        <v>0</v>
      </c>
      <c r="I4335">
        <v>0.02</v>
      </c>
      <c r="J4335">
        <v>0</v>
      </c>
      <c r="K4335">
        <v>0.50000000005820766</v>
      </c>
      <c r="L4335">
        <v>0.70000000001164153</v>
      </c>
      <c r="M4335">
        <v>0.19999999995343387</v>
      </c>
    </row>
    <row r="4336" spans="1:13" x14ac:dyDescent="0.3">
      <c r="A4336">
        <v>2015</v>
      </c>
      <c r="B4336">
        <v>12</v>
      </c>
      <c r="C4336">
        <v>5</v>
      </c>
      <c r="D4336" t="s">
        <v>1408</v>
      </c>
      <c r="E4336" t="s">
        <v>2745</v>
      </c>
      <c r="F4336" t="s">
        <v>2865</v>
      </c>
      <c r="G4336">
        <v>0.1</v>
      </c>
      <c r="H4336">
        <v>0</v>
      </c>
      <c r="I4336">
        <v>0.1</v>
      </c>
      <c r="J4336">
        <v>0</v>
      </c>
      <c r="K4336">
        <v>0.50000000005820766</v>
      </c>
      <c r="L4336">
        <v>3138.5000000000582</v>
      </c>
      <c r="M4336">
        <v>3138</v>
      </c>
    </row>
    <row r="4337" spans="1:13" x14ac:dyDescent="0.3">
      <c r="A4337">
        <v>2015</v>
      </c>
      <c r="B4337">
        <v>12</v>
      </c>
      <c r="C4337">
        <v>15</v>
      </c>
      <c r="D4337" t="s">
        <v>1418</v>
      </c>
      <c r="E4337" t="s">
        <v>2785</v>
      </c>
      <c r="F4337" t="s">
        <v>2786</v>
      </c>
      <c r="G4337">
        <v>1.41E-2</v>
      </c>
      <c r="H4337">
        <v>0</v>
      </c>
      <c r="I4337">
        <v>1.41E-2</v>
      </c>
      <c r="J4337">
        <v>0</v>
      </c>
      <c r="K4337">
        <v>0.50000000005820766</v>
      </c>
      <c r="L4337">
        <v>0.63333333330228925</v>
      </c>
      <c r="M4337">
        <v>0.13333333324408159</v>
      </c>
    </row>
    <row r="4338" spans="1:13" x14ac:dyDescent="0.3">
      <c r="A4338">
        <v>2015</v>
      </c>
      <c r="B4338">
        <v>12</v>
      </c>
      <c r="C4338">
        <v>20</v>
      </c>
      <c r="D4338" t="s">
        <v>1423</v>
      </c>
      <c r="E4338" t="s">
        <v>2743</v>
      </c>
      <c r="F4338" t="s">
        <v>2817</v>
      </c>
      <c r="G4338">
        <v>0.3</v>
      </c>
      <c r="H4338">
        <v>0.3</v>
      </c>
      <c r="I4338">
        <v>0</v>
      </c>
      <c r="J4338">
        <v>0</v>
      </c>
      <c r="K4338">
        <v>0.50000000005820766</v>
      </c>
      <c r="L4338">
        <v>1.4500000000116415</v>
      </c>
      <c r="M4338">
        <v>0.94999999995343387</v>
      </c>
    </row>
    <row r="4339" spans="1:13" x14ac:dyDescent="0.3">
      <c r="A4339">
        <v>2015</v>
      </c>
      <c r="B4339">
        <v>12</v>
      </c>
      <c r="C4339">
        <v>24</v>
      </c>
      <c r="D4339" t="s">
        <v>1427</v>
      </c>
      <c r="E4339" t="s">
        <v>2741</v>
      </c>
      <c r="F4339" t="s">
        <v>2778</v>
      </c>
      <c r="G4339">
        <v>0.3</v>
      </c>
      <c r="H4339">
        <v>0</v>
      </c>
      <c r="I4339">
        <v>0.3</v>
      </c>
      <c r="J4339">
        <v>0</v>
      </c>
      <c r="K4339">
        <v>0.50000000005820766</v>
      </c>
      <c r="L4339">
        <v>0.86666666669771075</v>
      </c>
      <c r="M4339">
        <v>0.36666666663950309</v>
      </c>
    </row>
    <row r="4340" spans="1:13" x14ac:dyDescent="0.3">
      <c r="A4340">
        <v>2015</v>
      </c>
      <c r="B4340">
        <v>12</v>
      </c>
      <c r="C4340">
        <v>27</v>
      </c>
      <c r="D4340" t="s">
        <v>1430</v>
      </c>
      <c r="E4340" t="s">
        <v>2741</v>
      </c>
      <c r="F4340" t="s">
        <v>2858</v>
      </c>
      <c r="G4340">
        <v>0.04</v>
      </c>
      <c r="H4340">
        <v>0</v>
      </c>
      <c r="I4340">
        <v>0.04</v>
      </c>
      <c r="J4340">
        <v>0</v>
      </c>
      <c r="K4340">
        <v>0.50000000005820766</v>
      </c>
      <c r="L4340">
        <v>0.75</v>
      </c>
      <c r="M4340">
        <v>0.24999999994179234</v>
      </c>
    </row>
    <row r="4341" spans="1:13" x14ac:dyDescent="0.3">
      <c r="A4341">
        <v>2016</v>
      </c>
      <c r="B4341">
        <v>1</v>
      </c>
      <c r="C4341">
        <v>1</v>
      </c>
      <c r="D4341" t="s">
        <v>1435</v>
      </c>
      <c r="E4341" t="s">
        <v>2754</v>
      </c>
      <c r="F4341" t="s">
        <v>2868</v>
      </c>
      <c r="G4341">
        <v>0.2</v>
      </c>
      <c r="H4341">
        <v>0</v>
      </c>
      <c r="I4341">
        <v>0.2</v>
      </c>
      <c r="J4341">
        <v>0</v>
      </c>
      <c r="K4341">
        <v>0.50000000005820766</v>
      </c>
      <c r="L4341">
        <v>1.0000000001164153</v>
      </c>
      <c r="M4341">
        <v>0.50000000005820766</v>
      </c>
    </row>
    <row r="4342" spans="1:13" x14ac:dyDescent="0.3">
      <c r="A4342">
        <v>2016</v>
      </c>
      <c r="B4342">
        <v>1</v>
      </c>
      <c r="C4342">
        <v>8</v>
      </c>
      <c r="D4342" t="s">
        <v>1442</v>
      </c>
      <c r="E4342" t="s">
        <v>2749</v>
      </c>
      <c r="F4342" t="s">
        <v>2826</v>
      </c>
      <c r="G4342">
        <v>0.2</v>
      </c>
      <c r="H4342">
        <v>0</v>
      </c>
      <c r="I4342">
        <v>0.2</v>
      </c>
      <c r="J4342">
        <v>0</v>
      </c>
      <c r="K4342">
        <v>0.50000000005820766</v>
      </c>
      <c r="L4342">
        <v>0.76666666672099382</v>
      </c>
      <c r="M4342">
        <v>0.26666666666278616</v>
      </c>
    </row>
    <row r="4343" spans="1:13" x14ac:dyDescent="0.3">
      <c r="A4343">
        <v>2016</v>
      </c>
      <c r="B4343">
        <v>1</v>
      </c>
      <c r="C4343">
        <v>17</v>
      </c>
      <c r="D4343" t="s">
        <v>1451</v>
      </c>
      <c r="E4343" t="s">
        <v>2754</v>
      </c>
      <c r="F4343" t="s">
        <v>2791</v>
      </c>
      <c r="G4343">
        <v>0.05</v>
      </c>
      <c r="H4343">
        <v>0</v>
      </c>
      <c r="I4343">
        <v>0.05</v>
      </c>
      <c r="J4343">
        <v>0</v>
      </c>
      <c r="K4343">
        <v>0.50000000005820766</v>
      </c>
      <c r="L4343">
        <v>0.75</v>
      </c>
      <c r="M4343">
        <v>0.24999999994179234</v>
      </c>
    </row>
    <row r="4344" spans="1:13" x14ac:dyDescent="0.3">
      <c r="A4344">
        <v>2016</v>
      </c>
      <c r="B4344">
        <v>1</v>
      </c>
      <c r="C4344">
        <v>23</v>
      </c>
      <c r="D4344" t="s">
        <v>1457</v>
      </c>
      <c r="E4344" t="s">
        <v>2741</v>
      </c>
      <c r="F4344" t="s">
        <v>2767</v>
      </c>
      <c r="G4344">
        <v>1E-4</v>
      </c>
      <c r="H4344">
        <v>0</v>
      </c>
      <c r="I4344">
        <v>1E-4</v>
      </c>
      <c r="J4344">
        <v>0</v>
      </c>
      <c r="K4344">
        <v>0.50000000005820766</v>
      </c>
      <c r="L4344">
        <v>0.61666666675591841</v>
      </c>
      <c r="M4344">
        <v>0.11666666669771075</v>
      </c>
    </row>
    <row r="4345" spans="1:13" x14ac:dyDescent="0.3">
      <c r="A4345">
        <v>2016</v>
      </c>
      <c r="B4345">
        <v>1</v>
      </c>
      <c r="C4345">
        <v>23</v>
      </c>
      <c r="D4345" t="s">
        <v>1457</v>
      </c>
      <c r="E4345" t="s">
        <v>2754</v>
      </c>
      <c r="F4345" t="s">
        <v>2809</v>
      </c>
      <c r="G4345">
        <v>0.1</v>
      </c>
      <c r="H4345">
        <v>0</v>
      </c>
      <c r="I4345">
        <v>0.05</v>
      </c>
      <c r="J4345">
        <v>0.05</v>
      </c>
      <c r="K4345">
        <v>0.50000000005820766</v>
      </c>
      <c r="L4345">
        <v>0.61666666658129543</v>
      </c>
      <c r="M4345">
        <v>0.11666666652308777</v>
      </c>
    </row>
    <row r="4346" spans="1:13" x14ac:dyDescent="0.3">
      <c r="A4346">
        <v>2016</v>
      </c>
      <c r="B4346">
        <v>1</v>
      </c>
      <c r="C4346">
        <v>24</v>
      </c>
      <c r="D4346" t="s">
        <v>1458</v>
      </c>
      <c r="E4346" t="s">
        <v>2741</v>
      </c>
      <c r="F4346" t="s">
        <v>2741</v>
      </c>
      <c r="G4346">
        <v>0.2</v>
      </c>
      <c r="H4346">
        <v>0</v>
      </c>
      <c r="I4346">
        <v>0.2</v>
      </c>
      <c r="J4346">
        <v>0</v>
      </c>
      <c r="K4346">
        <v>0.50000000005820766</v>
      </c>
      <c r="L4346">
        <v>0.53333333332557231</v>
      </c>
      <c r="M4346">
        <v>3.3333333267364651E-2</v>
      </c>
    </row>
    <row r="4347" spans="1:13" x14ac:dyDescent="0.3">
      <c r="A4347">
        <v>2016</v>
      </c>
      <c r="B4347">
        <v>2</v>
      </c>
      <c r="C4347">
        <v>5</v>
      </c>
      <c r="D4347" t="s">
        <v>1470</v>
      </c>
      <c r="E4347" t="s">
        <v>2752</v>
      </c>
      <c r="F4347" t="s">
        <v>2881</v>
      </c>
      <c r="G4347">
        <v>0.1</v>
      </c>
      <c r="H4347">
        <v>0</v>
      </c>
      <c r="I4347">
        <v>0.1</v>
      </c>
      <c r="J4347">
        <v>0</v>
      </c>
      <c r="K4347">
        <v>0.50000000005820766</v>
      </c>
      <c r="L4347">
        <v>0.61666666658129543</v>
      </c>
      <c r="M4347">
        <v>0.11666666652308777</v>
      </c>
    </row>
    <row r="4348" spans="1:13" x14ac:dyDescent="0.3">
      <c r="A4348">
        <v>2016</v>
      </c>
      <c r="B4348">
        <v>2</v>
      </c>
      <c r="C4348">
        <v>12</v>
      </c>
      <c r="D4348" t="s">
        <v>1477</v>
      </c>
      <c r="E4348" t="s">
        <v>2745</v>
      </c>
      <c r="F4348" t="s">
        <v>2781</v>
      </c>
      <c r="G4348">
        <v>0.09</v>
      </c>
      <c r="H4348">
        <v>0</v>
      </c>
      <c r="I4348">
        <v>0.09</v>
      </c>
      <c r="J4348">
        <v>0</v>
      </c>
      <c r="K4348">
        <v>0.50000000005820766</v>
      </c>
      <c r="L4348">
        <v>2.9000000000232831</v>
      </c>
      <c r="M4348">
        <v>2.3999999999650754</v>
      </c>
    </row>
    <row r="4349" spans="1:13" x14ac:dyDescent="0.3">
      <c r="A4349">
        <v>2016</v>
      </c>
      <c r="B4349">
        <v>2</v>
      </c>
      <c r="C4349">
        <v>16</v>
      </c>
      <c r="D4349" t="s">
        <v>1481</v>
      </c>
      <c r="E4349" t="s">
        <v>2749</v>
      </c>
      <c r="F4349" t="s">
        <v>2849</v>
      </c>
      <c r="G4349">
        <v>0.5</v>
      </c>
      <c r="H4349">
        <v>0</v>
      </c>
      <c r="I4349">
        <v>0.5</v>
      </c>
      <c r="J4349">
        <v>0</v>
      </c>
      <c r="K4349">
        <v>0.50000000005820766</v>
      </c>
      <c r="L4349">
        <v>0.63333333330228925</v>
      </c>
      <c r="M4349">
        <v>0.13333333324408159</v>
      </c>
    </row>
    <row r="4350" spans="1:13" x14ac:dyDescent="0.3">
      <c r="A4350">
        <v>2016</v>
      </c>
      <c r="B4350">
        <v>2</v>
      </c>
      <c r="C4350">
        <v>16</v>
      </c>
      <c r="D4350" t="s">
        <v>1481</v>
      </c>
      <c r="E4350" t="s">
        <v>2752</v>
      </c>
      <c r="F4350" t="s">
        <v>2752</v>
      </c>
      <c r="G4350">
        <v>0.05</v>
      </c>
      <c r="H4350">
        <v>0.01</v>
      </c>
      <c r="I4350">
        <v>0.04</v>
      </c>
      <c r="J4350">
        <v>0</v>
      </c>
      <c r="K4350">
        <v>0.50000000005820766</v>
      </c>
      <c r="L4350">
        <v>0.75</v>
      </c>
      <c r="M4350">
        <v>0.24999999994179234</v>
      </c>
    </row>
    <row r="4351" spans="1:13" x14ac:dyDescent="0.3">
      <c r="A4351">
        <v>2016</v>
      </c>
      <c r="B4351">
        <v>2</v>
      </c>
      <c r="C4351">
        <v>18</v>
      </c>
      <c r="D4351" t="s">
        <v>1483</v>
      </c>
      <c r="E4351" t="s">
        <v>2745</v>
      </c>
      <c r="F4351" t="s">
        <v>2766</v>
      </c>
      <c r="G4351">
        <v>0.08</v>
      </c>
      <c r="H4351">
        <v>0</v>
      </c>
      <c r="I4351">
        <v>0.08</v>
      </c>
      <c r="J4351">
        <v>0</v>
      </c>
      <c r="K4351">
        <v>0.50000000005820766</v>
      </c>
      <c r="L4351">
        <v>1.2833333333255723</v>
      </c>
      <c r="M4351">
        <v>0.78333333326736465</v>
      </c>
    </row>
    <row r="4352" spans="1:13" x14ac:dyDescent="0.3">
      <c r="A4352">
        <v>2016</v>
      </c>
      <c r="B4352">
        <v>2</v>
      </c>
      <c r="C4352">
        <v>25</v>
      </c>
      <c r="D4352" t="s">
        <v>1490</v>
      </c>
      <c r="E4352" t="s">
        <v>2743</v>
      </c>
      <c r="F4352" t="s">
        <v>2922</v>
      </c>
      <c r="G4352">
        <v>0.2</v>
      </c>
      <c r="H4352">
        <v>0</v>
      </c>
      <c r="I4352">
        <v>0.2</v>
      </c>
      <c r="J4352">
        <v>0</v>
      </c>
      <c r="K4352">
        <v>0.50000000005820766</v>
      </c>
      <c r="L4352">
        <v>2.9333333332906477</v>
      </c>
      <c r="M4352">
        <v>2.4333333332324401</v>
      </c>
    </row>
    <row r="4353" spans="1:13" x14ac:dyDescent="0.3">
      <c r="A4353">
        <v>2016</v>
      </c>
      <c r="B4353">
        <v>3</v>
      </c>
      <c r="C4353">
        <v>5</v>
      </c>
      <c r="D4353" t="s">
        <v>1499</v>
      </c>
      <c r="E4353" t="s">
        <v>2741</v>
      </c>
      <c r="F4353" t="s">
        <v>2858</v>
      </c>
      <c r="G4353">
        <v>3.0000000000000001E-3</v>
      </c>
      <c r="H4353">
        <v>0</v>
      </c>
      <c r="I4353">
        <v>3.0000000000000001E-3</v>
      </c>
      <c r="J4353">
        <v>0</v>
      </c>
      <c r="K4353">
        <v>0.50000000005820766</v>
      </c>
      <c r="L4353">
        <v>0.50000000005820766</v>
      </c>
      <c r="M4353">
        <v>0</v>
      </c>
    </row>
    <row r="4354" spans="1:13" x14ac:dyDescent="0.3">
      <c r="A4354">
        <v>2016</v>
      </c>
      <c r="B4354">
        <v>3</v>
      </c>
      <c r="C4354">
        <v>6</v>
      </c>
      <c r="D4354" t="s">
        <v>1500</v>
      </c>
      <c r="E4354" t="s">
        <v>2745</v>
      </c>
      <c r="F4354" t="s">
        <v>2824</v>
      </c>
      <c r="G4354">
        <v>0.11000000000000001</v>
      </c>
      <c r="H4354">
        <v>0</v>
      </c>
      <c r="I4354">
        <v>0.11000000000000001</v>
      </c>
      <c r="J4354">
        <v>0</v>
      </c>
      <c r="K4354">
        <v>0.50000000005820766</v>
      </c>
      <c r="L4354">
        <v>0.6833333334652707</v>
      </c>
      <c r="M4354">
        <v>0.18333333340706304</v>
      </c>
    </row>
    <row r="4355" spans="1:13" x14ac:dyDescent="0.3">
      <c r="A4355">
        <v>2016</v>
      </c>
      <c r="B4355">
        <v>3</v>
      </c>
      <c r="C4355">
        <v>19</v>
      </c>
      <c r="D4355" t="s">
        <v>1513</v>
      </c>
      <c r="E4355" t="s">
        <v>2745</v>
      </c>
      <c r="F4355" t="s">
        <v>2760</v>
      </c>
      <c r="G4355">
        <v>1.2999999999999999E-3</v>
      </c>
      <c r="H4355">
        <v>0</v>
      </c>
      <c r="I4355">
        <v>1.2999999999999999E-3</v>
      </c>
      <c r="J4355">
        <v>0</v>
      </c>
      <c r="K4355">
        <v>0.50000000005820766</v>
      </c>
      <c r="L4355">
        <v>0.58333333331393078</v>
      </c>
      <c r="M4355">
        <v>8.3333333255723119E-2</v>
      </c>
    </row>
    <row r="4356" spans="1:13" x14ac:dyDescent="0.3">
      <c r="A4356">
        <v>2016</v>
      </c>
      <c r="B4356">
        <v>3</v>
      </c>
      <c r="C4356">
        <v>25</v>
      </c>
      <c r="D4356" t="s">
        <v>1519</v>
      </c>
      <c r="E4356" t="s">
        <v>2749</v>
      </c>
      <c r="F4356" t="s">
        <v>2826</v>
      </c>
      <c r="G4356">
        <v>0.01</v>
      </c>
      <c r="H4356">
        <v>0</v>
      </c>
      <c r="I4356">
        <v>0.01</v>
      </c>
      <c r="J4356">
        <v>0</v>
      </c>
      <c r="K4356">
        <v>0.50000000005820766</v>
      </c>
      <c r="L4356">
        <v>0.6000000000349246</v>
      </c>
      <c r="M4356">
        <v>9.9999999976716936E-2</v>
      </c>
    </row>
    <row r="4357" spans="1:13" x14ac:dyDescent="0.3">
      <c r="A4357">
        <v>2016</v>
      </c>
      <c r="B4357">
        <v>3</v>
      </c>
      <c r="C4357">
        <v>28</v>
      </c>
      <c r="D4357" t="s">
        <v>1522</v>
      </c>
      <c r="E4357" t="s">
        <v>2745</v>
      </c>
      <c r="F4357" t="s">
        <v>2770</v>
      </c>
      <c r="G4357">
        <v>1.2E-2</v>
      </c>
      <c r="H4357">
        <v>0</v>
      </c>
      <c r="I4357">
        <v>1.2E-2</v>
      </c>
      <c r="J4357">
        <v>0</v>
      </c>
      <c r="K4357">
        <v>0.50000000005820766</v>
      </c>
      <c r="L4357">
        <v>1.6666666666860692</v>
      </c>
      <c r="M4357">
        <v>1.1666666666278616</v>
      </c>
    </row>
    <row r="4358" spans="1:13" x14ac:dyDescent="0.3">
      <c r="A4358">
        <v>2016</v>
      </c>
      <c r="B4358">
        <v>3</v>
      </c>
      <c r="C4358">
        <v>29</v>
      </c>
      <c r="D4358" t="s">
        <v>1523</v>
      </c>
      <c r="E4358" t="s">
        <v>2866</v>
      </c>
      <c r="F4358" t="s">
        <v>2747</v>
      </c>
      <c r="G4358">
        <v>1.5</v>
      </c>
      <c r="H4358">
        <v>0</v>
      </c>
      <c r="I4358">
        <v>1.5</v>
      </c>
      <c r="J4358">
        <v>0</v>
      </c>
      <c r="K4358">
        <v>0.50000000005820766</v>
      </c>
      <c r="L4358">
        <v>70.200000000069849</v>
      </c>
      <c r="M4358">
        <v>69.700000000011642</v>
      </c>
    </row>
    <row r="4359" spans="1:13" x14ac:dyDescent="0.3">
      <c r="A4359">
        <v>2016</v>
      </c>
      <c r="B4359">
        <v>11</v>
      </c>
      <c r="C4359">
        <v>18</v>
      </c>
      <c r="D4359" t="s">
        <v>1661</v>
      </c>
      <c r="E4359" t="s">
        <v>2749</v>
      </c>
      <c r="F4359" t="s">
        <v>2837</v>
      </c>
      <c r="G4359">
        <v>3</v>
      </c>
      <c r="H4359">
        <v>0</v>
      </c>
      <c r="I4359">
        <v>3</v>
      </c>
      <c r="J4359">
        <v>0</v>
      </c>
      <c r="K4359">
        <v>0.50000000005820766</v>
      </c>
      <c r="L4359">
        <v>0.99999999994179234</v>
      </c>
      <c r="M4359">
        <v>0.49999999988358468</v>
      </c>
    </row>
    <row r="4360" spans="1:13" x14ac:dyDescent="0.3">
      <c r="A4360">
        <v>2016</v>
      </c>
      <c r="B4360">
        <v>11</v>
      </c>
      <c r="C4360">
        <v>26</v>
      </c>
      <c r="D4360" t="s">
        <v>1669</v>
      </c>
      <c r="E4360" t="s">
        <v>2752</v>
      </c>
      <c r="F4360" t="s">
        <v>2790</v>
      </c>
      <c r="G4360">
        <v>7.0000000000000007E-2</v>
      </c>
      <c r="H4360">
        <v>0</v>
      </c>
      <c r="I4360">
        <v>7.0000000000000007E-2</v>
      </c>
      <c r="J4360">
        <v>0</v>
      </c>
      <c r="K4360">
        <v>0.50000000005820766</v>
      </c>
      <c r="L4360">
        <v>0.71666666673263535</v>
      </c>
      <c r="M4360">
        <v>0.21666666667442769</v>
      </c>
    </row>
    <row r="4361" spans="1:13" x14ac:dyDescent="0.3">
      <c r="A4361">
        <v>2016</v>
      </c>
      <c r="B4361">
        <v>11</v>
      </c>
      <c r="C4361">
        <v>27</v>
      </c>
      <c r="D4361" t="s">
        <v>1670</v>
      </c>
      <c r="E4361" t="s">
        <v>2752</v>
      </c>
      <c r="F4361" t="s">
        <v>2790</v>
      </c>
      <c r="G4361">
        <v>0.04</v>
      </c>
      <c r="H4361">
        <v>0</v>
      </c>
      <c r="I4361">
        <v>0.04</v>
      </c>
      <c r="J4361">
        <v>0</v>
      </c>
      <c r="K4361">
        <v>0.50000000005820766</v>
      </c>
      <c r="L4361">
        <v>0.58333333331393078</v>
      </c>
      <c r="M4361">
        <v>8.3333333255723119E-2</v>
      </c>
    </row>
    <row r="4362" spans="1:13" x14ac:dyDescent="0.3">
      <c r="A4362">
        <v>2016</v>
      </c>
      <c r="B4362">
        <v>11</v>
      </c>
      <c r="C4362">
        <v>28</v>
      </c>
      <c r="D4362" t="s">
        <v>1671</v>
      </c>
      <c r="E4362" t="s">
        <v>2741</v>
      </c>
      <c r="F4362" t="s">
        <v>2908</v>
      </c>
      <c r="G4362">
        <v>0.01</v>
      </c>
      <c r="H4362">
        <v>0</v>
      </c>
      <c r="I4362">
        <v>0.01</v>
      </c>
      <c r="J4362">
        <v>0</v>
      </c>
      <c r="K4362">
        <v>0.50000000005820766</v>
      </c>
      <c r="L4362">
        <v>0.53333333332557231</v>
      </c>
      <c r="M4362">
        <v>3.3333333267364651E-2</v>
      </c>
    </row>
    <row r="4363" spans="1:13" x14ac:dyDescent="0.3">
      <c r="A4363">
        <v>2016</v>
      </c>
      <c r="B4363">
        <v>11</v>
      </c>
      <c r="C4363">
        <v>29</v>
      </c>
      <c r="D4363" t="s">
        <v>1672</v>
      </c>
      <c r="E4363" t="s">
        <v>2745</v>
      </c>
      <c r="F4363" t="s">
        <v>2761</v>
      </c>
      <c r="G4363">
        <v>0.15</v>
      </c>
      <c r="H4363">
        <v>0</v>
      </c>
      <c r="I4363">
        <v>0.15</v>
      </c>
      <c r="J4363">
        <v>0</v>
      </c>
      <c r="K4363">
        <v>0.50000000005820766</v>
      </c>
      <c r="L4363">
        <v>0.94999999995343387</v>
      </c>
      <c r="M4363">
        <v>0.44999999989522621</v>
      </c>
    </row>
    <row r="4364" spans="1:13" x14ac:dyDescent="0.3">
      <c r="A4364">
        <v>2016</v>
      </c>
      <c r="B4364">
        <v>12</v>
      </c>
      <c r="C4364">
        <v>8</v>
      </c>
      <c r="D4364" t="s">
        <v>1681</v>
      </c>
      <c r="E4364" t="s">
        <v>2745</v>
      </c>
      <c r="F4364" t="s">
        <v>2761</v>
      </c>
      <c r="G4364">
        <v>0.215</v>
      </c>
      <c r="H4364">
        <v>0</v>
      </c>
      <c r="I4364">
        <v>0.215</v>
      </c>
      <c r="J4364">
        <v>0</v>
      </c>
      <c r="K4364">
        <v>0.50000000005820766</v>
      </c>
      <c r="L4364">
        <v>2.4666666666744277</v>
      </c>
      <c r="M4364">
        <v>1.96666666661622</v>
      </c>
    </row>
    <row r="4365" spans="1:13" x14ac:dyDescent="0.3">
      <c r="A4365">
        <v>2016</v>
      </c>
      <c r="B4365">
        <v>12</v>
      </c>
      <c r="C4365">
        <v>12</v>
      </c>
      <c r="D4365" t="s">
        <v>1685</v>
      </c>
      <c r="E4365" t="s">
        <v>2749</v>
      </c>
      <c r="F4365" t="s">
        <v>2768</v>
      </c>
      <c r="G4365">
        <v>1.7000000000000002</v>
      </c>
      <c r="H4365">
        <v>0.1</v>
      </c>
      <c r="I4365">
        <v>1.6</v>
      </c>
      <c r="J4365">
        <v>0</v>
      </c>
      <c r="K4365">
        <v>0.50000000005820766</v>
      </c>
      <c r="L4365">
        <v>2.3666666666977108</v>
      </c>
      <c r="M4365">
        <v>1.8666666666395031</v>
      </c>
    </row>
    <row r="4366" spans="1:13" x14ac:dyDescent="0.3">
      <c r="A4366">
        <v>2016</v>
      </c>
      <c r="B4366">
        <v>12</v>
      </c>
      <c r="C4366">
        <v>14</v>
      </c>
      <c r="D4366" t="s">
        <v>1687</v>
      </c>
      <c r="E4366" t="s">
        <v>2749</v>
      </c>
      <c r="F4366" t="s">
        <v>2788</v>
      </c>
      <c r="G4366">
        <v>0.3</v>
      </c>
      <c r="H4366">
        <v>0</v>
      </c>
      <c r="I4366">
        <v>0.3</v>
      </c>
      <c r="J4366">
        <v>0</v>
      </c>
      <c r="K4366">
        <v>0.50000000005820766</v>
      </c>
      <c r="L4366">
        <v>1.2000000000698492</v>
      </c>
      <c r="M4366">
        <v>0.70000000001164153</v>
      </c>
    </row>
    <row r="4367" spans="1:13" x14ac:dyDescent="0.3">
      <c r="A4367">
        <v>2016</v>
      </c>
      <c r="B4367">
        <v>12</v>
      </c>
      <c r="C4367">
        <v>14</v>
      </c>
      <c r="D4367" t="s">
        <v>1687</v>
      </c>
      <c r="E4367" t="s">
        <v>2752</v>
      </c>
      <c r="F4367" t="s">
        <v>2814</v>
      </c>
      <c r="G4367">
        <v>0.5</v>
      </c>
      <c r="H4367">
        <v>0</v>
      </c>
      <c r="I4367">
        <v>0.5</v>
      </c>
      <c r="J4367">
        <v>0</v>
      </c>
      <c r="K4367">
        <v>0.50000000005820766</v>
      </c>
      <c r="L4367">
        <v>0.93333333340706304</v>
      </c>
      <c r="M4367">
        <v>0.43333333334885538</v>
      </c>
    </row>
    <row r="4368" spans="1:13" x14ac:dyDescent="0.3">
      <c r="A4368">
        <v>2016</v>
      </c>
      <c r="B4368">
        <v>12</v>
      </c>
      <c r="C4368">
        <v>24</v>
      </c>
      <c r="D4368" t="s">
        <v>1697</v>
      </c>
      <c r="E4368" t="s">
        <v>2749</v>
      </c>
      <c r="F4368" t="s">
        <v>2849</v>
      </c>
      <c r="G4368">
        <v>0.1</v>
      </c>
      <c r="H4368">
        <v>0</v>
      </c>
      <c r="I4368">
        <v>0.1</v>
      </c>
      <c r="J4368">
        <v>0</v>
      </c>
      <c r="K4368">
        <v>0.50000000005820766</v>
      </c>
      <c r="L4368">
        <v>1.0000000001164153</v>
      </c>
      <c r="M4368">
        <v>0.50000000005820766</v>
      </c>
    </row>
    <row r="4369" spans="1:13" x14ac:dyDescent="0.3">
      <c r="A4369">
        <v>2017</v>
      </c>
      <c r="B4369">
        <v>1</v>
      </c>
      <c r="C4369">
        <v>2</v>
      </c>
      <c r="D4369" t="s">
        <v>1706</v>
      </c>
      <c r="E4369" t="s">
        <v>2745</v>
      </c>
      <c r="F4369" t="s">
        <v>2902</v>
      </c>
      <c r="G4369">
        <v>1.1000000000000001E-3</v>
      </c>
      <c r="H4369">
        <v>0</v>
      </c>
      <c r="I4369">
        <v>1.1000000000000001E-3</v>
      </c>
      <c r="J4369">
        <v>0</v>
      </c>
      <c r="K4369">
        <v>0.50000000005820766</v>
      </c>
      <c r="L4369">
        <v>0.63333333330228925</v>
      </c>
      <c r="M4369">
        <v>0.13333333324408159</v>
      </c>
    </row>
    <row r="4370" spans="1:13" x14ac:dyDescent="0.3">
      <c r="A4370">
        <v>2017</v>
      </c>
      <c r="B4370">
        <v>1</v>
      </c>
      <c r="C4370">
        <v>26</v>
      </c>
      <c r="D4370" t="s">
        <v>1730</v>
      </c>
      <c r="E4370" t="s">
        <v>2747</v>
      </c>
      <c r="F4370" t="s">
        <v>2748</v>
      </c>
      <c r="G4370">
        <v>0.01</v>
      </c>
      <c r="H4370">
        <v>0</v>
      </c>
      <c r="I4370">
        <v>0.01</v>
      </c>
      <c r="J4370">
        <v>0</v>
      </c>
      <c r="K4370">
        <v>0.50000000005820766</v>
      </c>
      <c r="L4370">
        <v>0.76666666672099382</v>
      </c>
      <c r="M4370">
        <v>0.26666666666278616</v>
      </c>
    </row>
    <row r="4371" spans="1:13" x14ac:dyDescent="0.3">
      <c r="A4371">
        <v>2017</v>
      </c>
      <c r="B4371">
        <v>1</v>
      </c>
      <c r="C4371">
        <v>31</v>
      </c>
      <c r="D4371" t="s">
        <v>1735</v>
      </c>
      <c r="E4371" t="s">
        <v>2745</v>
      </c>
      <c r="F4371" t="s">
        <v>2951</v>
      </c>
      <c r="G4371">
        <v>5.8999999999999997E-2</v>
      </c>
      <c r="H4371">
        <v>0</v>
      </c>
      <c r="I4371">
        <v>5.8999999999999997E-2</v>
      </c>
      <c r="J4371">
        <v>0</v>
      </c>
      <c r="K4371">
        <v>0.50000000005820766</v>
      </c>
      <c r="L4371">
        <v>1.2666666666045785</v>
      </c>
      <c r="M4371">
        <v>0.76666666654637083</v>
      </c>
    </row>
    <row r="4372" spans="1:13" x14ac:dyDescent="0.3">
      <c r="A4372">
        <v>2017</v>
      </c>
      <c r="B4372">
        <v>2</v>
      </c>
      <c r="C4372">
        <v>3</v>
      </c>
      <c r="D4372" t="s">
        <v>1738</v>
      </c>
      <c r="E4372" t="s">
        <v>2743</v>
      </c>
      <c r="F4372" t="s">
        <v>2823</v>
      </c>
      <c r="G4372">
        <v>0.5</v>
      </c>
      <c r="H4372">
        <v>0</v>
      </c>
      <c r="I4372">
        <v>0.5</v>
      </c>
      <c r="J4372">
        <v>0</v>
      </c>
      <c r="K4372">
        <v>0.50000000005820766</v>
      </c>
      <c r="L4372">
        <v>620.80000000004657</v>
      </c>
      <c r="M4372">
        <v>620.29999999998836</v>
      </c>
    </row>
    <row r="4373" spans="1:13" x14ac:dyDescent="0.3">
      <c r="A4373">
        <v>2017</v>
      </c>
      <c r="B4373">
        <v>2</v>
      </c>
      <c r="C4373">
        <v>3</v>
      </c>
      <c r="D4373" t="s">
        <v>1738</v>
      </c>
      <c r="E4373" t="s">
        <v>2745</v>
      </c>
      <c r="F4373" t="s">
        <v>2770</v>
      </c>
      <c r="G4373">
        <v>0.01</v>
      </c>
      <c r="H4373">
        <v>0</v>
      </c>
      <c r="I4373">
        <v>0.01</v>
      </c>
      <c r="J4373">
        <v>0</v>
      </c>
      <c r="K4373">
        <v>0.50000000005820766</v>
      </c>
      <c r="L4373">
        <v>2.1666666667442769</v>
      </c>
      <c r="M4373">
        <v>1.6666666666860692</v>
      </c>
    </row>
    <row r="4374" spans="1:13" x14ac:dyDescent="0.3">
      <c r="A4374">
        <v>2017</v>
      </c>
      <c r="B4374">
        <v>2</v>
      </c>
      <c r="C4374">
        <v>13</v>
      </c>
      <c r="D4374" t="s">
        <v>1748</v>
      </c>
      <c r="E4374" t="s">
        <v>2749</v>
      </c>
      <c r="F4374" t="s">
        <v>2825</v>
      </c>
      <c r="G4374">
        <v>0.3</v>
      </c>
      <c r="H4374">
        <v>0</v>
      </c>
      <c r="I4374">
        <v>0.25</v>
      </c>
      <c r="J4374">
        <v>0.05</v>
      </c>
      <c r="K4374">
        <v>0.50000000005820766</v>
      </c>
      <c r="L4374">
        <v>0.81666666670935228</v>
      </c>
      <c r="M4374">
        <v>0.31666666665114462</v>
      </c>
    </row>
    <row r="4375" spans="1:13" x14ac:dyDescent="0.3">
      <c r="A4375">
        <v>2017</v>
      </c>
      <c r="B4375">
        <v>3</v>
      </c>
      <c r="C4375">
        <v>6</v>
      </c>
      <c r="D4375" t="s">
        <v>1769</v>
      </c>
      <c r="E4375" t="s">
        <v>2745</v>
      </c>
      <c r="F4375" t="s">
        <v>2890</v>
      </c>
      <c r="G4375">
        <v>0.01</v>
      </c>
      <c r="H4375">
        <v>0</v>
      </c>
      <c r="I4375">
        <v>0.01</v>
      </c>
      <c r="J4375">
        <v>0</v>
      </c>
      <c r="K4375">
        <v>0.50000000005820766</v>
      </c>
      <c r="L4375" t="e">
        <v>#VALUE!</v>
      </c>
      <c r="M4375" t="e">
        <v>#VALUE!</v>
      </c>
    </row>
    <row r="4376" spans="1:13" x14ac:dyDescent="0.3">
      <c r="A4376">
        <v>2017</v>
      </c>
      <c r="B4376">
        <v>3</v>
      </c>
      <c r="C4376">
        <v>12</v>
      </c>
      <c r="D4376" t="s">
        <v>1775</v>
      </c>
      <c r="E4376" t="s">
        <v>2743</v>
      </c>
      <c r="F4376" t="s">
        <v>2816</v>
      </c>
      <c r="G4376">
        <v>1</v>
      </c>
      <c r="H4376">
        <v>0</v>
      </c>
      <c r="I4376">
        <v>1</v>
      </c>
      <c r="J4376">
        <v>0</v>
      </c>
      <c r="K4376">
        <v>0.50000000005820766</v>
      </c>
      <c r="L4376">
        <v>642.24999999994179</v>
      </c>
      <c r="M4376">
        <v>641.74999999988358</v>
      </c>
    </row>
    <row r="4377" spans="1:13" x14ac:dyDescent="0.3">
      <c r="A4377">
        <v>2017</v>
      </c>
      <c r="B4377">
        <v>3</v>
      </c>
      <c r="C4377">
        <v>18</v>
      </c>
      <c r="D4377" t="s">
        <v>1781</v>
      </c>
      <c r="E4377" t="s">
        <v>2752</v>
      </c>
      <c r="F4377" t="s">
        <v>2847</v>
      </c>
      <c r="G4377">
        <v>0.1</v>
      </c>
      <c r="H4377">
        <v>0</v>
      </c>
      <c r="I4377">
        <v>0.1</v>
      </c>
      <c r="J4377">
        <v>0</v>
      </c>
      <c r="K4377">
        <v>0.50000000005820766</v>
      </c>
      <c r="L4377">
        <v>0.75</v>
      </c>
      <c r="M4377">
        <v>0.24999999994179234</v>
      </c>
    </row>
    <row r="4378" spans="1:13" x14ac:dyDescent="0.3">
      <c r="A4378">
        <v>2017</v>
      </c>
      <c r="B4378">
        <v>3</v>
      </c>
      <c r="C4378">
        <v>24</v>
      </c>
      <c r="D4378" t="s">
        <v>1787</v>
      </c>
      <c r="E4378" t="s">
        <v>2747</v>
      </c>
      <c r="F4378" t="s">
        <v>2748</v>
      </c>
      <c r="G4378">
        <v>0.01</v>
      </c>
      <c r="H4378">
        <v>0</v>
      </c>
      <c r="I4378">
        <v>0.01</v>
      </c>
      <c r="J4378">
        <v>0</v>
      </c>
      <c r="K4378">
        <v>0.50000000005820766</v>
      </c>
      <c r="L4378">
        <v>0.58333333331393078</v>
      </c>
      <c r="M4378">
        <v>8.3333333255723119E-2</v>
      </c>
    </row>
    <row r="4379" spans="1:13" x14ac:dyDescent="0.3">
      <c r="A4379">
        <v>2017</v>
      </c>
      <c r="B4379">
        <v>4</v>
      </c>
      <c r="C4379">
        <v>5</v>
      </c>
      <c r="D4379" t="s">
        <v>1799</v>
      </c>
      <c r="E4379" t="s">
        <v>2745</v>
      </c>
      <c r="F4379" t="s">
        <v>2766</v>
      </c>
      <c r="G4379">
        <v>0.01</v>
      </c>
      <c r="H4379">
        <v>0</v>
      </c>
      <c r="I4379">
        <v>0.01</v>
      </c>
      <c r="J4379">
        <v>0</v>
      </c>
      <c r="K4379">
        <v>0.50000000005820766</v>
      </c>
      <c r="L4379">
        <v>1.4666666667326353</v>
      </c>
      <c r="M4379">
        <v>0.96666666667442769</v>
      </c>
    </row>
    <row r="4380" spans="1:13" x14ac:dyDescent="0.3">
      <c r="A4380">
        <v>2017</v>
      </c>
      <c r="B4380">
        <v>11</v>
      </c>
      <c r="C4380">
        <v>11</v>
      </c>
      <c r="D4380" t="s">
        <v>1918</v>
      </c>
      <c r="E4380" t="s">
        <v>2747</v>
      </c>
      <c r="F4380" t="s">
        <v>2929</v>
      </c>
      <c r="G4380">
        <v>0.3</v>
      </c>
      <c r="H4380">
        <v>0</v>
      </c>
      <c r="I4380">
        <v>0.3</v>
      </c>
      <c r="J4380">
        <v>0</v>
      </c>
      <c r="K4380">
        <v>0.50000000005820766</v>
      </c>
      <c r="L4380">
        <v>116.53333333338378</v>
      </c>
      <c r="M4380">
        <v>116.03333333332557</v>
      </c>
    </row>
    <row r="4381" spans="1:13" x14ac:dyDescent="0.3">
      <c r="A4381">
        <v>2017</v>
      </c>
      <c r="B4381">
        <v>12</v>
      </c>
      <c r="C4381">
        <v>1</v>
      </c>
      <c r="D4381" t="s">
        <v>1938</v>
      </c>
      <c r="E4381" t="s">
        <v>2741</v>
      </c>
      <c r="F4381" t="s">
        <v>2858</v>
      </c>
      <c r="G4381">
        <v>0.01</v>
      </c>
      <c r="H4381">
        <v>0</v>
      </c>
      <c r="I4381">
        <v>0.01</v>
      </c>
      <c r="J4381">
        <v>0</v>
      </c>
      <c r="K4381">
        <v>0.50000000005820766</v>
      </c>
      <c r="L4381">
        <v>0.58333333348855376</v>
      </c>
      <c r="M4381">
        <v>8.3333333430346102E-2</v>
      </c>
    </row>
    <row r="4382" spans="1:13" x14ac:dyDescent="0.3">
      <c r="A4382">
        <v>2017</v>
      </c>
      <c r="B4382">
        <v>12</v>
      </c>
      <c r="C4382">
        <v>6</v>
      </c>
      <c r="D4382" t="s">
        <v>1943</v>
      </c>
      <c r="E4382" t="s">
        <v>2743</v>
      </c>
      <c r="F4382" t="s">
        <v>2827</v>
      </c>
      <c r="G4382">
        <v>0.01</v>
      </c>
      <c r="H4382">
        <v>0</v>
      </c>
      <c r="I4382">
        <v>0.01</v>
      </c>
      <c r="J4382">
        <v>0</v>
      </c>
      <c r="K4382">
        <v>0.50000000005820766</v>
      </c>
      <c r="L4382">
        <v>0.73333333327900618</v>
      </c>
      <c r="M4382">
        <v>0.23333333322079852</v>
      </c>
    </row>
    <row r="4383" spans="1:13" x14ac:dyDescent="0.3">
      <c r="A4383">
        <v>2017</v>
      </c>
      <c r="B4383">
        <v>12</v>
      </c>
      <c r="C4383">
        <v>15</v>
      </c>
      <c r="D4383" t="s">
        <v>1952</v>
      </c>
      <c r="E4383" t="s">
        <v>2752</v>
      </c>
      <c r="F4383" t="s">
        <v>2798</v>
      </c>
      <c r="G4383">
        <v>0.18</v>
      </c>
      <c r="H4383">
        <v>0</v>
      </c>
      <c r="I4383">
        <v>0.18</v>
      </c>
      <c r="J4383">
        <v>0</v>
      </c>
      <c r="K4383">
        <v>0.50000000005820766</v>
      </c>
      <c r="L4383">
        <v>0.63333333330228925</v>
      </c>
      <c r="M4383">
        <v>0.13333333324408159</v>
      </c>
    </row>
    <row r="4384" spans="1:13" x14ac:dyDescent="0.3">
      <c r="A4384">
        <v>2017</v>
      </c>
      <c r="B4384">
        <v>12</v>
      </c>
      <c r="C4384">
        <v>24</v>
      </c>
      <c r="D4384" t="s">
        <v>1961</v>
      </c>
      <c r="E4384" t="s">
        <v>2745</v>
      </c>
      <c r="F4384" t="s">
        <v>2805</v>
      </c>
      <c r="G4384">
        <v>0.06</v>
      </c>
      <c r="H4384">
        <v>0</v>
      </c>
      <c r="I4384">
        <v>0.06</v>
      </c>
      <c r="J4384">
        <v>0</v>
      </c>
      <c r="K4384">
        <v>0.50000000005820766</v>
      </c>
      <c r="L4384">
        <v>2121.3333333333721</v>
      </c>
      <c r="M4384">
        <v>2120.8333333333139</v>
      </c>
    </row>
    <row r="4385" spans="1:13" x14ac:dyDescent="0.3">
      <c r="A4385">
        <v>2018</v>
      </c>
      <c r="B4385">
        <v>1</v>
      </c>
      <c r="C4385">
        <v>8</v>
      </c>
      <c r="D4385" t="s">
        <v>1976</v>
      </c>
      <c r="E4385" t="s">
        <v>2741</v>
      </c>
      <c r="F4385" t="s">
        <v>2858</v>
      </c>
      <c r="G4385">
        <v>0.02</v>
      </c>
      <c r="H4385">
        <v>0</v>
      </c>
      <c r="I4385">
        <v>0.02</v>
      </c>
      <c r="J4385">
        <v>0</v>
      </c>
      <c r="K4385">
        <v>0.50000000005820766</v>
      </c>
      <c r="L4385">
        <v>0.75</v>
      </c>
      <c r="M4385">
        <v>0.24999999994179234</v>
      </c>
    </row>
    <row r="4386" spans="1:13" x14ac:dyDescent="0.3">
      <c r="A4386">
        <v>2018</v>
      </c>
      <c r="B4386">
        <v>1</v>
      </c>
      <c r="C4386">
        <v>30</v>
      </c>
      <c r="D4386" t="s">
        <v>1998</v>
      </c>
      <c r="E4386" t="s">
        <v>2749</v>
      </c>
      <c r="F4386" t="s">
        <v>2768</v>
      </c>
      <c r="G4386">
        <v>0.5</v>
      </c>
      <c r="H4386">
        <v>0.15</v>
      </c>
      <c r="I4386">
        <v>0.35</v>
      </c>
      <c r="J4386">
        <v>0</v>
      </c>
      <c r="K4386">
        <v>0.50000000005820766</v>
      </c>
      <c r="L4386">
        <v>0.78333333344198763</v>
      </c>
      <c r="M4386">
        <v>0.28333333338377997</v>
      </c>
    </row>
    <row r="4387" spans="1:13" x14ac:dyDescent="0.3">
      <c r="A4387">
        <v>2018</v>
      </c>
      <c r="B4387">
        <v>2</v>
      </c>
      <c r="C4387">
        <v>17</v>
      </c>
      <c r="D4387" t="s">
        <v>2016</v>
      </c>
      <c r="E4387" t="s">
        <v>2741</v>
      </c>
      <c r="F4387" t="s">
        <v>2919</v>
      </c>
      <c r="G4387">
        <v>1.1000000000000001</v>
      </c>
      <c r="H4387">
        <v>0</v>
      </c>
      <c r="I4387">
        <v>0.8</v>
      </c>
      <c r="J4387">
        <v>0.3</v>
      </c>
      <c r="K4387">
        <v>0.50000000005820766</v>
      </c>
      <c r="L4387">
        <v>0.86666666669771075</v>
      </c>
      <c r="M4387">
        <v>0.36666666663950309</v>
      </c>
    </row>
    <row r="4388" spans="1:13" x14ac:dyDescent="0.3">
      <c r="A4388">
        <v>2018</v>
      </c>
      <c r="B4388">
        <v>2</v>
      </c>
      <c r="C4388">
        <v>26</v>
      </c>
      <c r="D4388" t="s">
        <v>2025</v>
      </c>
      <c r="E4388" t="s">
        <v>2747</v>
      </c>
      <c r="F4388" t="s">
        <v>2937</v>
      </c>
      <c r="G4388">
        <v>0.01</v>
      </c>
      <c r="H4388">
        <v>0</v>
      </c>
      <c r="I4388">
        <v>0.01</v>
      </c>
      <c r="J4388">
        <v>0</v>
      </c>
      <c r="K4388">
        <v>0.50000000005820766</v>
      </c>
      <c r="L4388">
        <v>0.58333333331393078</v>
      </c>
      <c r="M4388">
        <v>8.3333333255723119E-2</v>
      </c>
    </row>
    <row r="4389" spans="1:13" x14ac:dyDescent="0.3">
      <c r="A4389">
        <v>2018</v>
      </c>
      <c r="B4389">
        <v>3</v>
      </c>
      <c r="C4389">
        <v>7</v>
      </c>
      <c r="D4389" t="s">
        <v>2034</v>
      </c>
      <c r="E4389" t="s">
        <v>2741</v>
      </c>
      <c r="F4389" t="s">
        <v>2860</v>
      </c>
      <c r="G4389">
        <v>0.01</v>
      </c>
      <c r="H4389">
        <v>0</v>
      </c>
      <c r="I4389">
        <v>0.01</v>
      </c>
      <c r="J4389">
        <v>0</v>
      </c>
      <c r="K4389">
        <v>0.50000000005820766</v>
      </c>
      <c r="L4389">
        <v>0.55000000004656613</v>
      </c>
      <c r="M4389">
        <v>4.9999999988358468E-2</v>
      </c>
    </row>
    <row r="4390" spans="1:13" x14ac:dyDescent="0.3">
      <c r="A4390">
        <v>2018</v>
      </c>
      <c r="B4390">
        <v>3</v>
      </c>
      <c r="C4390">
        <v>15</v>
      </c>
      <c r="D4390" t="s">
        <v>2042</v>
      </c>
      <c r="E4390" t="s">
        <v>2866</v>
      </c>
      <c r="F4390" t="s">
        <v>2909</v>
      </c>
      <c r="G4390">
        <v>8</v>
      </c>
      <c r="H4390">
        <v>0</v>
      </c>
      <c r="I4390">
        <v>8</v>
      </c>
      <c r="J4390">
        <v>0</v>
      </c>
      <c r="K4390">
        <v>0.50000000005820766</v>
      </c>
      <c r="L4390">
        <v>66.966666666674428</v>
      </c>
      <c r="M4390">
        <v>66.46666666661622</v>
      </c>
    </row>
    <row r="4391" spans="1:13" x14ac:dyDescent="0.3">
      <c r="A4391">
        <v>2018</v>
      </c>
      <c r="B4391">
        <v>4</v>
      </c>
      <c r="C4391">
        <v>1</v>
      </c>
      <c r="D4391" t="s">
        <v>2059</v>
      </c>
      <c r="E4391" t="s">
        <v>2745</v>
      </c>
      <c r="F4391" t="s">
        <v>2760</v>
      </c>
      <c r="G4391">
        <v>0.12</v>
      </c>
      <c r="H4391">
        <v>0</v>
      </c>
      <c r="I4391">
        <v>0.12</v>
      </c>
      <c r="J4391">
        <v>0</v>
      </c>
      <c r="K4391">
        <v>0.50000000005820766</v>
      </c>
      <c r="L4391">
        <v>1.0833333333721384</v>
      </c>
      <c r="M4391">
        <v>0.58333333331393078</v>
      </c>
    </row>
    <row r="4392" spans="1:13" x14ac:dyDescent="0.3">
      <c r="A4392">
        <v>2018</v>
      </c>
      <c r="B4392">
        <v>4</v>
      </c>
      <c r="C4392">
        <v>3</v>
      </c>
      <c r="D4392" t="s">
        <v>2061</v>
      </c>
      <c r="E4392" t="s">
        <v>2745</v>
      </c>
      <c r="F4392" t="s">
        <v>2760</v>
      </c>
      <c r="G4392">
        <v>0.03</v>
      </c>
      <c r="H4392">
        <v>0</v>
      </c>
      <c r="I4392">
        <v>0.03</v>
      </c>
      <c r="J4392">
        <v>0</v>
      </c>
      <c r="K4392">
        <v>0.50000000005820766</v>
      </c>
      <c r="L4392">
        <v>1.3833333334769122</v>
      </c>
      <c r="M4392">
        <v>0.88333333341870457</v>
      </c>
    </row>
    <row r="4393" spans="1:13" x14ac:dyDescent="0.3">
      <c r="A4393">
        <v>2018</v>
      </c>
      <c r="B4393">
        <v>4</v>
      </c>
      <c r="C4393">
        <v>13</v>
      </c>
      <c r="D4393" t="s">
        <v>2071</v>
      </c>
      <c r="E4393" t="s">
        <v>2741</v>
      </c>
      <c r="F4393" t="s">
        <v>2858</v>
      </c>
      <c r="G4393">
        <v>2</v>
      </c>
      <c r="H4393">
        <v>0.5</v>
      </c>
      <c r="I4393">
        <v>1.5</v>
      </c>
      <c r="J4393">
        <v>0</v>
      </c>
      <c r="K4393">
        <v>0.50000000005820766</v>
      </c>
      <c r="L4393">
        <v>0.66666666674427688</v>
      </c>
      <c r="M4393">
        <v>0.16666666668606922</v>
      </c>
    </row>
    <row r="4394" spans="1:13" x14ac:dyDescent="0.3">
      <c r="A4394">
        <v>2018</v>
      </c>
      <c r="B4394">
        <v>4</v>
      </c>
      <c r="C4394">
        <v>15</v>
      </c>
      <c r="D4394" t="s">
        <v>2073</v>
      </c>
      <c r="E4394" t="s">
        <v>2747</v>
      </c>
      <c r="F4394" t="s">
        <v>2748</v>
      </c>
      <c r="G4394">
        <v>0.25</v>
      </c>
      <c r="H4394">
        <v>0</v>
      </c>
      <c r="I4394">
        <v>0.25</v>
      </c>
      <c r="J4394">
        <v>0</v>
      </c>
      <c r="K4394">
        <v>0.50000000005820766</v>
      </c>
      <c r="L4394">
        <v>0.78333333326736465</v>
      </c>
      <c r="M4394">
        <v>0.28333333320915699</v>
      </c>
    </row>
    <row r="4395" spans="1:13" x14ac:dyDescent="0.3">
      <c r="A4395">
        <v>2018</v>
      </c>
      <c r="B4395">
        <v>11</v>
      </c>
      <c r="C4395">
        <v>10</v>
      </c>
      <c r="D4395" t="s">
        <v>2218</v>
      </c>
      <c r="E4395" t="s">
        <v>2749</v>
      </c>
      <c r="F4395" t="s">
        <v>2932</v>
      </c>
      <c r="G4395">
        <v>0.01</v>
      </c>
      <c r="H4395">
        <v>0</v>
      </c>
      <c r="I4395">
        <v>0.01</v>
      </c>
      <c r="J4395">
        <v>0</v>
      </c>
      <c r="K4395">
        <v>0.50000000005820766</v>
      </c>
      <c r="L4395">
        <v>0.75</v>
      </c>
      <c r="M4395">
        <v>0.24999999994179234</v>
      </c>
    </row>
    <row r="4396" spans="1:13" x14ac:dyDescent="0.3">
      <c r="A4396">
        <v>2018</v>
      </c>
      <c r="B4396">
        <v>11</v>
      </c>
      <c r="C4396">
        <v>29</v>
      </c>
      <c r="D4396" t="s">
        <v>2237</v>
      </c>
      <c r="E4396" t="s">
        <v>2749</v>
      </c>
      <c r="F4396" t="s">
        <v>2768</v>
      </c>
      <c r="G4396">
        <v>0.01</v>
      </c>
      <c r="H4396">
        <v>0</v>
      </c>
      <c r="I4396">
        <v>0.01</v>
      </c>
      <c r="J4396">
        <v>0</v>
      </c>
      <c r="K4396">
        <v>0.50000000005820766</v>
      </c>
      <c r="L4396">
        <v>0.56666666659293696</v>
      </c>
      <c r="M4396">
        <v>6.6666666534729302E-2</v>
      </c>
    </row>
    <row r="4397" spans="1:13" x14ac:dyDescent="0.3">
      <c r="A4397">
        <v>2018</v>
      </c>
      <c r="B4397">
        <v>12</v>
      </c>
      <c r="C4397">
        <v>10</v>
      </c>
      <c r="D4397" t="s">
        <v>2248</v>
      </c>
      <c r="E4397" t="s">
        <v>2752</v>
      </c>
      <c r="F4397" t="s">
        <v>2887</v>
      </c>
      <c r="G4397">
        <v>0.08</v>
      </c>
      <c r="H4397">
        <v>0.02</v>
      </c>
      <c r="I4397">
        <v>0.06</v>
      </c>
      <c r="J4397">
        <v>0</v>
      </c>
      <c r="K4397">
        <v>0.50000000005820766</v>
      </c>
      <c r="L4397">
        <v>1.3333333333139308</v>
      </c>
      <c r="M4397">
        <v>0.83333333325572312</v>
      </c>
    </row>
    <row r="4398" spans="1:13" x14ac:dyDescent="0.3">
      <c r="A4398">
        <v>2018</v>
      </c>
      <c r="B4398">
        <v>12</v>
      </c>
      <c r="C4398">
        <v>16</v>
      </c>
      <c r="D4398" t="s">
        <v>2254</v>
      </c>
      <c r="E4398" t="s">
        <v>2745</v>
      </c>
      <c r="F4398" t="s">
        <v>2764</v>
      </c>
      <c r="G4398">
        <v>0.03</v>
      </c>
      <c r="H4398">
        <v>0</v>
      </c>
      <c r="I4398">
        <v>0.03</v>
      </c>
      <c r="J4398">
        <v>0</v>
      </c>
      <c r="K4398">
        <v>0.50000000005820766</v>
      </c>
      <c r="L4398">
        <v>1.7500000001164153</v>
      </c>
      <c r="M4398">
        <v>1.2500000000582077</v>
      </c>
    </row>
    <row r="4399" spans="1:13" x14ac:dyDescent="0.3">
      <c r="A4399">
        <v>2018</v>
      </c>
      <c r="B4399">
        <v>12</v>
      </c>
      <c r="C4399">
        <v>28</v>
      </c>
      <c r="D4399" t="s">
        <v>2266</v>
      </c>
      <c r="E4399" t="s">
        <v>2785</v>
      </c>
      <c r="F4399" t="s">
        <v>2786</v>
      </c>
      <c r="G4399">
        <v>0.01</v>
      </c>
      <c r="H4399">
        <v>0</v>
      </c>
      <c r="I4399">
        <v>0.01</v>
      </c>
      <c r="J4399">
        <v>0</v>
      </c>
      <c r="K4399">
        <v>0.50000000005820766</v>
      </c>
      <c r="L4399">
        <v>0.58333333331393078</v>
      </c>
      <c r="M4399">
        <v>8.3333333255723119E-2</v>
      </c>
    </row>
    <row r="4400" spans="1:13" x14ac:dyDescent="0.3">
      <c r="A4400">
        <v>2019</v>
      </c>
      <c r="B4400">
        <v>1</v>
      </c>
      <c r="C4400">
        <v>6</v>
      </c>
      <c r="D4400" t="s">
        <v>2275</v>
      </c>
      <c r="E4400" t="s">
        <v>2745</v>
      </c>
      <c r="F4400" t="s">
        <v>2824</v>
      </c>
      <c r="G4400">
        <v>0.24</v>
      </c>
      <c r="H4400">
        <v>0</v>
      </c>
      <c r="I4400">
        <v>0.24</v>
      </c>
      <c r="J4400">
        <v>0</v>
      </c>
      <c r="K4400">
        <v>0.50000000005820766</v>
      </c>
      <c r="L4400">
        <v>2.6666666668024845</v>
      </c>
      <c r="M4400">
        <v>2.1666666667442769</v>
      </c>
    </row>
    <row r="4401" spans="1:13" x14ac:dyDescent="0.3">
      <c r="A4401">
        <v>2019</v>
      </c>
      <c r="B4401">
        <v>1</v>
      </c>
      <c r="C4401">
        <v>16</v>
      </c>
      <c r="D4401" t="s">
        <v>2285</v>
      </c>
      <c r="E4401" t="s">
        <v>2866</v>
      </c>
      <c r="F4401" t="s">
        <v>2875</v>
      </c>
      <c r="G4401">
        <v>0.01</v>
      </c>
      <c r="H4401">
        <v>0</v>
      </c>
      <c r="I4401">
        <v>0.01</v>
      </c>
      <c r="J4401">
        <v>0</v>
      </c>
      <c r="K4401">
        <v>0.50000000005820766</v>
      </c>
      <c r="L4401">
        <v>1.2000000000698492</v>
      </c>
      <c r="M4401">
        <v>0.70000000001164153</v>
      </c>
    </row>
    <row r="4402" spans="1:13" x14ac:dyDescent="0.3">
      <c r="A4402">
        <v>2019</v>
      </c>
      <c r="B4402">
        <v>2</v>
      </c>
      <c r="C4402">
        <v>4</v>
      </c>
      <c r="D4402" t="s">
        <v>2304</v>
      </c>
      <c r="E4402" t="s">
        <v>2747</v>
      </c>
      <c r="F4402" t="s">
        <v>2929</v>
      </c>
      <c r="G4402">
        <v>0.5</v>
      </c>
      <c r="H4402">
        <v>0</v>
      </c>
      <c r="I4402">
        <v>0.5</v>
      </c>
      <c r="J4402">
        <v>0</v>
      </c>
      <c r="K4402">
        <v>0.50000000005820766</v>
      </c>
      <c r="L4402">
        <v>1.2500000000582077</v>
      </c>
      <c r="M4402">
        <v>0.75</v>
      </c>
    </row>
    <row r="4403" spans="1:13" x14ac:dyDescent="0.3">
      <c r="A4403">
        <v>2019</v>
      </c>
      <c r="B4403">
        <v>2</v>
      </c>
      <c r="C4403">
        <v>18</v>
      </c>
      <c r="D4403" t="s">
        <v>2318</v>
      </c>
      <c r="E4403" t="s">
        <v>2785</v>
      </c>
      <c r="F4403" t="s">
        <v>2786</v>
      </c>
      <c r="G4403">
        <v>0.01</v>
      </c>
      <c r="H4403">
        <v>0</v>
      </c>
      <c r="I4403">
        <v>0.01</v>
      </c>
      <c r="J4403">
        <v>0</v>
      </c>
      <c r="K4403">
        <v>0.50000000005820766</v>
      </c>
      <c r="L4403">
        <v>0.58333333331393078</v>
      </c>
      <c r="M4403">
        <v>8.3333333255723119E-2</v>
      </c>
    </row>
    <row r="4404" spans="1:13" x14ac:dyDescent="0.3">
      <c r="A4404">
        <v>2019</v>
      </c>
      <c r="B4404">
        <v>2</v>
      </c>
      <c r="C4404">
        <v>19</v>
      </c>
      <c r="D4404" t="s">
        <v>2319</v>
      </c>
      <c r="E4404" t="s">
        <v>2745</v>
      </c>
      <c r="F4404" t="s">
        <v>2781</v>
      </c>
      <c r="G4404">
        <v>0.03</v>
      </c>
      <c r="H4404">
        <v>0</v>
      </c>
      <c r="I4404">
        <v>0</v>
      </c>
      <c r="J4404">
        <v>0.03</v>
      </c>
      <c r="K4404">
        <v>0.50000000005820766</v>
      </c>
      <c r="L4404">
        <v>2.2166666667326353</v>
      </c>
      <c r="M4404">
        <v>1.7166666666744277</v>
      </c>
    </row>
    <row r="4405" spans="1:13" x14ac:dyDescent="0.3">
      <c r="A4405">
        <v>2019</v>
      </c>
      <c r="B4405">
        <v>3</v>
      </c>
      <c r="C4405">
        <v>13</v>
      </c>
      <c r="D4405" t="s">
        <v>2341</v>
      </c>
      <c r="E4405" t="s">
        <v>2745</v>
      </c>
      <c r="F4405" t="s">
        <v>2865</v>
      </c>
      <c r="G4405">
        <v>0.1</v>
      </c>
      <c r="H4405">
        <v>0</v>
      </c>
      <c r="I4405">
        <v>0.1</v>
      </c>
      <c r="J4405">
        <v>0</v>
      </c>
      <c r="K4405">
        <v>0.50000000005820766</v>
      </c>
      <c r="L4405" t="e">
        <v>#VALUE!</v>
      </c>
      <c r="M4405" t="e">
        <v>#VALUE!</v>
      </c>
    </row>
    <row r="4406" spans="1:13" x14ac:dyDescent="0.3">
      <c r="A4406">
        <v>2019</v>
      </c>
      <c r="B4406">
        <v>3</v>
      </c>
      <c r="C4406">
        <v>15</v>
      </c>
      <c r="D4406" t="s">
        <v>2343</v>
      </c>
      <c r="E4406" t="s">
        <v>2752</v>
      </c>
      <c r="F4406" t="s">
        <v>2798</v>
      </c>
      <c r="G4406">
        <v>0.3</v>
      </c>
      <c r="H4406">
        <v>0</v>
      </c>
      <c r="I4406">
        <v>0.3</v>
      </c>
      <c r="J4406">
        <v>0</v>
      </c>
      <c r="K4406">
        <v>0.50000000005820766</v>
      </c>
      <c r="L4406">
        <v>0.94999999995343387</v>
      </c>
      <c r="M4406">
        <v>0.44999999989522621</v>
      </c>
    </row>
    <row r="4407" spans="1:13" x14ac:dyDescent="0.3">
      <c r="A4407">
        <v>2019</v>
      </c>
      <c r="B4407">
        <v>4</v>
      </c>
      <c r="C4407">
        <v>7</v>
      </c>
      <c r="D4407" t="s">
        <v>2366</v>
      </c>
      <c r="E4407" t="s">
        <v>2741</v>
      </c>
      <c r="F4407" t="s">
        <v>2872</v>
      </c>
      <c r="G4407">
        <v>0.2</v>
      </c>
      <c r="H4407">
        <v>0</v>
      </c>
      <c r="I4407">
        <v>0.2</v>
      </c>
      <c r="J4407">
        <v>0</v>
      </c>
      <c r="K4407">
        <v>0.50000000005820766</v>
      </c>
      <c r="L4407">
        <v>0.79999999998835847</v>
      </c>
      <c r="M4407">
        <v>0.29999999993015081</v>
      </c>
    </row>
    <row r="4408" spans="1:13" x14ac:dyDescent="0.3">
      <c r="A4408">
        <v>2019</v>
      </c>
      <c r="B4408">
        <v>4</v>
      </c>
      <c r="C4408">
        <v>16</v>
      </c>
      <c r="D4408" t="s">
        <v>2375</v>
      </c>
      <c r="E4408" t="s">
        <v>2749</v>
      </c>
      <c r="F4408" t="s">
        <v>2826</v>
      </c>
      <c r="G4408">
        <v>0.1</v>
      </c>
      <c r="H4408">
        <v>0</v>
      </c>
      <c r="I4408">
        <v>0.1</v>
      </c>
      <c r="J4408">
        <v>0</v>
      </c>
      <c r="K4408">
        <v>0.50000000005820766</v>
      </c>
      <c r="L4408">
        <v>0.8333333334303461</v>
      </c>
      <c r="M4408">
        <v>0.33333333337213844</v>
      </c>
    </row>
    <row r="4409" spans="1:13" x14ac:dyDescent="0.3">
      <c r="A4409">
        <v>2019</v>
      </c>
      <c r="B4409">
        <v>4</v>
      </c>
      <c r="C4409">
        <v>27</v>
      </c>
      <c r="D4409" t="s">
        <v>2386</v>
      </c>
      <c r="E4409" t="s">
        <v>2745</v>
      </c>
      <c r="F4409" t="s">
        <v>2761</v>
      </c>
      <c r="G4409">
        <v>0.03</v>
      </c>
      <c r="H4409">
        <v>0</v>
      </c>
      <c r="I4409">
        <v>0.03</v>
      </c>
      <c r="J4409">
        <v>0</v>
      </c>
      <c r="K4409">
        <v>0.50000000005820766</v>
      </c>
      <c r="L4409">
        <v>0.9833333333954215</v>
      </c>
      <c r="M4409">
        <v>0.48333333333721384</v>
      </c>
    </row>
    <row r="4410" spans="1:13" x14ac:dyDescent="0.3">
      <c r="A4410">
        <v>2019</v>
      </c>
      <c r="B4410">
        <v>6</v>
      </c>
      <c r="C4410">
        <v>11</v>
      </c>
      <c r="D4410" t="s">
        <v>2420</v>
      </c>
      <c r="E4410" t="s">
        <v>2749</v>
      </c>
      <c r="F4410" t="s">
        <v>2788</v>
      </c>
      <c r="G4410">
        <v>0.1</v>
      </c>
      <c r="H4410">
        <v>0</v>
      </c>
      <c r="I4410">
        <v>0.1</v>
      </c>
      <c r="J4410">
        <v>0</v>
      </c>
      <c r="K4410">
        <v>0.50000000005820766</v>
      </c>
      <c r="L4410">
        <v>0.86666666669771075</v>
      </c>
      <c r="M4410">
        <v>0.36666666663950309</v>
      </c>
    </row>
    <row r="4411" spans="1:13" x14ac:dyDescent="0.3">
      <c r="A4411">
        <v>2019</v>
      </c>
      <c r="B4411">
        <v>8</v>
      </c>
      <c r="C4411">
        <v>28</v>
      </c>
      <c r="D4411" t="s">
        <v>2451</v>
      </c>
      <c r="E4411" t="s">
        <v>2749</v>
      </c>
      <c r="F4411" t="s">
        <v>2825</v>
      </c>
      <c r="G4411">
        <v>0.01</v>
      </c>
      <c r="H4411">
        <v>0</v>
      </c>
      <c r="I4411">
        <v>0.01</v>
      </c>
      <c r="J4411">
        <v>0</v>
      </c>
      <c r="K4411">
        <v>0.50000000005820766</v>
      </c>
      <c r="L4411">
        <v>0.86666666669771075</v>
      </c>
      <c r="M4411">
        <v>0.36666666663950309</v>
      </c>
    </row>
    <row r="4412" spans="1:13" x14ac:dyDescent="0.3">
      <c r="A4412">
        <v>2019</v>
      </c>
      <c r="B4412">
        <v>9</v>
      </c>
      <c r="C4412">
        <v>4</v>
      </c>
      <c r="D4412" t="s">
        <v>2458</v>
      </c>
      <c r="E4412" t="s">
        <v>2749</v>
      </c>
      <c r="F4412" t="s">
        <v>2800</v>
      </c>
      <c r="G4412">
        <v>1</v>
      </c>
      <c r="H4412">
        <v>0</v>
      </c>
      <c r="I4412">
        <v>1</v>
      </c>
      <c r="J4412">
        <v>0</v>
      </c>
      <c r="K4412">
        <v>0.50000000005820766</v>
      </c>
      <c r="L4412">
        <v>0.50000000005820766</v>
      </c>
      <c r="M4412">
        <v>0</v>
      </c>
    </row>
    <row r="4413" spans="1:13" x14ac:dyDescent="0.3">
      <c r="A4413">
        <v>2019</v>
      </c>
      <c r="B4413">
        <v>11</v>
      </c>
      <c r="C4413">
        <v>12</v>
      </c>
      <c r="D4413" t="s">
        <v>2524</v>
      </c>
      <c r="E4413" t="s">
        <v>2743</v>
      </c>
      <c r="F4413" t="s">
        <v>2835</v>
      </c>
      <c r="G4413">
        <v>0.1</v>
      </c>
      <c r="H4413">
        <v>0</v>
      </c>
      <c r="I4413">
        <v>0.1</v>
      </c>
      <c r="J4413">
        <v>0</v>
      </c>
      <c r="K4413">
        <v>0.50000000005820766</v>
      </c>
      <c r="L4413">
        <v>0.58333333348855376</v>
      </c>
      <c r="M4413">
        <v>8.3333333430346102E-2</v>
      </c>
    </row>
    <row r="4414" spans="1:13" x14ac:dyDescent="0.3">
      <c r="A4414">
        <v>2019</v>
      </c>
      <c r="B4414">
        <v>12</v>
      </c>
      <c r="C4414">
        <v>12</v>
      </c>
      <c r="D4414" t="s">
        <v>2554</v>
      </c>
      <c r="E4414" t="s">
        <v>2745</v>
      </c>
      <c r="F4414" t="s">
        <v>2781</v>
      </c>
      <c r="G4414">
        <v>0.2</v>
      </c>
      <c r="H4414">
        <v>0</v>
      </c>
      <c r="I4414">
        <v>0.2</v>
      </c>
      <c r="J4414">
        <v>0</v>
      </c>
      <c r="K4414">
        <v>0.50000000005820766</v>
      </c>
      <c r="L4414">
        <v>1.9500000000698492</v>
      </c>
      <c r="M4414">
        <v>1.4500000000116415</v>
      </c>
    </row>
    <row r="4415" spans="1:13" x14ac:dyDescent="0.3">
      <c r="A4415">
        <v>2019</v>
      </c>
      <c r="B4415">
        <v>12</v>
      </c>
      <c r="C4415">
        <v>16</v>
      </c>
      <c r="D4415" t="s">
        <v>2558</v>
      </c>
      <c r="E4415" t="s">
        <v>3040</v>
      </c>
      <c r="F4415" t="s">
        <v>3062</v>
      </c>
      <c r="G4415">
        <v>0.01</v>
      </c>
      <c r="H4415">
        <v>0</v>
      </c>
      <c r="I4415">
        <v>0.01</v>
      </c>
      <c r="J4415">
        <v>0</v>
      </c>
      <c r="K4415">
        <v>0.50000000005820766</v>
      </c>
      <c r="L4415">
        <v>2.0833333333139308</v>
      </c>
      <c r="M4415">
        <v>1.5833333332557231</v>
      </c>
    </row>
    <row r="4416" spans="1:13" x14ac:dyDescent="0.3">
      <c r="A4416">
        <v>2019</v>
      </c>
      <c r="B4416">
        <v>12</v>
      </c>
      <c r="C4416">
        <v>23</v>
      </c>
      <c r="D4416" t="s">
        <v>2565</v>
      </c>
      <c r="E4416" t="s">
        <v>2743</v>
      </c>
      <c r="F4416" t="s">
        <v>2947</v>
      </c>
      <c r="G4416">
        <v>0.2</v>
      </c>
      <c r="H4416">
        <v>0</v>
      </c>
      <c r="I4416">
        <v>0.2</v>
      </c>
      <c r="J4416">
        <v>0</v>
      </c>
      <c r="K4416">
        <v>0.50000000005820766</v>
      </c>
      <c r="L4416">
        <v>0.58333333331393078</v>
      </c>
      <c r="M4416">
        <v>8.3333333255723119E-2</v>
      </c>
    </row>
    <row r="4417" spans="1:13" x14ac:dyDescent="0.3">
      <c r="A4417">
        <v>2020</v>
      </c>
      <c r="B4417">
        <v>1</v>
      </c>
      <c r="C4417">
        <v>2</v>
      </c>
      <c r="D4417" t="s">
        <v>2575</v>
      </c>
      <c r="E4417" t="s">
        <v>2741</v>
      </c>
      <c r="F4417" t="s">
        <v>2872</v>
      </c>
      <c r="G4417">
        <v>0.01</v>
      </c>
      <c r="H4417">
        <v>0</v>
      </c>
      <c r="I4417">
        <v>0.01</v>
      </c>
      <c r="J4417">
        <v>0</v>
      </c>
      <c r="K4417">
        <v>0.50000000005820766</v>
      </c>
      <c r="L4417">
        <v>0.75</v>
      </c>
      <c r="M4417">
        <v>0.24999999994179234</v>
      </c>
    </row>
    <row r="4418" spans="1:13" x14ac:dyDescent="0.3">
      <c r="A4418">
        <v>2020</v>
      </c>
      <c r="B4418">
        <v>1</v>
      </c>
      <c r="C4418">
        <v>16</v>
      </c>
      <c r="D4418" t="s">
        <v>2589</v>
      </c>
      <c r="E4418" t="s">
        <v>2745</v>
      </c>
      <c r="F4418" t="s">
        <v>2764</v>
      </c>
      <c r="G4418">
        <v>0.12</v>
      </c>
      <c r="H4418">
        <v>0</v>
      </c>
      <c r="I4418">
        <v>0.12</v>
      </c>
      <c r="J4418">
        <v>0</v>
      </c>
      <c r="K4418">
        <v>0.50000000005820766</v>
      </c>
      <c r="L4418">
        <v>2.1000000000349246</v>
      </c>
      <c r="M4418">
        <v>1.5999999999767169</v>
      </c>
    </row>
    <row r="4419" spans="1:13" x14ac:dyDescent="0.3">
      <c r="A4419">
        <v>2020</v>
      </c>
      <c r="B4419">
        <v>1</v>
      </c>
      <c r="C4419">
        <v>21</v>
      </c>
      <c r="D4419" t="s">
        <v>2594</v>
      </c>
      <c r="E4419" t="s">
        <v>2741</v>
      </c>
      <c r="F4419" t="s">
        <v>2858</v>
      </c>
      <c r="G4419">
        <v>0.01</v>
      </c>
      <c r="H4419">
        <v>0</v>
      </c>
      <c r="I4419">
        <v>0.01</v>
      </c>
      <c r="J4419">
        <v>0</v>
      </c>
      <c r="K4419">
        <v>0.50000000005820766</v>
      </c>
      <c r="L4419">
        <v>0.66666666674427688</v>
      </c>
      <c r="M4419">
        <v>0.16666666668606922</v>
      </c>
    </row>
    <row r="4420" spans="1:13" x14ac:dyDescent="0.3">
      <c r="A4420">
        <v>2020</v>
      </c>
      <c r="B4420">
        <v>1</v>
      </c>
      <c r="C4420">
        <v>23</v>
      </c>
      <c r="D4420" t="s">
        <v>2596</v>
      </c>
      <c r="E4420" t="s">
        <v>2752</v>
      </c>
      <c r="F4420" t="s">
        <v>2814</v>
      </c>
      <c r="G4420">
        <v>0.01</v>
      </c>
      <c r="H4420">
        <v>0</v>
      </c>
      <c r="I4420">
        <v>0.01</v>
      </c>
      <c r="J4420">
        <v>0</v>
      </c>
      <c r="K4420">
        <v>0.50000000005820766</v>
      </c>
      <c r="L4420">
        <v>0.61666666675591841</v>
      </c>
      <c r="M4420">
        <v>0.11666666669771075</v>
      </c>
    </row>
    <row r="4421" spans="1:13" x14ac:dyDescent="0.3">
      <c r="A4421">
        <v>2020</v>
      </c>
      <c r="B4421">
        <v>2</v>
      </c>
      <c r="C4421">
        <v>11</v>
      </c>
      <c r="D4421" t="s">
        <v>2615</v>
      </c>
      <c r="E4421" t="s">
        <v>2741</v>
      </c>
      <c r="F4421" t="s">
        <v>2872</v>
      </c>
      <c r="G4421">
        <v>8.0000000000000002E-3</v>
      </c>
      <c r="H4421">
        <v>0</v>
      </c>
      <c r="I4421">
        <v>8.0000000000000002E-3</v>
      </c>
      <c r="J4421">
        <v>0</v>
      </c>
      <c r="K4421">
        <v>0.50000000005820766</v>
      </c>
      <c r="L4421">
        <v>0.63333333330228925</v>
      </c>
      <c r="M4421">
        <v>0.13333333324408159</v>
      </c>
    </row>
    <row r="4422" spans="1:13" x14ac:dyDescent="0.3">
      <c r="A4422">
        <v>2020</v>
      </c>
      <c r="B4422">
        <v>2</v>
      </c>
      <c r="C4422">
        <v>17</v>
      </c>
      <c r="D4422" t="s">
        <v>2621</v>
      </c>
      <c r="E4422" t="s">
        <v>2752</v>
      </c>
      <c r="F4422" t="s">
        <v>2798</v>
      </c>
      <c r="G4422">
        <v>0.05</v>
      </c>
      <c r="H4422">
        <v>0</v>
      </c>
      <c r="I4422">
        <v>0.04</v>
      </c>
      <c r="J4422">
        <v>0.01</v>
      </c>
      <c r="K4422">
        <v>0.50000000005820766</v>
      </c>
      <c r="L4422">
        <v>0.86666666669771075</v>
      </c>
      <c r="M4422">
        <v>0.36666666663950309</v>
      </c>
    </row>
    <row r="4423" spans="1:13" x14ac:dyDescent="0.3">
      <c r="A4423">
        <v>2020</v>
      </c>
      <c r="B4423">
        <v>3</v>
      </c>
      <c r="C4423">
        <v>3</v>
      </c>
      <c r="D4423" t="s">
        <v>2636</v>
      </c>
      <c r="E4423" t="s">
        <v>2745</v>
      </c>
      <c r="F4423" t="s">
        <v>2765</v>
      </c>
      <c r="G4423">
        <v>0.02</v>
      </c>
      <c r="H4423">
        <v>0</v>
      </c>
      <c r="I4423">
        <v>0.02</v>
      </c>
      <c r="J4423">
        <v>0</v>
      </c>
      <c r="K4423">
        <v>0.50000000005820766</v>
      </c>
      <c r="L4423">
        <v>1.5166666667209938</v>
      </c>
      <c r="M4423">
        <v>1.0166666666627862</v>
      </c>
    </row>
    <row r="4424" spans="1:13" x14ac:dyDescent="0.3">
      <c r="A4424">
        <v>2014</v>
      </c>
      <c r="B4424">
        <v>1</v>
      </c>
      <c r="C4424">
        <v>5</v>
      </c>
      <c r="D4424" t="s">
        <v>885</v>
      </c>
      <c r="E4424" t="s">
        <v>2745</v>
      </c>
      <c r="F4424" t="s">
        <v>2760</v>
      </c>
      <c r="G4424">
        <v>0.62790000000000001</v>
      </c>
      <c r="H4424">
        <v>0</v>
      </c>
      <c r="I4424">
        <v>0.62790000000000001</v>
      </c>
      <c r="J4424">
        <v>0</v>
      </c>
      <c r="K4424">
        <v>0.50476190478574223</v>
      </c>
      <c r="L4424">
        <v>0.96190476192194707</v>
      </c>
      <c r="M4424">
        <v>0.45714285713620484</v>
      </c>
    </row>
    <row r="4425" spans="1:13" x14ac:dyDescent="0.3">
      <c r="A4425">
        <v>2014</v>
      </c>
      <c r="B4425">
        <v>2</v>
      </c>
      <c r="C4425">
        <v>13</v>
      </c>
      <c r="D4425" t="s">
        <v>924</v>
      </c>
      <c r="E4425" t="s">
        <v>2745</v>
      </c>
      <c r="F4425" t="s">
        <v>2760</v>
      </c>
      <c r="G4425">
        <v>6.7500000000000004E-2</v>
      </c>
      <c r="H4425">
        <v>0</v>
      </c>
      <c r="I4425">
        <v>6.7500000000000004E-2</v>
      </c>
      <c r="J4425">
        <v>0</v>
      </c>
      <c r="K4425">
        <v>0.50555555551545694</v>
      </c>
      <c r="L4425">
        <v>0.65555555559694767</v>
      </c>
      <c r="M4425">
        <v>0.15000000008149073</v>
      </c>
    </row>
    <row r="4426" spans="1:13" x14ac:dyDescent="0.3">
      <c r="A4426">
        <v>2012</v>
      </c>
      <c r="B4426">
        <v>2</v>
      </c>
      <c r="C4426">
        <v>23</v>
      </c>
      <c r="D4426" t="s">
        <v>416</v>
      </c>
      <c r="E4426" t="s">
        <v>2745</v>
      </c>
      <c r="F4426" t="s">
        <v>2781</v>
      </c>
      <c r="G4426">
        <v>0.28000000000000003</v>
      </c>
      <c r="H4426">
        <v>0</v>
      </c>
      <c r="I4426">
        <v>0.28000000000000003</v>
      </c>
      <c r="J4426">
        <v>0</v>
      </c>
      <c r="K4426">
        <v>0.50555555557366461</v>
      </c>
      <c r="L4426">
        <v>1.0277777778101154</v>
      </c>
      <c r="M4426">
        <v>0.52222222223645076</v>
      </c>
    </row>
    <row r="4427" spans="1:13" x14ac:dyDescent="0.3">
      <c r="A4427">
        <v>2013</v>
      </c>
      <c r="B4427">
        <v>1</v>
      </c>
      <c r="C4427">
        <v>17</v>
      </c>
      <c r="D4427" t="s">
        <v>640</v>
      </c>
      <c r="E4427" t="s">
        <v>2745</v>
      </c>
      <c r="F4427" t="s">
        <v>2760</v>
      </c>
      <c r="G4427">
        <v>7.7000000000000002E-3</v>
      </c>
      <c r="H4427">
        <v>0</v>
      </c>
      <c r="I4427">
        <v>7.7000000000000002E-3</v>
      </c>
      <c r="J4427">
        <v>0</v>
      </c>
      <c r="K4427">
        <v>0.50555555557366461</v>
      </c>
      <c r="L4427">
        <v>0.65000000002328306</v>
      </c>
      <c r="M4427">
        <v>0.14444444444961846</v>
      </c>
    </row>
    <row r="4428" spans="1:13" x14ac:dyDescent="0.3">
      <c r="A4428">
        <v>2014</v>
      </c>
      <c r="B4428">
        <v>3</v>
      </c>
      <c r="C4428">
        <v>21</v>
      </c>
      <c r="D4428" t="s">
        <v>960</v>
      </c>
      <c r="E4428" t="s">
        <v>2745</v>
      </c>
      <c r="F4428" t="s">
        <v>2761</v>
      </c>
      <c r="G4428">
        <v>0.22999999999999998</v>
      </c>
      <c r="H4428">
        <v>0</v>
      </c>
      <c r="I4428">
        <v>0.22999999999999998</v>
      </c>
      <c r="J4428">
        <v>0</v>
      </c>
      <c r="K4428">
        <v>0.50555555557366461</v>
      </c>
      <c r="L4428">
        <v>0.96111111110076308</v>
      </c>
      <c r="M4428">
        <v>0.45555555552709848</v>
      </c>
    </row>
    <row r="4429" spans="1:13" x14ac:dyDescent="0.3">
      <c r="A4429">
        <v>2018</v>
      </c>
      <c r="B4429">
        <v>11</v>
      </c>
      <c r="C4429">
        <v>7</v>
      </c>
      <c r="D4429" t="s">
        <v>2215</v>
      </c>
      <c r="E4429" t="s">
        <v>2745</v>
      </c>
      <c r="F4429" t="s">
        <v>2777</v>
      </c>
      <c r="G4429">
        <v>0.34100000000000003</v>
      </c>
      <c r="H4429">
        <v>0</v>
      </c>
      <c r="I4429">
        <v>0.34100000000000003</v>
      </c>
      <c r="J4429">
        <v>0</v>
      </c>
      <c r="K4429">
        <v>0.50555555557366461</v>
      </c>
      <c r="L4429">
        <v>1.6666666666278616</v>
      </c>
      <c r="M4429">
        <v>1.161111111054197</v>
      </c>
    </row>
    <row r="4430" spans="1:13" x14ac:dyDescent="0.3">
      <c r="A4430">
        <v>2014</v>
      </c>
      <c r="B4430">
        <v>1</v>
      </c>
      <c r="C4430">
        <v>28</v>
      </c>
      <c r="D4430" t="s">
        <v>908</v>
      </c>
      <c r="E4430" t="s">
        <v>2745</v>
      </c>
      <c r="F4430" t="s">
        <v>2761</v>
      </c>
      <c r="G4430">
        <v>0.36699999999999999</v>
      </c>
      <c r="H4430">
        <v>0</v>
      </c>
      <c r="I4430">
        <v>0.36699999999999999</v>
      </c>
      <c r="J4430">
        <v>0</v>
      </c>
      <c r="K4430">
        <v>0.50555555563187227</v>
      </c>
      <c r="L4430">
        <v>2.0277777778101154</v>
      </c>
      <c r="M4430">
        <v>1.5222222221782431</v>
      </c>
    </row>
    <row r="4431" spans="1:13" x14ac:dyDescent="0.3">
      <c r="A4431">
        <v>2014</v>
      </c>
      <c r="B4431">
        <v>12</v>
      </c>
      <c r="C4431">
        <v>16</v>
      </c>
      <c r="D4431" t="s">
        <v>1124</v>
      </c>
      <c r="E4431" t="s">
        <v>2745</v>
      </c>
      <c r="F4431" t="s">
        <v>2765</v>
      </c>
      <c r="G4431">
        <v>0.96100000000000008</v>
      </c>
      <c r="H4431">
        <v>0.32800000000000001</v>
      </c>
      <c r="I4431">
        <v>0.63300000000000001</v>
      </c>
      <c r="J4431">
        <v>0</v>
      </c>
      <c r="K4431">
        <v>0.50666666660690685</v>
      </c>
      <c r="L4431">
        <v>2.4833333333255725</v>
      </c>
      <c r="M4431">
        <v>1.9766666667186654</v>
      </c>
    </row>
    <row r="4432" spans="1:13" x14ac:dyDescent="0.3">
      <c r="A4432">
        <v>2011</v>
      </c>
      <c r="B4432">
        <v>1</v>
      </c>
      <c r="C4432">
        <v>12</v>
      </c>
      <c r="D4432" t="s">
        <v>123</v>
      </c>
      <c r="E4432" t="s">
        <v>2745</v>
      </c>
      <c r="F4432" t="s">
        <v>2746</v>
      </c>
      <c r="G4432">
        <v>0.39</v>
      </c>
      <c r="H4432">
        <v>0</v>
      </c>
      <c r="I4432">
        <v>0.39</v>
      </c>
      <c r="J4432">
        <v>0</v>
      </c>
      <c r="K4432">
        <v>0.50666666664183135</v>
      </c>
      <c r="L4432">
        <v>0.9166666666511446</v>
      </c>
      <c r="M4432">
        <v>0.41000000000931325</v>
      </c>
    </row>
    <row r="4433" spans="1:13" x14ac:dyDescent="0.3">
      <c r="A4433">
        <v>2014</v>
      </c>
      <c r="B4433">
        <v>1</v>
      </c>
      <c r="C4433">
        <v>4</v>
      </c>
      <c r="D4433" t="s">
        <v>884</v>
      </c>
      <c r="E4433" t="s">
        <v>2745</v>
      </c>
      <c r="F4433" t="s">
        <v>2760</v>
      </c>
      <c r="G4433">
        <v>0.44500000000000006</v>
      </c>
      <c r="H4433">
        <v>0</v>
      </c>
      <c r="I4433">
        <v>0.44500000000000006</v>
      </c>
      <c r="J4433">
        <v>0</v>
      </c>
      <c r="K4433">
        <v>0.50666666667675597</v>
      </c>
      <c r="L4433">
        <v>1.4733333333511838</v>
      </c>
      <c r="M4433">
        <v>0.96666666667442769</v>
      </c>
    </row>
    <row r="4434" spans="1:13" x14ac:dyDescent="0.3">
      <c r="A4434">
        <v>2019</v>
      </c>
      <c r="B4434">
        <v>12</v>
      </c>
      <c r="C4434">
        <v>28</v>
      </c>
      <c r="D4434" t="s">
        <v>2570</v>
      </c>
      <c r="E4434" t="s">
        <v>2745</v>
      </c>
      <c r="F4434" t="s">
        <v>2760</v>
      </c>
      <c r="G4434">
        <v>0.28499999999999998</v>
      </c>
      <c r="H4434">
        <v>0</v>
      </c>
      <c r="I4434">
        <v>0.22500000000000001</v>
      </c>
      <c r="J4434">
        <v>0.06</v>
      </c>
      <c r="K4434">
        <v>0.50666666667675597</v>
      </c>
      <c r="L4434">
        <v>1.0166666666627862</v>
      </c>
      <c r="M4434">
        <v>0.50999999998603018</v>
      </c>
    </row>
    <row r="4435" spans="1:13" x14ac:dyDescent="0.3">
      <c r="A4435">
        <v>2011</v>
      </c>
      <c r="B4435">
        <v>11</v>
      </c>
      <c r="C4435">
        <v>1</v>
      </c>
      <c r="D4435" t="s">
        <v>302</v>
      </c>
      <c r="E4435" t="s">
        <v>2745</v>
      </c>
      <c r="F4435" t="s">
        <v>2765</v>
      </c>
      <c r="G4435">
        <v>0.08</v>
      </c>
      <c r="H4435">
        <v>0</v>
      </c>
      <c r="I4435">
        <v>0.08</v>
      </c>
      <c r="J4435">
        <v>0</v>
      </c>
      <c r="K4435">
        <v>0.50833333324408159</v>
      </c>
      <c r="L4435">
        <v>1.6249999999708962</v>
      </c>
      <c r="M4435">
        <v>1.1166666667268146</v>
      </c>
    </row>
    <row r="4436" spans="1:13" x14ac:dyDescent="0.3">
      <c r="A4436">
        <v>2011</v>
      </c>
      <c r="B4436">
        <v>11</v>
      </c>
      <c r="C4436">
        <v>4</v>
      </c>
      <c r="D4436" t="s">
        <v>305</v>
      </c>
      <c r="E4436" t="s">
        <v>2745</v>
      </c>
      <c r="F4436" t="s">
        <v>2765</v>
      </c>
      <c r="G4436">
        <v>0.09</v>
      </c>
      <c r="H4436">
        <v>0</v>
      </c>
      <c r="I4436">
        <v>0.09</v>
      </c>
      <c r="J4436">
        <v>0</v>
      </c>
      <c r="K4436">
        <v>0.50833333324408159</v>
      </c>
      <c r="L4436">
        <v>1.6583333332382608</v>
      </c>
      <c r="M4436">
        <v>1.1499999999941792</v>
      </c>
    </row>
    <row r="4437" spans="1:13" x14ac:dyDescent="0.3">
      <c r="A4437">
        <v>2011</v>
      </c>
      <c r="B4437">
        <v>12</v>
      </c>
      <c r="C4437">
        <v>11</v>
      </c>
      <c r="D4437" t="s">
        <v>342</v>
      </c>
      <c r="E4437" t="s">
        <v>2745</v>
      </c>
      <c r="F4437" t="s">
        <v>2761</v>
      </c>
      <c r="G4437">
        <v>0.06</v>
      </c>
      <c r="H4437">
        <v>0</v>
      </c>
      <c r="I4437">
        <v>0.06</v>
      </c>
      <c r="J4437">
        <v>0</v>
      </c>
      <c r="K4437">
        <v>0.50833333324408159</v>
      </c>
      <c r="L4437">
        <v>1.35833333330811</v>
      </c>
      <c r="M4437">
        <v>0.85000000006402843</v>
      </c>
    </row>
    <row r="4438" spans="1:13" x14ac:dyDescent="0.3">
      <c r="A4438">
        <v>2014</v>
      </c>
      <c r="B4438">
        <v>2</v>
      </c>
      <c r="C4438">
        <v>13</v>
      </c>
      <c r="D4438" t="s">
        <v>924</v>
      </c>
      <c r="E4438" t="s">
        <v>2745</v>
      </c>
      <c r="F4438" t="s">
        <v>2766</v>
      </c>
      <c r="G4438">
        <v>0.06</v>
      </c>
      <c r="H4438">
        <v>0</v>
      </c>
      <c r="I4438">
        <v>0.06</v>
      </c>
      <c r="J4438">
        <v>0</v>
      </c>
      <c r="K4438">
        <v>0.50833333324408159</v>
      </c>
      <c r="L4438">
        <v>0.91666666659875773</v>
      </c>
      <c r="M4438">
        <v>0.40833333335467614</v>
      </c>
    </row>
    <row r="4439" spans="1:13" x14ac:dyDescent="0.3">
      <c r="A4439">
        <v>2015</v>
      </c>
      <c r="B4439">
        <v>10</v>
      </c>
      <c r="C4439">
        <v>23</v>
      </c>
      <c r="D4439" t="s">
        <v>1367</v>
      </c>
      <c r="E4439" t="s">
        <v>2745</v>
      </c>
      <c r="F4439" t="s">
        <v>2765</v>
      </c>
      <c r="G4439">
        <v>3.5000000000000001E-3</v>
      </c>
      <c r="H4439">
        <v>0</v>
      </c>
      <c r="I4439">
        <v>3.5000000000000001E-3</v>
      </c>
      <c r="J4439">
        <v>0</v>
      </c>
      <c r="K4439">
        <v>0.50833333324408159</v>
      </c>
      <c r="L4439">
        <v>0.64999999993597157</v>
      </c>
      <c r="M4439">
        <v>0.14166666669188999</v>
      </c>
    </row>
    <row r="4440" spans="1:13" x14ac:dyDescent="0.3">
      <c r="A4440">
        <v>2011</v>
      </c>
      <c r="B4440">
        <v>1</v>
      </c>
      <c r="C4440">
        <v>21</v>
      </c>
      <c r="D4440" t="s">
        <v>132</v>
      </c>
      <c r="E4440" t="s">
        <v>2752</v>
      </c>
      <c r="F4440" t="s">
        <v>2752</v>
      </c>
      <c r="G4440">
        <v>0.04</v>
      </c>
      <c r="H4440">
        <v>0</v>
      </c>
      <c r="I4440">
        <v>0.04</v>
      </c>
      <c r="J4440">
        <v>0</v>
      </c>
      <c r="K4440">
        <v>0.50833333333139308</v>
      </c>
      <c r="L4440">
        <v>0.81666666670935228</v>
      </c>
      <c r="M4440">
        <v>0.30833333337795921</v>
      </c>
    </row>
    <row r="4441" spans="1:13" x14ac:dyDescent="0.3">
      <c r="A4441">
        <v>2011</v>
      </c>
      <c r="B4441">
        <v>10</v>
      </c>
      <c r="C4441">
        <v>31</v>
      </c>
      <c r="D4441" t="s">
        <v>301</v>
      </c>
      <c r="E4441" t="s">
        <v>2745</v>
      </c>
      <c r="F4441" t="s">
        <v>2761</v>
      </c>
      <c r="G4441">
        <v>0.03</v>
      </c>
      <c r="H4441">
        <v>0</v>
      </c>
      <c r="I4441">
        <v>0.03</v>
      </c>
      <c r="J4441">
        <v>0</v>
      </c>
      <c r="K4441">
        <v>0.50833333333139308</v>
      </c>
      <c r="L4441">
        <v>0.65000000002328306</v>
      </c>
      <c r="M4441">
        <v>0.14166666669188999</v>
      </c>
    </row>
    <row r="4442" spans="1:13" x14ac:dyDescent="0.3">
      <c r="A4442">
        <v>2012</v>
      </c>
      <c r="B4442">
        <v>3</v>
      </c>
      <c r="C4442">
        <v>13</v>
      </c>
      <c r="D4442" t="s">
        <v>435</v>
      </c>
      <c r="E4442" t="s">
        <v>2745</v>
      </c>
      <c r="F4442" t="s">
        <v>2761</v>
      </c>
      <c r="G4442">
        <v>0.04</v>
      </c>
      <c r="H4442">
        <v>0</v>
      </c>
      <c r="I4442">
        <v>0.04</v>
      </c>
      <c r="J4442">
        <v>0</v>
      </c>
      <c r="K4442">
        <v>0.50833333333139308</v>
      </c>
      <c r="L4442">
        <v>0.97499999994761311</v>
      </c>
      <c r="M4442">
        <v>0.46666666661622003</v>
      </c>
    </row>
    <row r="4443" spans="1:13" x14ac:dyDescent="0.3">
      <c r="A4443">
        <v>2013</v>
      </c>
      <c r="B4443">
        <v>1</v>
      </c>
      <c r="C4443">
        <v>18</v>
      </c>
      <c r="D4443" t="s">
        <v>641</v>
      </c>
      <c r="E4443" t="s">
        <v>2745</v>
      </c>
      <c r="F4443" t="s">
        <v>2761</v>
      </c>
      <c r="G4443">
        <v>9.2999999999999999E-2</v>
      </c>
      <c r="H4443">
        <v>0</v>
      </c>
      <c r="I4443">
        <v>9.2999999999999999E-2</v>
      </c>
      <c r="J4443">
        <v>0</v>
      </c>
      <c r="K4443">
        <v>0.50833333333139308</v>
      </c>
      <c r="L4443">
        <v>2.1750000000174623</v>
      </c>
      <c r="M4443">
        <v>1.6666666666860692</v>
      </c>
    </row>
    <row r="4444" spans="1:13" x14ac:dyDescent="0.3">
      <c r="A4444">
        <v>2013</v>
      </c>
      <c r="B4444">
        <v>12</v>
      </c>
      <c r="C4444">
        <v>4</v>
      </c>
      <c r="D4444" t="s">
        <v>853</v>
      </c>
      <c r="E4444" t="s">
        <v>2745</v>
      </c>
      <c r="F4444" t="s">
        <v>2746</v>
      </c>
      <c r="G4444">
        <v>0.12</v>
      </c>
      <c r="H4444">
        <v>0</v>
      </c>
      <c r="I4444">
        <v>0.12</v>
      </c>
      <c r="J4444">
        <v>0</v>
      </c>
      <c r="K4444">
        <v>0.50833333333139308</v>
      </c>
      <c r="L4444">
        <v>0.90833333332557231</v>
      </c>
      <c r="M4444">
        <v>0.39999999999417923</v>
      </c>
    </row>
    <row r="4445" spans="1:13" x14ac:dyDescent="0.3">
      <c r="A4445">
        <v>2013</v>
      </c>
      <c r="B4445">
        <v>12</v>
      </c>
      <c r="C4445">
        <v>22</v>
      </c>
      <c r="D4445" t="s">
        <v>871</v>
      </c>
      <c r="E4445" t="s">
        <v>2745</v>
      </c>
      <c r="F4445" t="s">
        <v>2906</v>
      </c>
      <c r="G4445">
        <v>1.01</v>
      </c>
      <c r="H4445">
        <v>0</v>
      </c>
      <c r="I4445">
        <v>1</v>
      </c>
      <c r="J4445">
        <v>0.01</v>
      </c>
      <c r="K4445">
        <v>0.50833333333139308</v>
      </c>
      <c r="L4445">
        <v>0.8999999999650754</v>
      </c>
      <c r="M4445">
        <v>0.39166666663368233</v>
      </c>
    </row>
    <row r="4446" spans="1:13" x14ac:dyDescent="0.3">
      <c r="A4446">
        <v>2014</v>
      </c>
      <c r="B4446">
        <v>12</v>
      </c>
      <c r="C4446">
        <v>19</v>
      </c>
      <c r="D4446" t="s">
        <v>1127</v>
      </c>
      <c r="E4446" t="s">
        <v>2752</v>
      </c>
      <c r="F4446" t="s">
        <v>2790</v>
      </c>
      <c r="G4446">
        <v>0.05</v>
      </c>
      <c r="H4446">
        <v>0</v>
      </c>
      <c r="I4446">
        <v>0.05</v>
      </c>
      <c r="J4446">
        <v>0</v>
      </c>
      <c r="K4446">
        <v>0.50833333333139308</v>
      </c>
      <c r="L4446">
        <v>1.5666666666220408</v>
      </c>
      <c r="M4446">
        <v>1.0583333332906477</v>
      </c>
    </row>
    <row r="4447" spans="1:13" x14ac:dyDescent="0.3">
      <c r="A4447">
        <v>2015</v>
      </c>
      <c r="B4447">
        <v>1</v>
      </c>
      <c r="C4447">
        <v>14</v>
      </c>
      <c r="D4447" t="s">
        <v>1153</v>
      </c>
      <c r="E4447" t="s">
        <v>2741</v>
      </c>
      <c r="F4447" t="s">
        <v>2787</v>
      </c>
      <c r="G4447">
        <v>0.31</v>
      </c>
      <c r="H4447">
        <v>0</v>
      </c>
      <c r="I4447">
        <v>0.31</v>
      </c>
      <c r="J4447">
        <v>0</v>
      </c>
      <c r="K4447">
        <v>0.50833333333139308</v>
      </c>
      <c r="L4447">
        <v>0.78333333326736465</v>
      </c>
      <c r="M4447">
        <v>0.27499999993597157</v>
      </c>
    </row>
    <row r="4448" spans="1:13" x14ac:dyDescent="0.3">
      <c r="A4448">
        <v>2015</v>
      </c>
      <c r="B4448">
        <v>1</v>
      </c>
      <c r="C4448">
        <v>26</v>
      </c>
      <c r="D4448" t="s">
        <v>1165</v>
      </c>
      <c r="E4448" t="s">
        <v>2745</v>
      </c>
      <c r="F4448" t="s">
        <v>2760</v>
      </c>
      <c r="G4448">
        <v>0.30249999999999999</v>
      </c>
      <c r="H4448">
        <v>0</v>
      </c>
      <c r="I4448">
        <v>0.30249999999999999</v>
      </c>
      <c r="J4448">
        <v>0</v>
      </c>
      <c r="K4448">
        <v>0.50833333333139308</v>
      </c>
      <c r="L4448">
        <v>2.4249999999592546</v>
      </c>
      <c r="M4448">
        <v>1.9166666666278616</v>
      </c>
    </row>
    <row r="4449" spans="1:13" x14ac:dyDescent="0.3">
      <c r="A4449">
        <v>2015</v>
      </c>
      <c r="B4449">
        <v>3</v>
      </c>
      <c r="C4449">
        <v>29</v>
      </c>
      <c r="D4449" t="s">
        <v>1227</v>
      </c>
      <c r="E4449" t="s">
        <v>2745</v>
      </c>
      <c r="F4449" t="s">
        <v>2777</v>
      </c>
      <c r="G4449">
        <v>0.13</v>
      </c>
      <c r="H4449">
        <v>0</v>
      </c>
      <c r="I4449">
        <v>0.13</v>
      </c>
      <c r="J4449">
        <v>0</v>
      </c>
      <c r="K4449">
        <v>0.50833333333139308</v>
      </c>
      <c r="L4449">
        <v>1.5749999999825377</v>
      </c>
      <c r="M4449">
        <v>1.0666666666511446</v>
      </c>
    </row>
    <row r="4450" spans="1:13" x14ac:dyDescent="0.3">
      <c r="A4450">
        <v>2016</v>
      </c>
      <c r="B4450">
        <v>3</v>
      </c>
      <c r="C4450">
        <v>27</v>
      </c>
      <c r="D4450" t="s">
        <v>1521</v>
      </c>
      <c r="E4450" t="s">
        <v>2745</v>
      </c>
      <c r="F4450" t="s">
        <v>2746</v>
      </c>
      <c r="G4450">
        <v>0.26</v>
      </c>
      <c r="H4450">
        <v>0</v>
      </c>
      <c r="I4450">
        <v>0.26</v>
      </c>
      <c r="J4450">
        <v>0</v>
      </c>
      <c r="K4450">
        <v>0.50833333333139308</v>
      </c>
      <c r="L4450">
        <v>2.9250000000174623</v>
      </c>
      <c r="M4450">
        <v>2.4166666666860692</v>
      </c>
    </row>
    <row r="4451" spans="1:13" x14ac:dyDescent="0.3">
      <c r="A4451">
        <v>2017</v>
      </c>
      <c r="B4451">
        <v>1</v>
      </c>
      <c r="C4451">
        <v>20</v>
      </c>
      <c r="D4451" t="s">
        <v>1724</v>
      </c>
      <c r="E4451" t="s">
        <v>2745</v>
      </c>
      <c r="F4451" t="s">
        <v>2777</v>
      </c>
      <c r="G4451">
        <v>0.24139999999999998</v>
      </c>
      <c r="H4451">
        <v>0</v>
      </c>
      <c r="I4451">
        <v>0.24139999999999998</v>
      </c>
      <c r="J4451">
        <v>0</v>
      </c>
      <c r="K4451">
        <v>0.50833333333139308</v>
      </c>
      <c r="L4451">
        <v>227.27916666663077</v>
      </c>
      <c r="M4451">
        <v>226.77083333329938</v>
      </c>
    </row>
    <row r="4452" spans="1:13" x14ac:dyDescent="0.3">
      <c r="A4452">
        <v>2018</v>
      </c>
      <c r="B4452">
        <v>3</v>
      </c>
      <c r="C4452">
        <v>8</v>
      </c>
      <c r="D4452" t="s">
        <v>2035</v>
      </c>
      <c r="E4452" t="s">
        <v>2745</v>
      </c>
      <c r="F4452" t="s">
        <v>2761</v>
      </c>
      <c r="G4452">
        <v>1.02</v>
      </c>
      <c r="H4452">
        <v>0</v>
      </c>
      <c r="I4452">
        <v>1.02</v>
      </c>
      <c r="J4452">
        <v>0</v>
      </c>
      <c r="K4452">
        <v>0.50833333333139308</v>
      </c>
      <c r="L4452">
        <v>2.8333333334012423</v>
      </c>
      <c r="M4452">
        <v>2.3250000000698492</v>
      </c>
    </row>
    <row r="4453" spans="1:13" x14ac:dyDescent="0.3">
      <c r="A4453">
        <v>2019</v>
      </c>
      <c r="B4453">
        <v>11</v>
      </c>
      <c r="C4453">
        <v>21</v>
      </c>
      <c r="D4453" t="s">
        <v>2533</v>
      </c>
      <c r="E4453" t="s">
        <v>2745</v>
      </c>
      <c r="F4453" t="s">
        <v>2782</v>
      </c>
      <c r="G4453">
        <v>0.21500000000000002</v>
      </c>
      <c r="H4453">
        <v>0.2</v>
      </c>
      <c r="I4453">
        <v>1.4999999999999999E-2</v>
      </c>
      <c r="J4453">
        <v>0</v>
      </c>
      <c r="K4453">
        <v>0.50833333333139308</v>
      </c>
      <c r="L4453">
        <v>0.76666666663368233</v>
      </c>
      <c r="M4453">
        <v>0.25833333330228925</v>
      </c>
    </row>
    <row r="4454" spans="1:13" x14ac:dyDescent="0.3">
      <c r="A4454">
        <v>2019</v>
      </c>
      <c r="B4454">
        <v>12</v>
      </c>
      <c r="C4454">
        <v>29</v>
      </c>
      <c r="D4454" t="s">
        <v>2571</v>
      </c>
      <c r="E4454" t="s">
        <v>2745</v>
      </c>
      <c r="F4454" t="s">
        <v>2746</v>
      </c>
      <c r="G4454">
        <v>4.4999999999999998E-2</v>
      </c>
      <c r="H4454">
        <v>0</v>
      </c>
      <c r="I4454">
        <v>5.0000000000000001E-3</v>
      </c>
      <c r="J4454">
        <v>0.04</v>
      </c>
      <c r="K4454">
        <v>0.50833333333139308</v>
      </c>
      <c r="L4454">
        <v>1.3666666666686069</v>
      </c>
      <c r="M4454">
        <v>0.85833333333721384</v>
      </c>
    </row>
    <row r="4455" spans="1:13" x14ac:dyDescent="0.3">
      <c r="A4455">
        <v>2020</v>
      </c>
      <c r="B4455">
        <v>3</v>
      </c>
      <c r="C4455">
        <v>14</v>
      </c>
      <c r="D4455" t="s">
        <v>2647</v>
      </c>
      <c r="E4455" t="s">
        <v>2745</v>
      </c>
      <c r="F4455" t="s">
        <v>2761</v>
      </c>
      <c r="G4455">
        <v>0.20250000000000001</v>
      </c>
      <c r="H4455">
        <v>0</v>
      </c>
      <c r="I4455">
        <v>0.2</v>
      </c>
      <c r="J4455">
        <v>2.5000000000000001E-3</v>
      </c>
      <c r="K4455">
        <v>0.50833333333139308</v>
      </c>
      <c r="L4455">
        <v>0.75</v>
      </c>
      <c r="M4455">
        <v>0.24166666666860692</v>
      </c>
    </row>
    <row r="4456" spans="1:13" x14ac:dyDescent="0.3">
      <c r="A4456">
        <v>2014</v>
      </c>
      <c r="B4456">
        <v>1</v>
      </c>
      <c r="C4456">
        <v>13</v>
      </c>
      <c r="D4456" t="s">
        <v>893</v>
      </c>
      <c r="E4456" t="s">
        <v>2745</v>
      </c>
      <c r="F4456" t="s">
        <v>2760</v>
      </c>
      <c r="G4456">
        <v>0.22000000000000003</v>
      </c>
      <c r="H4456">
        <v>0</v>
      </c>
      <c r="I4456">
        <v>0.22000000000000003</v>
      </c>
      <c r="J4456">
        <v>0</v>
      </c>
      <c r="K4456">
        <v>0.50833333341870457</v>
      </c>
      <c r="L4456">
        <v>3.1000000000640284</v>
      </c>
      <c r="M4456">
        <v>2.5916666666453239</v>
      </c>
    </row>
    <row r="4457" spans="1:13" x14ac:dyDescent="0.3">
      <c r="A4457">
        <v>2020</v>
      </c>
      <c r="B4457">
        <v>2</v>
      </c>
      <c r="C4457">
        <v>29</v>
      </c>
      <c r="D4457" t="s">
        <v>2633</v>
      </c>
      <c r="E4457" t="s">
        <v>2741</v>
      </c>
      <c r="F4457" t="s">
        <v>2769</v>
      </c>
      <c r="G4457">
        <v>0.11</v>
      </c>
      <c r="H4457">
        <v>0</v>
      </c>
      <c r="I4457">
        <v>0.1</v>
      </c>
      <c r="J4457">
        <v>0.01</v>
      </c>
      <c r="K4457">
        <v>0.50833333341870457</v>
      </c>
      <c r="L4457">
        <v>1.8666666667268146</v>
      </c>
      <c r="M4457">
        <v>1.35833333330811</v>
      </c>
    </row>
    <row r="4458" spans="1:13" x14ac:dyDescent="0.3">
      <c r="A4458">
        <v>2012</v>
      </c>
      <c r="B4458">
        <v>1</v>
      </c>
      <c r="C4458">
        <v>4</v>
      </c>
      <c r="D4458" t="s">
        <v>366</v>
      </c>
      <c r="E4458" t="s">
        <v>2745</v>
      </c>
      <c r="F4458" t="s">
        <v>2760</v>
      </c>
      <c r="G4458">
        <v>0.48</v>
      </c>
      <c r="H4458">
        <v>0</v>
      </c>
      <c r="I4458">
        <v>0.48</v>
      </c>
      <c r="J4458">
        <v>0</v>
      </c>
      <c r="K4458">
        <v>0.50999999998603018</v>
      </c>
      <c r="L4458">
        <v>3.5433333333581687</v>
      </c>
      <c r="M4458">
        <v>3.0333333333721386</v>
      </c>
    </row>
    <row r="4459" spans="1:13" x14ac:dyDescent="0.3">
      <c r="A4459">
        <v>2020</v>
      </c>
      <c r="B4459">
        <v>2</v>
      </c>
      <c r="C4459">
        <v>6</v>
      </c>
      <c r="D4459" t="s">
        <v>2610</v>
      </c>
      <c r="E4459" t="s">
        <v>2745</v>
      </c>
      <c r="F4459" t="s">
        <v>2777</v>
      </c>
      <c r="G4459">
        <v>0.51100000000000001</v>
      </c>
      <c r="H4459">
        <v>0</v>
      </c>
      <c r="I4459">
        <v>0.51100000000000001</v>
      </c>
      <c r="J4459">
        <v>0</v>
      </c>
      <c r="K4459">
        <v>0.51111111106001772</v>
      </c>
      <c r="L4459">
        <v>2.0638888888643123</v>
      </c>
      <c r="M4459">
        <v>1.5527777778042946</v>
      </c>
    </row>
    <row r="4460" spans="1:13" x14ac:dyDescent="0.3">
      <c r="A4460">
        <v>2014</v>
      </c>
      <c r="B4460">
        <v>11</v>
      </c>
      <c r="C4460">
        <v>15</v>
      </c>
      <c r="D4460" t="s">
        <v>1093</v>
      </c>
      <c r="E4460" t="s">
        <v>2745</v>
      </c>
      <c r="F4460" t="s">
        <v>2761</v>
      </c>
      <c r="G4460">
        <v>0.10550000000000001</v>
      </c>
      <c r="H4460">
        <v>0</v>
      </c>
      <c r="I4460">
        <v>0.10550000000000001</v>
      </c>
      <c r="J4460">
        <v>0</v>
      </c>
      <c r="K4460">
        <v>0.51111111108912155</v>
      </c>
      <c r="L4460">
        <v>1.0222222221782431</v>
      </c>
      <c r="M4460">
        <v>0.51111111108912155</v>
      </c>
    </row>
    <row r="4461" spans="1:13" x14ac:dyDescent="0.3">
      <c r="A4461">
        <v>2013</v>
      </c>
      <c r="B4461">
        <v>12</v>
      </c>
      <c r="C4461">
        <v>4</v>
      </c>
      <c r="D4461" t="s">
        <v>853</v>
      </c>
      <c r="E4461" t="s">
        <v>2745</v>
      </c>
      <c r="F4461" t="s">
        <v>2766</v>
      </c>
      <c r="G4461">
        <v>0.11499999999999999</v>
      </c>
      <c r="H4461">
        <v>0</v>
      </c>
      <c r="I4461">
        <v>0.11499999999999999</v>
      </c>
      <c r="J4461">
        <v>0</v>
      </c>
      <c r="K4461">
        <v>0.51111111114732921</v>
      </c>
      <c r="L4461">
        <v>0.70000000001164153</v>
      </c>
      <c r="M4461">
        <v>0.18888888886431232</v>
      </c>
    </row>
    <row r="4462" spans="1:13" x14ac:dyDescent="0.3">
      <c r="A4462">
        <v>2014</v>
      </c>
      <c r="B4462">
        <v>10</v>
      </c>
      <c r="C4462">
        <v>26</v>
      </c>
      <c r="D4462" t="s">
        <v>1073</v>
      </c>
      <c r="E4462" t="s">
        <v>2745</v>
      </c>
      <c r="F4462" t="s">
        <v>2760</v>
      </c>
      <c r="G4462">
        <v>0.48</v>
      </c>
      <c r="H4462">
        <v>0</v>
      </c>
      <c r="I4462">
        <v>0.48</v>
      </c>
      <c r="J4462">
        <v>0</v>
      </c>
      <c r="K4462">
        <v>0.51111111114732921</v>
      </c>
      <c r="L4462">
        <v>0.8777777777868323</v>
      </c>
      <c r="M4462">
        <v>0.36666666663950309</v>
      </c>
    </row>
    <row r="4463" spans="1:13" x14ac:dyDescent="0.3">
      <c r="A4463">
        <v>2016</v>
      </c>
      <c r="B4463">
        <v>3</v>
      </c>
      <c r="C4463">
        <v>1</v>
      </c>
      <c r="D4463" t="s">
        <v>1495</v>
      </c>
      <c r="E4463" t="s">
        <v>2745</v>
      </c>
      <c r="F4463" t="s">
        <v>2760</v>
      </c>
      <c r="G4463">
        <v>1.3420000000000001</v>
      </c>
      <c r="H4463">
        <v>0</v>
      </c>
      <c r="I4463">
        <v>1.3420000000000001</v>
      </c>
      <c r="J4463">
        <v>0</v>
      </c>
      <c r="K4463">
        <v>0.51388888887595385</v>
      </c>
      <c r="L4463">
        <v>2.2499999999708962</v>
      </c>
      <c r="M4463">
        <v>1.7361111110949423</v>
      </c>
    </row>
    <row r="4464" spans="1:13" x14ac:dyDescent="0.3">
      <c r="A4464">
        <v>2010</v>
      </c>
      <c r="B4464">
        <v>10</v>
      </c>
      <c r="C4464">
        <v>18</v>
      </c>
      <c r="D4464" t="s">
        <v>40</v>
      </c>
      <c r="E4464" t="s">
        <v>2745</v>
      </c>
      <c r="F4464" t="s">
        <v>2761</v>
      </c>
      <c r="G4464">
        <v>0.1</v>
      </c>
      <c r="H4464">
        <v>0</v>
      </c>
      <c r="I4464">
        <v>0.1</v>
      </c>
      <c r="J4464">
        <v>0</v>
      </c>
      <c r="K4464">
        <v>0.5166666666045785</v>
      </c>
      <c r="L4464">
        <v>1.6833333332324401</v>
      </c>
      <c r="M4464">
        <v>1.1666666666278616</v>
      </c>
    </row>
    <row r="4465" spans="1:13" x14ac:dyDescent="0.3">
      <c r="A4465">
        <v>2010</v>
      </c>
      <c r="B4465">
        <v>11</v>
      </c>
      <c r="C4465">
        <v>17</v>
      </c>
      <c r="D4465" t="s">
        <v>67</v>
      </c>
      <c r="E4465" t="s">
        <v>2745</v>
      </c>
      <c r="F4465" t="s">
        <v>2761</v>
      </c>
      <c r="G4465">
        <v>0.01</v>
      </c>
      <c r="H4465">
        <v>0</v>
      </c>
      <c r="I4465">
        <v>0.01</v>
      </c>
      <c r="J4465">
        <v>0</v>
      </c>
      <c r="K4465">
        <v>0.5166666666045785</v>
      </c>
      <c r="L4465">
        <v>0.91666666651144624</v>
      </c>
      <c r="M4465">
        <v>0.39999999990686774</v>
      </c>
    </row>
    <row r="4466" spans="1:13" x14ac:dyDescent="0.3">
      <c r="A4466">
        <v>2010</v>
      </c>
      <c r="B4466">
        <v>11</v>
      </c>
      <c r="C4466">
        <v>26</v>
      </c>
      <c r="D4466" t="s">
        <v>76</v>
      </c>
      <c r="E4466" t="s">
        <v>2741</v>
      </c>
      <c r="F4466" t="s">
        <v>2858</v>
      </c>
      <c r="G4466">
        <v>0.1</v>
      </c>
      <c r="H4466">
        <v>0</v>
      </c>
      <c r="I4466">
        <v>0.1</v>
      </c>
      <c r="J4466">
        <v>0</v>
      </c>
      <c r="K4466">
        <v>0.5166666666045785</v>
      </c>
      <c r="L4466">
        <v>0.70000000001164153</v>
      </c>
      <c r="M4466">
        <v>0.18333333340706304</v>
      </c>
    </row>
    <row r="4467" spans="1:13" x14ac:dyDescent="0.3">
      <c r="A4467">
        <v>2010</v>
      </c>
      <c r="B4467">
        <v>12</v>
      </c>
      <c r="C4467">
        <v>12</v>
      </c>
      <c r="D4467" t="s">
        <v>92</v>
      </c>
      <c r="E4467" t="s">
        <v>2745</v>
      </c>
      <c r="F4467" t="s">
        <v>2846</v>
      </c>
      <c r="G4467">
        <v>0.2</v>
      </c>
      <c r="H4467">
        <v>0.2</v>
      </c>
      <c r="I4467">
        <v>0</v>
      </c>
      <c r="J4467">
        <v>0</v>
      </c>
      <c r="K4467">
        <v>0.5166666666045785</v>
      </c>
      <c r="L4467">
        <v>1.3500000000349246</v>
      </c>
      <c r="M4467">
        <v>0.8333333334303461</v>
      </c>
    </row>
    <row r="4468" spans="1:13" x14ac:dyDescent="0.3">
      <c r="A4468">
        <v>2010</v>
      </c>
      <c r="B4468">
        <v>12</v>
      </c>
      <c r="C4468">
        <v>25</v>
      </c>
      <c r="D4468" t="s">
        <v>105</v>
      </c>
      <c r="E4468" t="s">
        <v>2752</v>
      </c>
      <c r="F4468" t="s">
        <v>2847</v>
      </c>
      <c r="G4468">
        <v>4.5</v>
      </c>
      <c r="H4468">
        <v>0</v>
      </c>
      <c r="I4468">
        <v>4.5</v>
      </c>
      <c r="J4468">
        <v>0</v>
      </c>
      <c r="K4468">
        <v>0.5166666666045785</v>
      </c>
      <c r="L4468">
        <v>2.5833333333721384</v>
      </c>
      <c r="M4468">
        <v>2.0666666667675599</v>
      </c>
    </row>
    <row r="4469" spans="1:13" x14ac:dyDescent="0.3">
      <c r="A4469">
        <v>2010</v>
      </c>
      <c r="B4469">
        <v>12</v>
      </c>
      <c r="C4469">
        <v>29</v>
      </c>
      <c r="D4469" t="s">
        <v>109</v>
      </c>
      <c r="E4469" t="s">
        <v>2745</v>
      </c>
      <c r="F4469" t="s">
        <v>2772</v>
      </c>
      <c r="G4469">
        <v>0.01</v>
      </c>
      <c r="H4469">
        <v>0</v>
      </c>
      <c r="I4469">
        <v>0.01</v>
      </c>
      <c r="J4469">
        <v>0</v>
      </c>
      <c r="K4469">
        <v>0.5166666666045785</v>
      </c>
      <c r="L4469">
        <v>1.6833333332324401</v>
      </c>
      <c r="M4469">
        <v>1.1666666666278616</v>
      </c>
    </row>
    <row r="4470" spans="1:13" x14ac:dyDescent="0.3">
      <c r="A4470">
        <v>2011</v>
      </c>
      <c r="B4470">
        <v>1</v>
      </c>
      <c r="C4470">
        <v>19</v>
      </c>
      <c r="D4470" t="s">
        <v>130</v>
      </c>
      <c r="E4470" t="s">
        <v>2741</v>
      </c>
      <c r="F4470" t="s">
        <v>2742</v>
      </c>
      <c r="G4470">
        <v>0.18</v>
      </c>
      <c r="H4470">
        <v>0</v>
      </c>
      <c r="I4470">
        <v>0.18</v>
      </c>
      <c r="J4470">
        <v>0</v>
      </c>
      <c r="K4470">
        <v>0.5166666666045785</v>
      </c>
      <c r="L4470">
        <v>1.4166666665696539</v>
      </c>
      <c r="M4470">
        <v>0.8999999999650754</v>
      </c>
    </row>
    <row r="4471" spans="1:13" x14ac:dyDescent="0.3">
      <c r="A4471">
        <v>2011</v>
      </c>
      <c r="B4471">
        <v>1</v>
      </c>
      <c r="C4471">
        <v>21</v>
      </c>
      <c r="D4471" t="s">
        <v>132</v>
      </c>
      <c r="E4471" t="s">
        <v>2743</v>
      </c>
      <c r="F4471" t="s">
        <v>2816</v>
      </c>
      <c r="G4471">
        <v>0.1</v>
      </c>
      <c r="H4471">
        <v>0</v>
      </c>
      <c r="I4471">
        <v>0.1</v>
      </c>
      <c r="J4471">
        <v>0</v>
      </c>
      <c r="K4471">
        <v>0.5166666666045785</v>
      </c>
      <c r="L4471">
        <v>1.0499999999301508</v>
      </c>
      <c r="M4471">
        <v>0.53333333332557231</v>
      </c>
    </row>
    <row r="4472" spans="1:13" x14ac:dyDescent="0.3">
      <c r="A4472">
        <v>2011</v>
      </c>
      <c r="B4472">
        <v>1</v>
      </c>
      <c r="C4472">
        <v>30</v>
      </c>
      <c r="D4472" t="s">
        <v>141</v>
      </c>
      <c r="E4472" t="s">
        <v>2745</v>
      </c>
      <c r="F4472" t="s">
        <v>2912</v>
      </c>
      <c r="G4472">
        <v>0.01</v>
      </c>
      <c r="H4472">
        <v>0</v>
      </c>
      <c r="I4472">
        <v>0.01</v>
      </c>
      <c r="J4472">
        <v>0</v>
      </c>
      <c r="K4472">
        <v>0.5166666666045785</v>
      </c>
      <c r="L4472">
        <v>1.3666666665812954</v>
      </c>
      <c r="M4472">
        <v>0.84999999997671694</v>
      </c>
    </row>
    <row r="4473" spans="1:13" x14ac:dyDescent="0.3">
      <c r="A4473">
        <v>2011</v>
      </c>
      <c r="B4473">
        <v>2</v>
      </c>
      <c r="C4473">
        <v>3</v>
      </c>
      <c r="D4473" t="s">
        <v>145</v>
      </c>
      <c r="E4473" t="s">
        <v>2745</v>
      </c>
      <c r="F4473" t="s">
        <v>2746</v>
      </c>
      <c r="G4473">
        <v>0.09</v>
      </c>
      <c r="H4473">
        <v>0.04</v>
      </c>
      <c r="I4473">
        <v>0.05</v>
      </c>
      <c r="J4473">
        <v>0</v>
      </c>
      <c r="K4473">
        <v>0.5166666666045785</v>
      </c>
      <c r="L4473">
        <v>1.5083333332731854</v>
      </c>
      <c r="M4473">
        <v>0.99166666666860692</v>
      </c>
    </row>
    <row r="4474" spans="1:13" x14ac:dyDescent="0.3">
      <c r="A4474">
        <v>2011</v>
      </c>
      <c r="B4474">
        <v>2</v>
      </c>
      <c r="C4474">
        <v>4</v>
      </c>
      <c r="D4474" t="s">
        <v>146</v>
      </c>
      <c r="E4474" t="s">
        <v>2745</v>
      </c>
      <c r="F4474" t="s">
        <v>2751</v>
      </c>
      <c r="G4474">
        <v>0.12</v>
      </c>
      <c r="H4474">
        <v>0</v>
      </c>
      <c r="I4474">
        <v>0.12</v>
      </c>
      <c r="J4474">
        <v>0</v>
      </c>
      <c r="K4474">
        <v>0.5166666666045785</v>
      </c>
      <c r="L4474">
        <v>2.6833333333488554</v>
      </c>
      <c r="M4474">
        <v>2.1666666667442769</v>
      </c>
    </row>
    <row r="4475" spans="1:13" x14ac:dyDescent="0.3">
      <c r="A4475">
        <v>2011</v>
      </c>
      <c r="B4475">
        <v>2</v>
      </c>
      <c r="C4475">
        <v>9</v>
      </c>
      <c r="D4475" t="s">
        <v>151</v>
      </c>
      <c r="E4475" t="s">
        <v>2743</v>
      </c>
      <c r="F4475" t="s">
        <v>2816</v>
      </c>
      <c r="G4475">
        <v>0.02</v>
      </c>
      <c r="H4475">
        <v>0</v>
      </c>
      <c r="I4475">
        <v>0.02</v>
      </c>
      <c r="J4475">
        <v>0</v>
      </c>
      <c r="K4475">
        <v>0.5166666666045785</v>
      </c>
      <c r="L4475">
        <v>0.91666666668606922</v>
      </c>
      <c r="M4475">
        <v>0.40000000008149073</v>
      </c>
    </row>
    <row r="4476" spans="1:13" x14ac:dyDescent="0.3">
      <c r="A4476">
        <v>2011</v>
      </c>
      <c r="B4476">
        <v>2</v>
      </c>
      <c r="C4476">
        <v>13</v>
      </c>
      <c r="D4476" t="s">
        <v>155</v>
      </c>
      <c r="E4476" t="s">
        <v>2741</v>
      </c>
      <c r="F4476" t="s">
        <v>2758</v>
      </c>
      <c r="G4476">
        <v>0.09</v>
      </c>
      <c r="H4476">
        <v>0</v>
      </c>
      <c r="I4476">
        <v>0.09</v>
      </c>
      <c r="J4476">
        <v>0</v>
      </c>
      <c r="K4476">
        <v>0.5166666666045785</v>
      </c>
      <c r="L4476">
        <v>1.0833333331975155</v>
      </c>
      <c r="M4476">
        <v>0.56666666659293696</v>
      </c>
    </row>
    <row r="4477" spans="1:13" x14ac:dyDescent="0.3">
      <c r="A4477">
        <v>2011</v>
      </c>
      <c r="B4477">
        <v>2</v>
      </c>
      <c r="C4477">
        <v>25</v>
      </c>
      <c r="D4477" t="s">
        <v>167</v>
      </c>
      <c r="E4477" t="s">
        <v>2743</v>
      </c>
      <c r="F4477" t="s">
        <v>2816</v>
      </c>
      <c r="G4477">
        <v>0.12</v>
      </c>
      <c r="H4477">
        <v>0</v>
      </c>
      <c r="I4477">
        <v>0.12</v>
      </c>
      <c r="J4477">
        <v>0</v>
      </c>
      <c r="K4477">
        <v>0.5166666666045785</v>
      </c>
      <c r="L4477">
        <v>0.93333333323244005</v>
      </c>
      <c r="M4477">
        <v>0.41666666662786156</v>
      </c>
    </row>
    <row r="4478" spans="1:13" x14ac:dyDescent="0.3">
      <c r="A4478">
        <v>2011</v>
      </c>
      <c r="B4478">
        <v>3</v>
      </c>
      <c r="C4478">
        <v>5</v>
      </c>
      <c r="D4478" t="s">
        <v>175</v>
      </c>
      <c r="E4478" t="s">
        <v>2745</v>
      </c>
      <c r="F4478" t="s">
        <v>2777</v>
      </c>
      <c r="G4478">
        <v>0.08</v>
      </c>
      <c r="H4478">
        <v>0</v>
      </c>
      <c r="I4478">
        <v>0.08</v>
      </c>
      <c r="J4478">
        <v>0</v>
      </c>
      <c r="K4478">
        <v>0.5166666666045785</v>
      </c>
      <c r="L4478">
        <v>1.2833333332382608</v>
      </c>
      <c r="M4478">
        <v>0.76666666663368233</v>
      </c>
    </row>
    <row r="4479" spans="1:13" x14ac:dyDescent="0.3">
      <c r="A4479">
        <v>2011</v>
      </c>
      <c r="B4479">
        <v>3</v>
      </c>
      <c r="C4479">
        <v>29</v>
      </c>
      <c r="D4479" t="s">
        <v>199</v>
      </c>
      <c r="E4479" t="s">
        <v>2741</v>
      </c>
      <c r="F4479" t="s">
        <v>2918</v>
      </c>
      <c r="G4479">
        <v>1.2</v>
      </c>
      <c r="H4479">
        <v>0</v>
      </c>
      <c r="I4479">
        <v>1.2</v>
      </c>
      <c r="J4479">
        <v>0</v>
      </c>
      <c r="K4479">
        <v>0.5166666666045785</v>
      </c>
      <c r="L4479">
        <v>0.78333333326736465</v>
      </c>
      <c r="M4479">
        <v>0.26666666666278616</v>
      </c>
    </row>
    <row r="4480" spans="1:13" x14ac:dyDescent="0.3">
      <c r="A4480">
        <v>2011</v>
      </c>
      <c r="B4480">
        <v>5</v>
      </c>
      <c r="C4480">
        <v>2</v>
      </c>
      <c r="D4480" t="s">
        <v>231</v>
      </c>
      <c r="E4480" t="s">
        <v>2752</v>
      </c>
      <c r="F4480" t="s">
        <v>2752</v>
      </c>
      <c r="G4480">
        <v>0.02</v>
      </c>
      <c r="H4480">
        <v>0</v>
      </c>
      <c r="I4480">
        <v>0</v>
      </c>
      <c r="J4480">
        <v>0.02</v>
      </c>
      <c r="K4480">
        <v>0.5166666666045785</v>
      </c>
      <c r="L4480">
        <v>0.76666666672099382</v>
      </c>
      <c r="M4480">
        <v>0.25000000011641532</v>
      </c>
    </row>
    <row r="4481" spans="1:13" x14ac:dyDescent="0.3">
      <c r="A4481">
        <v>2011</v>
      </c>
      <c r="B4481">
        <v>11</v>
      </c>
      <c r="C4481">
        <v>24</v>
      </c>
      <c r="D4481" t="s">
        <v>325</v>
      </c>
      <c r="E4481" t="s">
        <v>2741</v>
      </c>
      <c r="F4481" t="s">
        <v>2919</v>
      </c>
      <c r="G4481">
        <v>0.24</v>
      </c>
      <c r="H4481">
        <v>0</v>
      </c>
      <c r="I4481">
        <v>0.24</v>
      </c>
      <c r="J4481">
        <v>0</v>
      </c>
      <c r="K4481">
        <v>0.5166666666045785</v>
      </c>
      <c r="L4481">
        <v>2.6833333333488554</v>
      </c>
      <c r="M4481">
        <v>2.1666666667442769</v>
      </c>
    </row>
    <row r="4482" spans="1:13" x14ac:dyDescent="0.3">
      <c r="A4482">
        <v>2011</v>
      </c>
      <c r="B4482">
        <v>12</v>
      </c>
      <c r="C4482">
        <v>15</v>
      </c>
      <c r="D4482" t="s">
        <v>346</v>
      </c>
      <c r="E4482" t="s">
        <v>2745</v>
      </c>
      <c r="F4482" t="s">
        <v>2765</v>
      </c>
      <c r="G4482">
        <v>0.01</v>
      </c>
      <c r="H4482">
        <v>0</v>
      </c>
      <c r="I4482">
        <v>0.01</v>
      </c>
      <c r="J4482">
        <v>0</v>
      </c>
      <c r="K4482">
        <v>0.5166666666045785</v>
      </c>
      <c r="L4482">
        <v>0.81666666670935228</v>
      </c>
      <c r="M4482">
        <v>0.30000000010477379</v>
      </c>
    </row>
    <row r="4483" spans="1:13" x14ac:dyDescent="0.3">
      <c r="A4483">
        <v>2011</v>
      </c>
      <c r="B4483">
        <v>12</v>
      </c>
      <c r="C4483">
        <v>19</v>
      </c>
      <c r="D4483" t="s">
        <v>350</v>
      </c>
      <c r="E4483" t="s">
        <v>2752</v>
      </c>
      <c r="F4483" t="s">
        <v>2790</v>
      </c>
      <c r="G4483">
        <v>0.4</v>
      </c>
      <c r="H4483">
        <v>0</v>
      </c>
      <c r="I4483">
        <v>0.4</v>
      </c>
      <c r="J4483">
        <v>0</v>
      </c>
      <c r="K4483">
        <v>0.5166666666045785</v>
      </c>
      <c r="L4483">
        <v>0.57499999995343387</v>
      </c>
      <c r="M4483">
        <v>5.8333333348855376E-2</v>
      </c>
    </row>
    <row r="4484" spans="1:13" x14ac:dyDescent="0.3">
      <c r="A4484">
        <v>2011</v>
      </c>
      <c r="B4484">
        <v>12</v>
      </c>
      <c r="C4484">
        <v>31</v>
      </c>
      <c r="D4484" t="s">
        <v>362</v>
      </c>
      <c r="E4484" t="s">
        <v>2743</v>
      </c>
      <c r="F4484" t="s">
        <v>2922</v>
      </c>
      <c r="G4484">
        <v>0.2</v>
      </c>
      <c r="H4484">
        <v>0</v>
      </c>
      <c r="I4484">
        <v>0.2</v>
      </c>
      <c r="J4484">
        <v>0</v>
      </c>
      <c r="K4484">
        <v>0.5166666666045785</v>
      </c>
      <c r="L4484">
        <v>0.56666666659293696</v>
      </c>
      <c r="M4484">
        <v>4.9999999988358468E-2</v>
      </c>
    </row>
    <row r="4485" spans="1:13" x14ac:dyDescent="0.3">
      <c r="A4485">
        <v>2012</v>
      </c>
      <c r="B4485">
        <v>1</v>
      </c>
      <c r="C4485">
        <v>3</v>
      </c>
      <c r="D4485" t="s">
        <v>365</v>
      </c>
      <c r="E4485" t="s">
        <v>2741</v>
      </c>
      <c r="F4485" t="s">
        <v>2763</v>
      </c>
      <c r="G4485">
        <v>0.01</v>
      </c>
      <c r="H4485">
        <v>0.01</v>
      </c>
      <c r="I4485">
        <v>0</v>
      </c>
      <c r="J4485">
        <v>0</v>
      </c>
      <c r="K4485">
        <v>0.5166666666045785</v>
      </c>
      <c r="L4485">
        <v>0.68333333329064772</v>
      </c>
      <c r="M4485">
        <v>0.16666666668606922</v>
      </c>
    </row>
    <row r="4486" spans="1:13" x14ac:dyDescent="0.3">
      <c r="A4486">
        <v>2012</v>
      </c>
      <c r="B4486">
        <v>1</v>
      </c>
      <c r="C4486">
        <v>23</v>
      </c>
      <c r="D4486" t="s">
        <v>385</v>
      </c>
      <c r="E4486" t="s">
        <v>2745</v>
      </c>
      <c r="G4486">
        <v>0.25</v>
      </c>
      <c r="H4486">
        <v>0</v>
      </c>
      <c r="I4486">
        <v>0.25</v>
      </c>
      <c r="J4486">
        <v>0</v>
      </c>
      <c r="K4486">
        <v>0.5166666666045785</v>
      </c>
      <c r="L4486">
        <v>0.84999999997671694</v>
      </c>
      <c r="M4486">
        <v>0.33333333337213844</v>
      </c>
    </row>
    <row r="4487" spans="1:13" x14ac:dyDescent="0.3">
      <c r="A4487">
        <v>2012</v>
      </c>
      <c r="B4487">
        <v>1</v>
      </c>
      <c r="C4487">
        <v>26</v>
      </c>
      <c r="D4487" t="s">
        <v>388</v>
      </c>
      <c r="E4487" t="s">
        <v>2743</v>
      </c>
      <c r="F4487" t="s">
        <v>2759</v>
      </c>
      <c r="G4487">
        <v>0.04</v>
      </c>
      <c r="H4487">
        <v>0</v>
      </c>
      <c r="I4487">
        <v>0.04</v>
      </c>
      <c r="J4487">
        <v>0</v>
      </c>
      <c r="K4487">
        <v>0.5166666666045785</v>
      </c>
      <c r="L4487">
        <v>0.91666666668606922</v>
      </c>
      <c r="M4487">
        <v>0.40000000008149073</v>
      </c>
    </row>
    <row r="4488" spans="1:13" x14ac:dyDescent="0.3">
      <c r="A4488">
        <v>2012</v>
      </c>
      <c r="B4488">
        <v>2</v>
      </c>
      <c r="C4488">
        <v>10</v>
      </c>
      <c r="D4488" t="s">
        <v>403</v>
      </c>
      <c r="E4488" t="s">
        <v>2752</v>
      </c>
      <c r="F4488" t="s">
        <v>2871</v>
      </c>
      <c r="G4488">
        <v>0.03</v>
      </c>
      <c r="H4488">
        <v>0</v>
      </c>
      <c r="I4488">
        <v>0.01</v>
      </c>
      <c r="J4488">
        <v>0.02</v>
      </c>
      <c r="K4488">
        <v>0.5166666666045785</v>
      </c>
      <c r="L4488">
        <v>0.93333333340706304</v>
      </c>
      <c r="M4488">
        <v>0.41666666680248454</v>
      </c>
    </row>
    <row r="4489" spans="1:13" x14ac:dyDescent="0.3">
      <c r="A4489">
        <v>2012</v>
      </c>
      <c r="B4489">
        <v>2</v>
      </c>
      <c r="C4489">
        <v>11</v>
      </c>
      <c r="D4489" t="s">
        <v>404</v>
      </c>
      <c r="E4489" t="s">
        <v>2745</v>
      </c>
      <c r="F4489" t="s">
        <v>2781</v>
      </c>
      <c r="G4489">
        <v>0.12</v>
      </c>
      <c r="H4489">
        <v>0</v>
      </c>
      <c r="I4489">
        <v>0.12</v>
      </c>
      <c r="J4489">
        <v>0</v>
      </c>
      <c r="K4489">
        <v>0.5166666666045785</v>
      </c>
      <c r="L4489">
        <v>2.3333333333430346</v>
      </c>
      <c r="M4489">
        <v>1.8166666667384561</v>
      </c>
    </row>
    <row r="4490" spans="1:13" x14ac:dyDescent="0.3">
      <c r="A4490">
        <v>2012</v>
      </c>
      <c r="B4490">
        <v>2</v>
      </c>
      <c r="C4490">
        <v>29</v>
      </c>
      <c r="D4490" t="s">
        <v>422</v>
      </c>
      <c r="E4490" t="s">
        <v>2752</v>
      </c>
      <c r="F4490" t="s">
        <v>2798</v>
      </c>
      <c r="G4490">
        <v>0.02</v>
      </c>
      <c r="H4490">
        <v>0</v>
      </c>
      <c r="I4490">
        <v>0.02</v>
      </c>
      <c r="J4490">
        <v>0</v>
      </c>
      <c r="K4490">
        <v>0.5166666666045785</v>
      </c>
      <c r="L4490">
        <v>0.75</v>
      </c>
      <c r="M4490">
        <v>0.2333333333954215</v>
      </c>
    </row>
    <row r="4491" spans="1:13" x14ac:dyDescent="0.3">
      <c r="A4491">
        <v>2012</v>
      </c>
      <c r="B4491">
        <v>4</v>
      </c>
      <c r="C4491">
        <v>24</v>
      </c>
      <c r="D4491" t="s">
        <v>477</v>
      </c>
      <c r="E4491" t="s">
        <v>2752</v>
      </c>
      <c r="F4491" t="s">
        <v>2950</v>
      </c>
      <c r="G4491">
        <v>0.03</v>
      </c>
      <c r="H4491">
        <v>0.01</v>
      </c>
      <c r="I4491">
        <v>0.02</v>
      </c>
      <c r="J4491">
        <v>0</v>
      </c>
      <c r="K4491">
        <v>0.5166666666045785</v>
      </c>
      <c r="L4491">
        <v>1.1833333333488554</v>
      </c>
      <c r="M4491">
        <v>0.66666666674427688</v>
      </c>
    </row>
    <row r="4492" spans="1:13" x14ac:dyDescent="0.3">
      <c r="A4492">
        <v>2012</v>
      </c>
      <c r="B4492">
        <v>7</v>
      </c>
      <c r="C4492">
        <v>17</v>
      </c>
      <c r="D4492" t="s">
        <v>514</v>
      </c>
      <c r="E4492" t="s">
        <v>2745</v>
      </c>
      <c r="F4492" t="s">
        <v>2776</v>
      </c>
      <c r="G4492">
        <v>0.01</v>
      </c>
      <c r="H4492">
        <v>0</v>
      </c>
      <c r="I4492">
        <v>0</v>
      </c>
      <c r="J4492">
        <v>0.01</v>
      </c>
      <c r="K4492">
        <v>0.5166666666045785</v>
      </c>
      <c r="L4492">
        <v>1.3500000000349246</v>
      </c>
      <c r="M4492">
        <v>0.8333333334303461</v>
      </c>
    </row>
    <row r="4493" spans="1:13" x14ac:dyDescent="0.3">
      <c r="A4493">
        <v>2012</v>
      </c>
      <c r="B4493">
        <v>10</v>
      </c>
      <c r="C4493">
        <v>29</v>
      </c>
      <c r="D4493" t="s">
        <v>561</v>
      </c>
      <c r="E4493" t="s">
        <v>2745</v>
      </c>
      <c r="F4493" t="s">
        <v>2781</v>
      </c>
      <c r="G4493">
        <v>0.06</v>
      </c>
      <c r="H4493">
        <v>0</v>
      </c>
      <c r="I4493">
        <v>0.06</v>
      </c>
      <c r="J4493">
        <v>0</v>
      </c>
      <c r="K4493">
        <v>0.5166666666045785</v>
      </c>
      <c r="L4493">
        <v>0.66666666674427688</v>
      </c>
      <c r="M4493">
        <v>0.15000000013969839</v>
      </c>
    </row>
    <row r="4494" spans="1:13" x14ac:dyDescent="0.3">
      <c r="A4494">
        <v>2012</v>
      </c>
      <c r="B4494">
        <v>11</v>
      </c>
      <c r="C4494">
        <v>29</v>
      </c>
      <c r="D4494" t="s">
        <v>592</v>
      </c>
      <c r="E4494" t="s">
        <v>2752</v>
      </c>
      <c r="F4494" t="s">
        <v>2790</v>
      </c>
      <c r="G4494">
        <v>0.02</v>
      </c>
      <c r="H4494">
        <v>0</v>
      </c>
      <c r="I4494">
        <v>0.02</v>
      </c>
      <c r="J4494">
        <v>0</v>
      </c>
      <c r="K4494">
        <v>0.5166666666045785</v>
      </c>
      <c r="L4494">
        <v>0.70000000001164153</v>
      </c>
      <c r="M4494">
        <v>0.18333333340706304</v>
      </c>
    </row>
    <row r="4495" spans="1:13" x14ac:dyDescent="0.3">
      <c r="A4495">
        <v>2012</v>
      </c>
      <c r="B4495">
        <v>12</v>
      </c>
      <c r="C4495">
        <v>4</v>
      </c>
      <c r="D4495" t="s">
        <v>597</v>
      </c>
      <c r="E4495" t="s">
        <v>2741</v>
      </c>
      <c r="F4495" t="s">
        <v>2787</v>
      </c>
      <c r="G4495">
        <v>0.30000000000000004</v>
      </c>
      <c r="H4495">
        <v>0</v>
      </c>
      <c r="I4495">
        <v>0.2</v>
      </c>
      <c r="J4495">
        <v>0.1</v>
      </c>
      <c r="K4495">
        <v>0.5166666666045785</v>
      </c>
      <c r="L4495">
        <v>0.99999999994179234</v>
      </c>
      <c r="M4495">
        <v>0.48333333333721384</v>
      </c>
    </row>
    <row r="4496" spans="1:13" x14ac:dyDescent="0.3">
      <c r="A4496">
        <v>2012</v>
      </c>
      <c r="B4496">
        <v>12</v>
      </c>
      <c r="C4496">
        <v>5</v>
      </c>
      <c r="D4496" t="s">
        <v>598</v>
      </c>
      <c r="E4496" t="s">
        <v>2752</v>
      </c>
      <c r="F4496" t="s">
        <v>2790</v>
      </c>
      <c r="G4496">
        <v>0.1</v>
      </c>
      <c r="H4496">
        <v>0</v>
      </c>
      <c r="I4496">
        <v>0.1</v>
      </c>
      <c r="J4496">
        <v>0</v>
      </c>
      <c r="K4496">
        <v>0.5166666666045785</v>
      </c>
      <c r="L4496">
        <v>0.6666666665696539</v>
      </c>
      <c r="M4496">
        <v>0.1499999999650754</v>
      </c>
    </row>
    <row r="4497" spans="1:13" x14ac:dyDescent="0.3">
      <c r="A4497">
        <v>2012</v>
      </c>
      <c r="B4497">
        <v>12</v>
      </c>
      <c r="C4497">
        <v>25</v>
      </c>
      <c r="D4497" t="s">
        <v>617</v>
      </c>
      <c r="E4497" t="s">
        <v>2745</v>
      </c>
      <c r="F4497" t="s">
        <v>2764</v>
      </c>
      <c r="G4497">
        <v>7.4999999999999997E-3</v>
      </c>
      <c r="H4497">
        <v>0</v>
      </c>
      <c r="I4497">
        <v>7.4999999999999997E-3</v>
      </c>
      <c r="J4497">
        <v>0</v>
      </c>
      <c r="K4497">
        <v>0.5166666666045785</v>
      </c>
      <c r="L4497">
        <v>0.96666666667442769</v>
      </c>
      <c r="M4497">
        <v>0.45000000006984919</v>
      </c>
    </row>
    <row r="4498" spans="1:13" x14ac:dyDescent="0.3">
      <c r="A4498">
        <v>2013</v>
      </c>
      <c r="B4498">
        <v>1</v>
      </c>
      <c r="C4498">
        <v>2</v>
      </c>
      <c r="D4498" t="s">
        <v>625</v>
      </c>
      <c r="E4498" t="s">
        <v>2745</v>
      </c>
      <c r="G4498">
        <v>0.12</v>
      </c>
      <c r="H4498">
        <v>0</v>
      </c>
      <c r="I4498">
        <v>0.12</v>
      </c>
      <c r="J4498">
        <v>0</v>
      </c>
      <c r="K4498">
        <v>0.5166666666045785</v>
      </c>
      <c r="L4498">
        <v>0.71666666673263535</v>
      </c>
      <c r="M4498">
        <v>0.20000000012805685</v>
      </c>
    </row>
    <row r="4499" spans="1:13" x14ac:dyDescent="0.3">
      <c r="A4499">
        <v>2013</v>
      </c>
      <c r="B4499">
        <v>1</v>
      </c>
      <c r="C4499">
        <v>3</v>
      </c>
      <c r="D4499" t="s">
        <v>626</v>
      </c>
      <c r="E4499" t="s">
        <v>2741</v>
      </c>
      <c r="F4499" t="s">
        <v>2758</v>
      </c>
      <c r="G4499">
        <v>0.01</v>
      </c>
      <c r="H4499">
        <v>0.01</v>
      </c>
      <c r="I4499">
        <v>0</v>
      </c>
      <c r="J4499">
        <v>0</v>
      </c>
      <c r="K4499">
        <v>0.5166666666045785</v>
      </c>
      <c r="L4499">
        <v>0.68333333329064772</v>
      </c>
      <c r="M4499">
        <v>0.16666666668606922</v>
      </c>
    </row>
    <row r="4500" spans="1:13" x14ac:dyDescent="0.3">
      <c r="A4500">
        <v>2013</v>
      </c>
      <c r="B4500">
        <v>1</v>
      </c>
      <c r="C4500">
        <v>20</v>
      </c>
      <c r="D4500" t="s">
        <v>643</v>
      </c>
      <c r="E4500" t="s">
        <v>2743</v>
      </c>
      <c r="F4500" t="s">
        <v>2874</v>
      </c>
      <c r="G4500">
        <v>0.05</v>
      </c>
      <c r="H4500">
        <v>0</v>
      </c>
      <c r="I4500">
        <v>0.05</v>
      </c>
      <c r="J4500">
        <v>0</v>
      </c>
      <c r="K4500">
        <v>0.5166666666045785</v>
      </c>
      <c r="L4500">
        <v>0.96666666667442769</v>
      </c>
      <c r="M4500">
        <v>0.45000000006984919</v>
      </c>
    </row>
    <row r="4501" spans="1:13" x14ac:dyDescent="0.3">
      <c r="A4501">
        <v>2013</v>
      </c>
      <c r="B4501">
        <v>1</v>
      </c>
      <c r="C4501">
        <v>24</v>
      </c>
      <c r="D4501" t="s">
        <v>647</v>
      </c>
      <c r="E4501" t="s">
        <v>2745</v>
      </c>
      <c r="F4501" t="s">
        <v>2766</v>
      </c>
      <c r="G4501">
        <v>0.1</v>
      </c>
      <c r="H4501">
        <v>0</v>
      </c>
      <c r="I4501">
        <v>0.1</v>
      </c>
      <c r="J4501">
        <v>0</v>
      </c>
      <c r="K4501">
        <v>0.5166666666045785</v>
      </c>
      <c r="L4501">
        <v>1.4333333332906477</v>
      </c>
      <c r="M4501">
        <v>0.91666666668606922</v>
      </c>
    </row>
    <row r="4502" spans="1:13" x14ac:dyDescent="0.3">
      <c r="A4502">
        <v>2013</v>
      </c>
      <c r="B4502">
        <v>2</v>
      </c>
      <c r="C4502">
        <v>6</v>
      </c>
      <c r="D4502" t="s">
        <v>660</v>
      </c>
      <c r="E4502" t="s">
        <v>2752</v>
      </c>
      <c r="F4502" t="s">
        <v>2881</v>
      </c>
      <c r="G4502">
        <v>0.02</v>
      </c>
      <c r="H4502">
        <v>0.02</v>
      </c>
      <c r="I4502">
        <v>0</v>
      </c>
      <c r="J4502">
        <v>0</v>
      </c>
      <c r="K4502">
        <v>0.5166666666045785</v>
      </c>
      <c r="L4502">
        <v>0.71666666655801237</v>
      </c>
      <c r="M4502">
        <v>0.19999999995343387</v>
      </c>
    </row>
    <row r="4503" spans="1:13" x14ac:dyDescent="0.3">
      <c r="A4503">
        <v>2013</v>
      </c>
      <c r="B4503">
        <v>2</v>
      </c>
      <c r="C4503">
        <v>24</v>
      </c>
      <c r="D4503" t="s">
        <v>678</v>
      </c>
      <c r="E4503" t="s">
        <v>2743</v>
      </c>
      <c r="F4503" t="s">
        <v>2817</v>
      </c>
      <c r="G4503">
        <v>0.03</v>
      </c>
      <c r="H4503">
        <v>0</v>
      </c>
      <c r="I4503">
        <v>0.03</v>
      </c>
      <c r="J4503">
        <v>0</v>
      </c>
      <c r="K4503">
        <v>0.5166666666045785</v>
      </c>
      <c r="L4503">
        <v>0.91666666668606922</v>
      </c>
      <c r="M4503">
        <v>0.40000000008149073</v>
      </c>
    </row>
    <row r="4504" spans="1:13" x14ac:dyDescent="0.3">
      <c r="A4504">
        <v>2013</v>
      </c>
      <c r="B4504">
        <v>2</v>
      </c>
      <c r="C4504">
        <v>25</v>
      </c>
      <c r="D4504" t="s">
        <v>679</v>
      </c>
      <c r="E4504" t="s">
        <v>2752</v>
      </c>
      <c r="F4504" t="s">
        <v>2881</v>
      </c>
      <c r="G4504">
        <v>0.21000000000000002</v>
      </c>
      <c r="H4504">
        <v>0</v>
      </c>
      <c r="I4504">
        <v>0.21000000000000002</v>
      </c>
      <c r="J4504">
        <v>0</v>
      </c>
      <c r="K4504">
        <v>0.5166666666045785</v>
      </c>
      <c r="L4504">
        <v>1.0499999999301508</v>
      </c>
      <c r="M4504">
        <v>0.53333333332557231</v>
      </c>
    </row>
    <row r="4505" spans="1:13" x14ac:dyDescent="0.3">
      <c r="A4505">
        <v>2013</v>
      </c>
      <c r="B4505">
        <v>3</v>
      </c>
      <c r="C4505">
        <v>15</v>
      </c>
      <c r="D4505" t="s">
        <v>697</v>
      </c>
      <c r="E4505" t="s">
        <v>2745</v>
      </c>
      <c r="F4505" t="s">
        <v>2796</v>
      </c>
      <c r="G4505">
        <v>0.2</v>
      </c>
      <c r="H4505">
        <v>0</v>
      </c>
      <c r="I4505">
        <v>0.2</v>
      </c>
      <c r="J4505">
        <v>0</v>
      </c>
      <c r="K4505">
        <v>0.5166666666045785</v>
      </c>
      <c r="L4505">
        <v>0.86666666652308777</v>
      </c>
      <c r="M4505">
        <v>0.34999999991850927</v>
      </c>
    </row>
    <row r="4506" spans="1:13" x14ac:dyDescent="0.3">
      <c r="A4506">
        <v>2013</v>
      </c>
      <c r="B4506">
        <v>3</v>
      </c>
      <c r="C4506">
        <v>18</v>
      </c>
      <c r="D4506" t="s">
        <v>700</v>
      </c>
      <c r="E4506" t="s">
        <v>2745</v>
      </c>
      <c r="F4506" t="s">
        <v>2772</v>
      </c>
      <c r="G4506">
        <v>0.01</v>
      </c>
      <c r="H4506">
        <v>0.01</v>
      </c>
      <c r="I4506">
        <v>0</v>
      </c>
      <c r="J4506">
        <v>0</v>
      </c>
      <c r="K4506">
        <v>0.5166666666045785</v>
      </c>
      <c r="L4506">
        <v>1.5166666665463708</v>
      </c>
      <c r="M4506">
        <v>0.99999999994179234</v>
      </c>
    </row>
    <row r="4507" spans="1:13" x14ac:dyDescent="0.3">
      <c r="A4507">
        <v>2013</v>
      </c>
      <c r="B4507">
        <v>3</v>
      </c>
      <c r="C4507">
        <v>23</v>
      </c>
      <c r="D4507" t="s">
        <v>705</v>
      </c>
      <c r="E4507" t="s">
        <v>2741</v>
      </c>
      <c r="F4507" t="s">
        <v>2741</v>
      </c>
      <c r="G4507">
        <v>0.4</v>
      </c>
      <c r="H4507">
        <v>0</v>
      </c>
      <c r="I4507">
        <v>0.4</v>
      </c>
      <c r="J4507">
        <v>0</v>
      </c>
      <c r="K4507">
        <v>0.5166666666045785</v>
      </c>
      <c r="L4507">
        <v>0.78333333326736465</v>
      </c>
      <c r="M4507">
        <v>0.26666666666278616</v>
      </c>
    </row>
    <row r="4508" spans="1:13" x14ac:dyDescent="0.3">
      <c r="A4508">
        <v>2013</v>
      </c>
      <c r="B4508">
        <v>4</v>
      </c>
      <c r="C4508">
        <v>20</v>
      </c>
      <c r="D4508" t="s">
        <v>733</v>
      </c>
      <c r="E4508" t="s">
        <v>2745</v>
      </c>
      <c r="F4508" t="s">
        <v>2865</v>
      </c>
      <c r="G4508">
        <v>0.3</v>
      </c>
      <c r="H4508">
        <v>0</v>
      </c>
      <c r="I4508">
        <v>0.3</v>
      </c>
      <c r="J4508">
        <v>0</v>
      </c>
      <c r="K4508">
        <v>0.5166666666045785</v>
      </c>
      <c r="L4508">
        <v>1.4333333332906477</v>
      </c>
      <c r="M4508">
        <v>0.91666666668606922</v>
      </c>
    </row>
    <row r="4509" spans="1:13" x14ac:dyDescent="0.3">
      <c r="A4509">
        <v>2013</v>
      </c>
      <c r="B4509">
        <v>4</v>
      </c>
      <c r="C4509">
        <v>22</v>
      </c>
      <c r="D4509" t="s">
        <v>735</v>
      </c>
      <c r="E4509" t="s">
        <v>2743</v>
      </c>
      <c r="F4509" t="s">
        <v>2744</v>
      </c>
      <c r="G4509">
        <v>0.3</v>
      </c>
      <c r="H4509">
        <v>0</v>
      </c>
      <c r="I4509">
        <v>0.3</v>
      </c>
      <c r="J4509">
        <v>0</v>
      </c>
      <c r="K4509">
        <v>0.5166666666045785</v>
      </c>
      <c r="L4509">
        <v>1.1833333333488554</v>
      </c>
      <c r="M4509">
        <v>0.66666666674427688</v>
      </c>
    </row>
    <row r="4510" spans="1:13" x14ac:dyDescent="0.3">
      <c r="A4510">
        <v>2013</v>
      </c>
      <c r="B4510">
        <v>4</v>
      </c>
      <c r="C4510">
        <v>26</v>
      </c>
      <c r="D4510" t="s">
        <v>739</v>
      </c>
      <c r="E4510" t="s">
        <v>2752</v>
      </c>
      <c r="F4510" t="s">
        <v>2814</v>
      </c>
      <c r="G4510">
        <v>0.05</v>
      </c>
      <c r="H4510">
        <v>0</v>
      </c>
      <c r="I4510">
        <v>0.05</v>
      </c>
      <c r="J4510">
        <v>0</v>
      </c>
      <c r="K4510">
        <v>0.5166666666045785</v>
      </c>
      <c r="L4510">
        <v>0.64999999984866008</v>
      </c>
      <c r="M4510">
        <v>0.13333333324408159</v>
      </c>
    </row>
    <row r="4511" spans="1:13" x14ac:dyDescent="0.3">
      <c r="A4511">
        <v>2013</v>
      </c>
      <c r="B4511">
        <v>5</v>
      </c>
      <c r="C4511">
        <v>26</v>
      </c>
      <c r="D4511" t="s">
        <v>762</v>
      </c>
      <c r="E4511" t="s">
        <v>2752</v>
      </c>
      <c r="F4511" t="s">
        <v>2813</v>
      </c>
      <c r="G4511">
        <v>0.15</v>
      </c>
      <c r="H4511">
        <v>0</v>
      </c>
      <c r="I4511">
        <v>0.15</v>
      </c>
      <c r="J4511">
        <v>0</v>
      </c>
      <c r="K4511">
        <v>0.5166666666045785</v>
      </c>
      <c r="L4511">
        <v>0.64999999984866008</v>
      </c>
      <c r="M4511">
        <v>0.13333333324408159</v>
      </c>
    </row>
    <row r="4512" spans="1:13" x14ac:dyDescent="0.3">
      <c r="A4512">
        <v>2013</v>
      </c>
      <c r="B4512">
        <v>11</v>
      </c>
      <c r="C4512">
        <v>10</v>
      </c>
      <c r="D4512" t="s">
        <v>829</v>
      </c>
      <c r="E4512" t="s">
        <v>2745</v>
      </c>
      <c r="F4512" t="s">
        <v>2746</v>
      </c>
      <c r="G4512">
        <v>2.5000000000000001E-3</v>
      </c>
      <c r="H4512">
        <v>0</v>
      </c>
      <c r="I4512">
        <v>2.5000000000000001E-3</v>
      </c>
      <c r="J4512">
        <v>0</v>
      </c>
      <c r="K4512">
        <v>0.5166666666045785</v>
      </c>
      <c r="L4512">
        <v>0.76666666672099382</v>
      </c>
      <c r="M4512">
        <v>0.25000000011641532</v>
      </c>
    </row>
    <row r="4513" spans="1:13" x14ac:dyDescent="0.3">
      <c r="A4513">
        <v>2013</v>
      </c>
      <c r="B4513">
        <v>12</v>
      </c>
      <c r="C4513">
        <v>9</v>
      </c>
      <c r="D4513" t="s">
        <v>858</v>
      </c>
      <c r="E4513" t="s">
        <v>2752</v>
      </c>
      <c r="F4513" t="s">
        <v>2863</v>
      </c>
      <c r="G4513">
        <v>6.0000000000000005E-2</v>
      </c>
      <c r="H4513">
        <v>0</v>
      </c>
      <c r="I4513">
        <v>0.05</v>
      </c>
      <c r="J4513">
        <v>0.01</v>
      </c>
      <c r="K4513">
        <v>0.5166666666045785</v>
      </c>
      <c r="L4513">
        <v>0.75</v>
      </c>
      <c r="M4513">
        <v>0.2333333333954215</v>
      </c>
    </row>
    <row r="4514" spans="1:13" x14ac:dyDescent="0.3">
      <c r="A4514">
        <v>2013</v>
      </c>
      <c r="B4514">
        <v>12</v>
      </c>
      <c r="C4514">
        <v>21</v>
      </c>
      <c r="D4514" t="s">
        <v>870</v>
      </c>
      <c r="E4514" t="s">
        <v>2745</v>
      </c>
      <c r="F4514" t="s">
        <v>2846</v>
      </c>
      <c r="G4514">
        <v>0.01</v>
      </c>
      <c r="H4514">
        <v>0</v>
      </c>
      <c r="I4514">
        <v>0.01</v>
      </c>
      <c r="J4514">
        <v>0</v>
      </c>
      <c r="K4514">
        <v>0.5166666666045785</v>
      </c>
      <c r="L4514">
        <v>1.033333333209157</v>
      </c>
      <c r="M4514">
        <v>0.5166666666045785</v>
      </c>
    </row>
    <row r="4515" spans="1:13" x14ac:dyDescent="0.3">
      <c r="A4515">
        <v>2013</v>
      </c>
      <c r="B4515">
        <v>12</v>
      </c>
      <c r="C4515">
        <v>22</v>
      </c>
      <c r="D4515" t="s">
        <v>871</v>
      </c>
      <c r="E4515" t="s">
        <v>2745</v>
      </c>
      <c r="F4515" t="s">
        <v>2764</v>
      </c>
      <c r="G4515">
        <v>0.09</v>
      </c>
      <c r="H4515">
        <v>0</v>
      </c>
      <c r="I4515">
        <v>0.09</v>
      </c>
      <c r="J4515">
        <v>0</v>
      </c>
      <c r="K4515">
        <v>0.5166666666045785</v>
      </c>
      <c r="L4515">
        <v>0.93333333323244005</v>
      </c>
      <c r="M4515">
        <v>0.41666666662786156</v>
      </c>
    </row>
    <row r="4516" spans="1:13" x14ac:dyDescent="0.3">
      <c r="A4516">
        <v>2014</v>
      </c>
      <c r="B4516">
        <v>1</v>
      </c>
      <c r="C4516">
        <v>13</v>
      </c>
      <c r="D4516" t="s">
        <v>893</v>
      </c>
      <c r="E4516" t="s">
        <v>2745</v>
      </c>
      <c r="F4516" t="s">
        <v>2766</v>
      </c>
      <c r="G4516">
        <v>0.02</v>
      </c>
      <c r="H4516">
        <v>0</v>
      </c>
      <c r="I4516">
        <v>0.02</v>
      </c>
      <c r="J4516">
        <v>0</v>
      </c>
      <c r="K4516">
        <v>0.5166666666045785</v>
      </c>
      <c r="L4516">
        <v>0.79999999998835847</v>
      </c>
      <c r="M4516">
        <v>0.28333333338377997</v>
      </c>
    </row>
    <row r="4517" spans="1:13" x14ac:dyDescent="0.3">
      <c r="A4517">
        <v>2014</v>
      </c>
      <c r="B4517">
        <v>1</v>
      </c>
      <c r="C4517">
        <v>13</v>
      </c>
      <c r="D4517" t="s">
        <v>893</v>
      </c>
      <c r="E4517" t="s">
        <v>2754</v>
      </c>
      <c r="F4517" t="s">
        <v>2791</v>
      </c>
      <c r="G4517">
        <v>0.3</v>
      </c>
      <c r="H4517">
        <v>0</v>
      </c>
      <c r="I4517">
        <v>0.3</v>
      </c>
      <c r="J4517">
        <v>0</v>
      </c>
      <c r="K4517">
        <v>0.5166666666045785</v>
      </c>
      <c r="L4517">
        <v>1.8166666666511446</v>
      </c>
      <c r="M4517">
        <v>1.3000000000465661</v>
      </c>
    </row>
    <row r="4518" spans="1:13" x14ac:dyDescent="0.3">
      <c r="A4518">
        <v>2014</v>
      </c>
      <c r="B4518">
        <v>1</v>
      </c>
      <c r="C4518">
        <v>26</v>
      </c>
      <c r="D4518" t="s">
        <v>906</v>
      </c>
      <c r="E4518" t="s">
        <v>2745</v>
      </c>
      <c r="F4518" t="s">
        <v>2846</v>
      </c>
      <c r="G4518">
        <v>0.02</v>
      </c>
      <c r="H4518">
        <v>0</v>
      </c>
      <c r="I4518">
        <v>0.01</v>
      </c>
      <c r="J4518">
        <v>0.01</v>
      </c>
      <c r="K4518">
        <v>0.5166666666045785</v>
      </c>
      <c r="L4518">
        <v>306.74999999991269</v>
      </c>
      <c r="M4518">
        <v>306.23333333330811</v>
      </c>
    </row>
    <row r="4519" spans="1:13" x14ac:dyDescent="0.3">
      <c r="A4519">
        <v>2014</v>
      </c>
      <c r="B4519">
        <v>2</v>
      </c>
      <c r="C4519">
        <v>5</v>
      </c>
      <c r="D4519" t="s">
        <v>916</v>
      </c>
      <c r="E4519" t="s">
        <v>2752</v>
      </c>
      <c r="F4519" t="s">
        <v>2928</v>
      </c>
      <c r="G4519">
        <v>0.08</v>
      </c>
      <c r="H4519">
        <v>0</v>
      </c>
      <c r="I4519">
        <v>0.08</v>
      </c>
      <c r="J4519">
        <v>0</v>
      </c>
      <c r="K4519">
        <v>0.5166666666045785</v>
      </c>
      <c r="L4519">
        <v>0.68333333329064772</v>
      </c>
      <c r="M4519">
        <v>0.16666666668606922</v>
      </c>
    </row>
    <row r="4520" spans="1:13" x14ac:dyDescent="0.3">
      <c r="A4520">
        <v>2014</v>
      </c>
      <c r="B4520">
        <v>2</v>
      </c>
      <c r="C4520">
        <v>13</v>
      </c>
      <c r="D4520" t="s">
        <v>924</v>
      </c>
      <c r="E4520" t="s">
        <v>2743</v>
      </c>
      <c r="F4520" t="s">
        <v>2999</v>
      </c>
      <c r="G4520">
        <v>1</v>
      </c>
      <c r="H4520">
        <v>0</v>
      </c>
      <c r="I4520">
        <v>1</v>
      </c>
      <c r="J4520">
        <v>0</v>
      </c>
      <c r="K4520">
        <v>0.5166666666045785</v>
      </c>
      <c r="L4520">
        <v>2.1833333332906477</v>
      </c>
      <c r="M4520">
        <v>1.6666666666860692</v>
      </c>
    </row>
    <row r="4521" spans="1:13" x14ac:dyDescent="0.3">
      <c r="A4521">
        <v>2014</v>
      </c>
      <c r="B4521">
        <v>2</v>
      </c>
      <c r="C4521">
        <v>21</v>
      </c>
      <c r="D4521" t="s">
        <v>932</v>
      </c>
      <c r="E4521" t="s">
        <v>2749</v>
      </c>
      <c r="F4521" t="s">
        <v>2825</v>
      </c>
      <c r="G4521">
        <v>0.1</v>
      </c>
      <c r="H4521">
        <v>0</v>
      </c>
      <c r="I4521">
        <v>0.1</v>
      </c>
      <c r="J4521">
        <v>0</v>
      </c>
      <c r="K4521">
        <v>0.5166666666045785</v>
      </c>
      <c r="L4521">
        <v>0.79999999998835847</v>
      </c>
      <c r="M4521">
        <v>0.28333333338377997</v>
      </c>
    </row>
    <row r="4522" spans="1:13" x14ac:dyDescent="0.3">
      <c r="A4522">
        <v>2014</v>
      </c>
      <c r="B4522">
        <v>2</v>
      </c>
      <c r="C4522">
        <v>22</v>
      </c>
      <c r="D4522" t="s">
        <v>933</v>
      </c>
      <c r="E4522" t="s">
        <v>2866</v>
      </c>
      <c r="F4522" t="s">
        <v>2900</v>
      </c>
      <c r="G4522">
        <v>1</v>
      </c>
      <c r="H4522">
        <v>0</v>
      </c>
      <c r="I4522">
        <v>1</v>
      </c>
      <c r="J4522">
        <v>0</v>
      </c>
      <c r="K4522">
        <v>0.5166666666045785</v>
      </c>
      <c r="L4522">
        <v>140.95000000001164</v>
      </c>
      <c r="M4522">
        <v>140.43333333340706</v>
      </c>
    </row>
    <row r="4523" spans="1:13" x14ac:dyDescent="0.3">
      <c r="A4523">
        <v>2014</v>
      </c>
      <c r="B4523">
        <v>2</v>
      </c>
      <c r="C4523">
        <v>25</v>
      </c>
      <c r="D4523" t="s">
        <v>936</v>
      </c>
      <c r="E4523" t="s">
        <v>2745</v>
      </c>
      <c r="F4523" t="s">
        <v>2770</v>
      </c>
      <c r="G4523">
        <v>0.03</v>
      </c>
      <c r="H4523">
        <v>0.03</v>
      </c>
      <c r="I4523">
        <v>0</v>
      </c>
      <c r="J4523">
        <v>0</v>
      </c>
      <c r="K4523">
        <v>0.5166666666045785</v>
      </c>
      <c r="L4523">
        <v>3.1166666666977108</v>
      </c>
      <c r="M4523">
        <v>2.6000000000931323</v>
      </c>
    </row>
    <row r="4524" spans="1:13" x14ac:dyDescent="0.3">
      <c r="A4524">
        <v>2014</v>
      </c>
      <c r="B4524">
        <v>2</v>
      </c>
      <c r="C4524">
        <v>26</v>
      </c>
      <c r="D4524" t="s">
        <v>937</v>
      </c>
      <c r="E4524" t="s">
        <v>2745</v>
      </c>
      <c r="F4524" t="s">
        <v>2777</v>
      </c>
      <c r="G4524">
        <v>0.19</v>
      </c>
      <c r="H4524">
        <v>0.05</v>
      </c>
      <c r="I4524">
        <v>0.14000000000000001</v>
      </c>
      <c r="J4524">
        <v>0</v>
      </c>
      <c r="K4524">
        <v>0.5166666666045785</v>
      </c>
      <c r="L4524">
        <v>1.8666666666395031</v>
      </c>
      <c r="M4524">
        <v>1.3500000000349246</v>
      </c>
    </row>
    <row r="4525" spans="1:13" x14ac:dyDescent="0.3">
      <c r="A4525">
        <v>2014</v>
      </c>
      <c r="B4525">
        <v>3</v>
      </c>
      <c r="C4525">
        <v>3</v>
      </c>
      <c r="D4525" t="s">
        <v>942</v>
      </c>
      <c r="E4525" t="s">
        <v>2745</v>
      </c>
      <c r="F4525" t="s">
        <v>2777</v>
      </c>
      <c r="G4525">
        <v>0.65149999999999997</v>
      </c>
      <c r="H4525">
        <v>0</v>
      </c>
      <c r="I4525">
        <v>0.65149999999999997</v>
      </c>
      <c r="J4525">
        <v>0</v>
      </c>
      <c r="K4525">
        <v>0.5166666666045785</v>
      </c>
      <c r="L4525">
        <v>1.0458333332499024</v>
      </c>
      <c r="M4525">
        <v>0.52916666664532386</v>
      </c>
    </row>
    <row r="4526" spans="1:13" x14ac:dyDescent="0.3">
      <c r="A4526">
        <v>2014</v>
      </c>
      <c r="B4526">
        <v>3</v>
      </c>
      <c r="C4526">
        <v>5</v>
      </c>
      <c r="D4526" t="s">
        <v>944</v>
      </c>
      <c r="E4526" t="s">
        <v>2752</v>
      </c>
      <c r="F4526" t="s">
        <v>2762</v>
      </c>
      <c r="G4526">
        <v>0.15</v>
      </c>
      <c r="H4526">
        <v>0</v>
      </c>
      <c r="I4526">
        <v>0.15</v>
      </c>
      <c r="J4526">
        <v>0</v>
      </c>
      <c r="K4526">
        <v>0.5166666666045785</v>
      </c>
      <c r="L4526">
        <v>0.68333333329064772</v>
      </c>
      <c r="M4526">
        <v>0.16666666668606922</v>
      </c>
    </row>
    <row r="4527" spans="1:13" x14ac:dyDescent="0.3">
      <c r="A4527">
        <v>2014</v>
      </c>
      <c r="B4527">
        <v>3</v>
      </c>
      <c r="C4527">
        <v>6</v>
      </c>
      <c r="D4527" t="s">
        <v>945</v>
      </c>
      <c r="E4527" t="s">
        <v>2745</v>
      </c>
      <c r="F4527" t="s">
        <v>2772</v>
      </c>
      <c r="G4527">
        <v>0.1</v>
      </c>
      <c r="H4527">
        <v>0</v>
      </c>
      <c r="I4527">
        <v>0.1</v>
      </c>
      <c r="J4527">
        <v>0</v>
      </c>
      <c r="K4527">
        <v>0.5166666666045785</v>
      </c>
      <c r="L4527">
        <v>0.71666666673263535</v>
      </c>
      <c r="M4527">
        <v>0.20000000012805685</v>
      </c>
    </row>
    <row r="4528" spans="1:13" x14ac:dyDescent="0.3">
      <c r="A4528">
        <v>2014</v>
      </c>
      <c r="B4528">
        <v>3</v>
      </c>
      <c r="C4528">
        <v>18</v>
      </c>
      <c r="D4528" t="s">
        <v>957</v>
      </c>
      <c r="E4528" t="s">
        <v>2752</v>
      </c>
      <c r="F4528" t="s">
        <v>2798</v>
      </c>
      <c r="G4528">
        <v>0.2</v>
      </c>
      <c r="H4528">
        <v>0</v>
      </c>
      <c r="I4528">
        <v>0.2</v>
      </c>
      <c r="J4528">
        <v>0</v>
      </c>
      <c r="K4528">
        <v>0.5166666666045785</v>
      </c>
      <c r="L4528">
        <v>0.76666666672099382</v>
      </c>
      <c r="M4528">
        <v>0.25000000011641532</v>
      </c>
    </row>
    <row r="4529" spans="1:13" x14ac:dyDescent="0.3">
      <c r="A4529">
        <v>2014</v>
      </c>
      <c r="B4529">
        <v>3</v>
      </c>
      <c r="C4529">
        <v>20</v>
      </c>
      <c r="D4529" t="s">
        <v>959</v>
      </c>
      <c r="E4529" t="s">
        <v>2741</v>
      </c>
      <c r="F4529" t="s">
        <v>2960</v>
      </c>
      <c r="G4529">
        <v>2</v>
      </c>
      <c r="H4529">
        <v>0</v>
      </c>
      <c r="I4529">
        <v>2</v>
      </c>
      <c r="J4529">
        <v>0</v>
      </c>
      <c r="K4529">
        <v>0.5166666666045785</v>
      </c>
      <c r="L4529">
        <v>0.70000000001164153</v>
      </c>
      <c r="M4529">
        <v>0.18333333340706304</v>
      </c>
    </row>
    <row r="4530" spans="1:13" x14ac:dyDescent="0.3">
      <c r="A4530">
        <v>2014</v>
      </c>
      <c r="B4530">
        <v>11</v>
      </c>
      <c r="C4530">
        <v>2</v>
      </c>
      <c r="D4530" t="s">
        <v>1080</v>
      </c>
      <c r="E4530" t="s">
        <v>2752</v>
      </c>
      <c r="F4530" t="s">
        <v>2790</v>
      </c>
      <c r="G4530">
        <v>0.03</v>
      </c>
      <c r="H4530">
        <v>0</v>
      </c>
      <c r="I4530">
        <v>0.03</v>
      </c>
      <c r="J4530">
        <v>0</v>
      </c>
      <c r="K4530">
        <v>0.5166666666045785</v>
      </c>
      <c r="L4530">
        <v>0.99999999994179234</v>
      </c>
      <c r="M4530">
        <v>0.48333333333721384</v>
      </c>
    </row>
    <row r="4531" spans="1:13" x14ac:dyDescent="0.3">
      <c r="A4531">
        <v>2014</v>
      </c>
      <c r="B4531">
        <v>11</v>
      </c>
      <c r="C4531">
        <v>23</v>
      </c>
      <c r="D4531" t="s">
        <v>1101</v>
      </c>
      <c r="E4531" t="s">
        <v>2745</v>
      </c>
      <c r="F4531" t="s">
        <v>2777</v>
      </c>
      <c r="G4531">
        <v>2.5000000000000001E-3</v>
      </c>
      <c r="H4531">
        <v>0</v>
      </c>
      <c r="I4531">
        <v>2.5000000000000001E-3</v>
      </c>
      <c r="J4531">
        <v>0</v>
      </c>
      <c r="K4531">
        <v>0.5166666666045785</v>
      </c>
      <c r="L4531">
        <v>0.68333333329064772</v>
      </c>
      <c r="M4531">
        <v>0.16666666668606922</v>
      </c>
    </row>
    <row r="4532" spans="1:13" x14ac:dyDescent="0.3">
      <c r="A4532">
        <v>2014</v>
      </c>
      <c r="B4532">
        <v>11</v>
      </c>
      <c r="C4532">
        <v>24</v>
      </c>
      <c r="D4532" t="s">
        <v>1102</v>
      </c>
      <c r="E4532" t="s">
        <v>2752</v>
      </c>
      <c r="F4532" t="s">
        <v>2841</v>
      </c>
      <c r="G4532">
        <v>0.03</v>
      </c>
      <c r="H4532">
        <v>0</v>
      </c>
      <c r="I4532">
        <v>0.03</v>
      </c>
      <c r="J4532">
        <v>0</v>
      </c>
      <c r="K4532">
        <v>0.5166666666045785</v>
      </c>
      <c r="L4532">
        <v>0.63333333330228925</v>
      </c>
      <c r="M4532">
        <v>0.11666666669771075</v>
      </c>
    </row>
    <row r="4533" spans="1:13" x14ac:dyDescent="0.3">
      <c r="A4533">
        <v>2015</v>
      </c>
      <c r="B4533">
        <v>1</v>
      </c>
      <c r="C4533">
        <v>3</v>
      </c>
      <c r="D4533" t="s">
        <v>1142</v>
      </c>
      <c r="E4533" t="s">
        <v>2741</v>
      </c>
      <c r="F4533" t="s">
        <v>2787</v>
      </c>
      <c r="G4533">
        <v>0.8</v>
      </c>
      <c r="H4533">
        <v>0</v>
      </c>
      <c r="I4533">
        <v>0.8</v>
      </c>
      <c r="J4533">
        <v>0</v>
      </c>
      <c r="K4533">
        <v>0.5166666666045785</v>
      </c>
      <c r="L4533">
        <v>0.73333333327900618</v>
      </c>
      <c r="M4533">
        <v>0.21666666667442769</v>
      </c>
    </row>
    <row r="4534" spans="1:13" x14ac:dyDescent="0.3">
      <c r="A4534">
        <v>2015</v>
      </c>
      <c r="B4534">
        <v>1</v>
      </c>
      <c r="C4534">
        <v>3</v>
      </c>
      <c r="D4534" t="s">
        <v>1142</v>
      </c>
      <c r="E4534" t="s">
        <v>2752</v>
      </c>
      <c r="F4534" t="s">
        <v>2814</v>
      </c>
      <c r="G4534">
        <v>0.16</v>
      </c>
      <c r="H4534">
        <v>0</v>
      </c>
      <c r="I4534">
        <v>0.16</v>
      </c>
      <c r="J4534">
        <v>0</v>
      </c>
      <c r="K4534">
        <v>0.5166666666045785</v>
      </c>
      <c r="L4534">
        <v>0.88333333324408159</v>
      </c>
      <c r="M4534">
        <v>0.36666666663950309</v>
      </c>
    </row>
    <row r="4535" spans="1:13" x14ac:dyDescent="0.3">
      <c r="A4535">
        <v>2015</v>
      </c>
      <c r="B4535">
        <v>1</v>
      </c>
      <c r="C4535">
        <v>9</v>
      </c>
      <c r="D4535" t="s">
        <v>1148</v>
      </c>
      <c r="E4535" t="s">
        <v>2743</v>
      </c>
      <c r="F4535" t="s">
        <v>2834</v>
      </c>
      <c r="G4535">
        <v>0.2</v>
      </c>
      <c r="H4535">
        <v>0.2</v>
      </c>
      <c r="I4535">
        <v>0</v>
      </c>
      <c r="J4535">
        <v>0</v>
      </c>
      <c r="K4535">
        <v>0.5166666666045785</v>
      </c>
      <c r="L4535">
        <v>6.5000000000582077</v>
      </c>
      <c r="M4535">
        <v>5.9833333334536292</v>
      </c>
    </row>
    <row r="4536" spans="1:13" x14ac:dyDescent="0.3">
      <c r="A4536">
        <v>2015</v>
      </c>
      <c r="B4536">
        <v>1</v>
      </c>
      <c r="C4536">
        <v>20</v>
      </c>
      <c r="D4536" t="s">
        <v>1159</v>
      </c>
      <c r="E4536" t="s">
        <v>2745</v>
      </c>
      <c r="F4536" t="s">
        <v>2782</v>
      </c>
      <c r="G4536">
        <v>0.02</v>
      </c>
      <c r="H4536">
        <v>0</v>
      </c>
      <c r="I4536">
        <v>0.02</v>
      </c>
      <c r="J4536">
        <v>0</v>
      </c>
      <c r="K4536">
        <v>0.5166666666045785</v>
      </c>
      <c r="L4536">
        <v>0.68333333329064772</v>
      </c>
      <c r="M4536">
        <v>0.16666666668606922</v>
      </c>
    </row>
    <row r="4537" spans="1:13" x14ac:dyDescent="0.3">
      <c r="A4537">
        <v>2015</v>
      </c>
      <c r="B4537">
        <v>1</v>
      </c>
      <c r="C4537">
        <v>20</v>
      </c>
      <c r="D4537" t="s">
        <v>1159</v>
      </c>
      <c r="E4537" t="s">
        <v>2741</v>
      </c>
      <c r="F4537" t="s">
        <v>2787</v>
      </c>
      <c r="G4537">
        <v>0.01</v>
      </c>
      <c r="H4537">
        <v>0</v>
      </c>
      <c r="I4537">
        <v>0.01</v>
      </c>
      <c r="J4537">
        <v>0</v>
      </c>
      <c r="K4537">
        <v>0.5166666666045785</v>
      </c>
      <c r="L4537">
        <v>0.61666666675591841</v>
      </c>
      <c r="M4537">
        <v>0.10000000015133992</v>
      </c>
    </row>
    <row r="4538" spans="1:13" x14ac:dyDescent="0.3">
      <c r="A4538">
        <v>2015</v>
      </c>
      <c r="B4538">
        <v>2</v>
      </c>
      <c r="C4538">
        <v>6</v>
      </c>
      <c r="D4538" t="s">
        <v>1176</v>
      </c>
      <c r="E4538" t="s">
        <v>2745</v>
      </c>
      <c r="F4538" t="s">
        <v>2777</v>
      </c>
      <c r="G4538">
        <v>0.2</v>
      </c>
      <c r="H4538">
        <v>0</v>
      </c>
      <c r="I4538">
        <v>0.2</v>
      </c>
      <c r="J4538">
        <v>0</v>
      </c>
      <c r="K4538">
        <v>0.5166666666045785</v>
      </c>
      <c r="L4538">
        <v>3.5166666666045785</v>
      </c>
      <c r="M4538">
        <v>3</v>
      </c>
    </row>
    <row r="4539" spans="1:13" x14ac:dyDescent="0.3">
      <c r="A4539">
        <v>2015</v>
      </c>
      <c r="B4539">
        <v>3</v>
      </c>
      <c r="C4539">
        <v>7</v>
      </c>
      <c r="D4539" t="s">
        <v>1205</v>
      </c>
      <c r="E4539" t="s">
        <v>2743</v>
      </c>
      <c r="F4539" t="s">
        <v>2907</v>
      </c>
      <c r="G4539">
        <v>5</v>
      </c>
      <c r="H4539">
        <v>0</v>
      </c>
      <c r="I4539">
        <v>0.5</v>
      </c>
      <c r="J4539">
        <v>4.5</v>
      </c>
      <c r="K4539">
        <v>0.5166666666045785</v>
      </c>
      <c r="L4539">
        <v>1.3000000000465661</v>
      </c>
      <c r="M4539">
        <v>0.78333333344198763</v>
      </c>
    </row>
    <row r="4540" spans="1:13" x14ac:dyDescent="0.3">
      <c r="A4540">
        <v>2015</v>
      </c>
      <c r="B4540">
        <v>3</v>
      </c>
      <c r="C4540">
        <v>24</v>
      </c>
      <c r="D4540" t="s">
        <v>1222</v>
      </c>
      <c r="E4540" t="s">
        <v>2745</v>
      </c>
      <c r="F4540" t="s">
        <v>2760</v>
      </c>
      <c r="G4540">
        <v>0.12</v>
      </c>
      <c r="H4540">
        <v>0</v>
      </c>
      <c r="I4540">
        <v>0.12</v>
      </c>
      <c r="J4540">
        <v>0</v>
      </c>
      <c r="K4540">
        <v>0.5166666666045785</v>
      </c>
      <c r="L4540">
        <v>0.83333333325572312</v>
      </c>
      <c r="M4540">
        <v>0.31666666665114462</v>
      </c>
    </row>
    <row r="4541" spans="1:13" x14ac:dyDescent="0.3">
      <c r="A4541">
        <v>2015</v>
      </c>
      <c r="B4541">
        <v>4</v>
      </c>
      <c r="C4541">
        <v>4</v>
      </c>
      <c r="D4541" t="s">
        <v>1233</v>
      </c>
      <c r="E4541" t="s">
        <v>2741</v>
      </c>
      <c r="F4541" t="s">
        <v>2758</v>
      </c>
      <c r="G4541">
        <v>0.32</v>
      </c>
      <c r="H4541">
        <v>0</v>
      </c>
      <c r="I4541">
        <v>0.32</v>
      </c>
      <c r="J4541">
        <v>0</v>
      </c>
      <c r="K4541">
        <v>0.5166666666045785</v>
      </c>
      <c r="L4541">
        <v>1.1833333333488554</v>
      </c>
      <c r="M4541">
        <v>0.66666666674427688</v>
      </c>
    </row>
    <row r="4542" spans="1:13" x14ac:dyDescent="0.3">
      <c r="A4542">
        <v>2015</v>
      </c>
      <c r="B4542">
        <v>4</v>
      </c>
      <c r="C4542">
        <v>7</v>
      </c>
      <c r="D4542" t="s">
        <v>1236</v>
      </c>
      <c r="E4542" t="s">
        <v>2745</v>
      </c>
      <c r="F4542" t="s">
        <v>2782</v>
      </c>
      <c r="G4542">
        <v>0.02</v>
      </c>
      <c r="H4542">
        <v>0</v>
      </c>
      <c r="I4542">
        <v>0.02</v>
      </c>
      <c r="J4542">
        <v>0</v>
      </c>
      <c r="K4542">
        <v>0.5166666666045785</v>
      </c>
      <c r="L4542">
        <v>2.1833333332906477</v>
      </c>
      <c r="M4542">
        <v>1.6666666666860692</v>
      </c>
    </row>
    <row r="4543" spans="1:13" x14ac:dyDescent="0.3">
      <c r="A4543">
        <v>2015</v>
      </c>
      <c r="B4543">
        <v>12</v>
      </c>
      <c r="C4543">
        <v>2</v>
      </c>
      <c r="D4543" t="s">
        <v>1405</v>
      </c>
      <c r="E4543" t="s">
        <v>2754</v>
      </c>
      <c r="F4543" t="s">
        <v>2809</v>
      </c>
      <c r="G4543">
        <v>0.1</v>
      </c>
      <c r="H4543">
        <v>0</v>
      </c>
      <c r="I4543">
        <v>0.1</v>
      </c>
      <c r="J4543">
        <v>0</v>
      </c>
      <c r="K4543">
        <v>0.5166666666045785</v>
      </c>
      <c r="L4543">
        <v>0.76666666672099382</v>
      </c>
      <c r="M4543">
        <v>0.25000000011641532</v>
      </c>
    </row>
    <row r="4544" spans="1:13" x14ac:dyDescent="0.3">
      <c r="A4544">
        <v>2016</v>
      </c>
      <c r="B4544">
        <v>1</v>
      </c>
      <c r="C4544">
        <v>2</v>
      </c>
      <c r="D4544" t="s">
        <v>1436</v>
      </c>
      <c r="E4544" t="s">
        <v>2745</v>
      </c>
      <c r="F4544" t="s">
        <v>2805</v>
      </c>
      <c r="G4544">
        <v>0.39</v>
      </c>
      <c r="H4544">
        <v>0</v>
      </c>
      <c r="I4544">
        <v>0.39</v>
      </c>
      <c r="J4544">
        <v>0</v>
      </c>
      <c r="K4544">
        <v>0.5166666666045785</v>
      </c>
      <c r="L4544">
        <v>2.7666666666045785</v>
      </c>
      <c r="M4544">
        <v>2.25</v>
      </c>
    </row>
    <row r="4545" spans="1:13" x14ac:dyDescent="0.3">
      <c r="A4545">
        <v>2016</v>
      </c>
      <c r="B4545">
        <v>1</v>
      </c>
      <c r="C4545">
        <v>11</v>
      </c>
      <c r="D4545" t="s">
        <v>1445</v>
      </c>
      <c r="E4545" t="s">
        <v>2745</v>
      </c>
      <c r="F4545" t="s">
        <v>2764</v>
      </c>
      <c r="G4545">
        <v>0.1</v>
      </c>
      <c r="H4545">
        <v>0</v>
      </c>
      <c r="I4545">
        <v>0.1</v>
      </c>
      <c r="J4545">
        <v>0</v>
      </c>
      <c r="K4545">
        <v>0.5166666666045785</v>
      </c>
      <c r="L4545">
        <v>0.75</v>
      </c>
      <c r="M4545">
        <v>0.2333333333954215</v>
      </c>
    </row>
    <row r="4546" spans="1:13" x14ac:dyDescent="0.3">
      <c r="A4546">
        <v>2016</v>
      </c>
      <c r="B4546">
        <v>1</v>
      </c>
      <c r="C4546">
        <v>26</v>
      </c>
      <c r="D4546" t="s">
        <v>1460</v>
      </c>
      <c r="E4546" t="s">
        <v>2741</v>
      </c>
      <c r="F4546" t="s">
        <v>2885</v>
      </c>
      <c r="G4546">
        <v>0.1</v>
      </c>
      <c r="H4546">
        <v>0</v>
      </c>
      <c r="I4546">
        <v>0.1</v>
      </c>
      <c r="J4546">
        <v>0</v>
      </c>
      <c r="K4546">
        <v>0.5166666666045785</v>
      </c>
      <c r="L4546">
        <v>0.83333333325572312</v>
      </c>
      <c r="M4546">
        <v>0.31666666665114462</v>
      </c>
    </row>
    <row r="4547" spans="1:13" x14ac:dyDescent="0.3">
      <c r="A4547">
        <v>2016</v>
      </c>
      <c r="B4547">
        <v>2</v>
      </c>
      <c r="C4547">
        <v>23</v>
      </c>
      <c r="D4547" t="s">
        <v>1488</v>
      </c>
      <c r="E4547" t="s">
        <v>2743</v>
      </c>
      <c r="F4547" t="s">
        <v>2922</v>
      </c>
      <c r="G4547">
        <v>0.3</v>
      </c>
      <c r="H4547">
        <v>0</v>
      </c>
      <c r="I4547">
        <v>0.3</v>
      </c>
      <c r="J4547">
        <v>0</v>
      </c>
      <c r="K4547">
        <v>0.5166666666045785</v>
      </c>
      <c r="L4547">
        <v>29.283333333267365</v>
      </c>
      <c r="M4547">
        <v>28.766666666662786</v>
      </c>
    </row>
    <row r="4548" spans="1:13" x14ac:dyDescent="0.3">
      <c r="A4548">
        <v>2016</v>
      </c>
      <c r="B4548">
        <v>4</v>
      </c>
      <c r="C4548">
        <v>9</v>
      </c>
      <c r="D4548" t="s">
        <v>1534</v>
      </c>
      <c r="E4548" t="s">
        <v>2743</v>
      </c>
      <c r="F4548" t="s">
        <v>2869</v>
      </c>
      <c r="G4548">
        <v>1.5</v>
      </c>
      <c r="H4548">
        <v>0</v>
      </c>
      <c r="I4548">
        <v>0</v>
      </c>
      <c r="J4548">
        <v>1.5</v>
      </c>
      <c r="K4548">
        <v>0.5166666666045785</v>
      </c>
      <c r="L4548">
        <v>0.53333333332557231</v>
      </c>
      <c r="M4548">
        <v>1.6666666720993817E-2</v>
      </c>
    </row>
    <row r="4549" spans="1:13" x14ac:dyDescent="0.3">
      <c r="A4549">
        <v>2016</v>
      </c>
      <c r="B4549">
        <v>11</v>
      </c>
      <c r="C4549">
        <v>26</v>
      </c>
      <c r="D4549" t="s">
        <v>1669</v>
      </c>
      <c r="E4549" t="s">
        <v>2754</v>
      </c>
      <c r="F4549" t="s">
        <v>2840</v>
      </c>
      <c r="G4549">
        <v>0.1</v>
      </c>
      <c r="H4549">
        <v>0</v>
      </c>
      <c r="I4549">
        <v>0.1</v>
      </c>
      <c r="J4549">
        <v>0</v>
      </c>
      <c r="K4549">
        <v>0.5166666666045785</v>
      </c>
      <c r="L4549">
        <v>0.76666666654637083</v>
      </c>
      <c r="M4549">
        <v>0.24999999994179234</v>
      </c>
    </row>
    <row r="4550" spans="1:13" x14ac:dyDescent="0.3">
      <c r="A4550">
        <v>2016</v>
      </c>
      <c r="B4550">
        <v>12</v>
      </c>
      <c r="C4550">
        <v>3</v>
      </c>
      <c r="D4550" t="s">
        <v>1676</v>
      </c>
      <c r="E4550" t="s">
        <v>2743</v>
      </c>
      <c r="F4550" t="s">
        <v>2759</v>
      </c>
      <c r="G4550">
        <v>0.01</v>
      </c>
      <c r="H4550">
        <v>0.01</v>
      </c>
      <c r="I4550">
        <v>0</v>
      </c>
      <c r="J4550">
        <v>0</v>
      </c>
      <c r="K4550">
        <v>0.5166666666045785</v>
      </c>
      <c r="L4550" t="e">
        <v>#VALUE!</v>
      </c>
      <c r="M4550" t="e">
        <v>#VALUE!</v>
      </c>
    </row>
    <row r="4551" spans="1:13" x14ac:dyDescent="0.3">
      <c r="A4551">
        <v>2016</v>
      </c>
      <c r="B4551">
        <v>12</v>
      </c>
      <c r="C4551">
        <v>14</v>
      </c>
      <c r="D4551" t="s">
        <v>1687</v>
      </c>
      <c r="E4551" t="s">
        <v>2745</v>
      </c>
      <c r="F4551" t="s">
        <v>2846</v>
      </c>
      <c r="G4551">
        <v>0.01</v>
      </c>
      <c r="H4551">
        <v>0</v>
      </c>
      <c r="I4551">
        <v>0.01</v>
      </c>
      <c r="J4551">
        <v>0</v>
      </c>
      <c r="K4551">
        <v>0.5166666666045785</v>
      </c>
      <c r="L4551">
        <v>0.75</v>
      </c>
      <c r="M4551">
        <v>0.2333333333954215</v>
      </c>
    </row>
    <row r="4552" spans="1:13" x14ac:dyDescent="0.3">
      <c r="A4552">
        <v>2017</v>
      </c>
      <c r="B4552">
        <v>1</v>
      </c>
      <c r="C4552">
        <v>8</v>
      </c>
      <c r="D4552" t="s">
        <v>1712</v>
      </c>
      <c r="E4552" t="s">
        <v>2745</v>
      </c>
      <c r="F4552" t="s">
        <v>2766</v>
      </c>
      <c r="G4552">
        <v>0.03</v>
      </c>
      <c r="H4552">
        <v>0</v>
      </c>
      <c r="I4552">
        <v>0.03</v>
      </c>
      <c r="J4552">
        <v>0</v>
      </c>
      <c r="K4552">
        <v>0.5166666666045785</v>
      </c>
      <c r="L4552">
        <v>1.0166666666627862</v>
      </c>
      <c r="M4552">
        <v>0.50000000005820766</v>
      </c>
    </row>
    <row r="4553" spans="1:13" x14ac:dyDescent="0.3">
      <c r="A4553">
        <v>2017</v>
      </c>
      <c r="B4553">
        <v>1</v>
      </c>
      <c r="C4553">
        <v>23</v>
      </c>
      <c r="D4553" t="s">
        <v>1727</v>
      </c>
      <c r="E4553" t="s">
        <v>2745</v>
      </c>
      <c r="F4553" t="s">
        <v>2746</v>
      </c>
      <c r="G4553">
        <v>0.3</v>
      </c>
      <c r="H4553">
        <v>0.3</v>
      </c>
      <c r="I4553">
        <v>0</v>
      </c>
      <c r="J4553">
        <v>0</v>
      </c>
      <c r="K4553">
        <v>0.5166666666045785</v>
      </c>
      <c r="L4553">
        <v>1.033333333209157</v>
      </c>
      <c r="M4553">
        <v>0.5166666666045785</v>
      </c>
    </row>
    <row r="4554" spans="1:13" x14ac:dyDescent="0.3">
      <c r="A4554">
        <v>2017</v>
      </c>
      <c r="B4554">
        <v>1</v>
      </c>
      <c r="C4554">
        <v>25</v>
      </c>
      <c r="D4554" t="s">
        <v>1729</v>
      </c>
      <c r="E4554" t="s">
        <v>2745</v>
      </c>
      <c r="F4554" t="s">
        <v>2781</v>
      </c>
      <c r="G4554">
        <v>4.0000000000000001E-3</v>
      </c>
      <c r="H4554">
        <v>0</v>
      </c>
      <c r="I4554">
        <v>4.0000000000000001E-3</v>
      </c>
      <c r="J4554">
        <v>0</v>
      </c>
      <c r="K4554">
        <v>0.5166666666045785</v>
      </c>
      <c r="L4554">
        <v>0.5166666666045785</v>
      </c>
      <c r="M4554">
        <v>0</v>
      </c>
    </row>
    <row r="4555" spans="1:13" x14ac:dyDescent="0.3">
      <c r="A4555">
        <v>2017</v>
      </c>
      <c r="B4555">
        <v>1</v>
      </c>
      <c r="C4555">
        <v>25</v>
      </c>
      <c r="D4555" t="s">
        <v>1729</v>
      </c>
      <c r="E4555" t="s">
        <v>2745</v>
      </c>
      <c r="F4555" t="s">
        <v>2765</v>
      </c>
      <c r="G4555">
        <v>0.28000000000000003</v>
      </c>
      <c r="H4555">
        <v>0</v>
      </c>
      <c r="I4555">
        <v>0.28000000000000003</v>
      </c>
      <c r="J4555">
        <v>0</v>
      </c>
      <c r="K4555">
        <v>0.5166666666045785</v>
      </c>
      <c r="L4555">
        <v>1.6666666665114462</v>
      </c>
      <c r="M4555">
        <v>1.1499999999068677</v>
      </c>
    </row>
    <row r="4556" spans="1:13" x14ac:dyDescent="0.3">
      <c r="A4556">
        <v>2017</v>
      </c>
      <c r="B4556">
        <v>2</v>
      </c>
      <c r="C4556">
        <v>7</v>
      </c>
      <c r="D4556" t="s">
        <v>1742</v>
      </c>
      <c r="E4556" t="s">
        <v>2743</v>
      </c>
      <c r="F4556" t="s">
        <v>2771</v>
      </c>
      <c r="G4556">
        <v>0.03</v>
      </c>
      <c r="H4556">
        <v>0</v>
      </c>
      <c r="I4556">
        <v>0.03</v>
      </c>
      <c r="J4556">
        <v>0</v>
      </c>
      <c r="K4556">
        <v>0.5166666666045785</v>
      </c>
      <c r="L4556">
        <v>22.816666666651145</v>
      </c>
      <c r="M4556">
        <v>22.300000000046566</v>
      </c>
    </row>
    <row r="4557" spans="1:13" x14ac:dyDescent="0.3">
      <c r="A4557">
        <v>2017</v>
      </c>
      <c r="B4557">
        <v>3</v>
      </c>
      <c r="C4557">
        <v>9</v>
      </c>
      <c r="D4557" t="s">
        <v>1772</v>
      </c>
      <c r="E4557" t="s">
        <v>2741</v>
      </c>
      <c r="F4557" t="s">
        <v>2787</v>
      </c>
      <c r="G4557">
        <v>0.2</v>
      </c>
      <c r="H4557">
        <v>0</v>
      </c>
      <c r="I4557">
        <v>0.2</v>
      </c>
      <c r="J4557">
        <v>0</v>
      </c>
      <c r="K4557">
        <v>0.5166666666045785</v>
      </c>
      <c r="L4557">
        <v>0.65000000002328306</v>
      </c>
      <c r="M4557">
        <v>0.13333333341870457</v>
      </c>
    </row>
    <row r="4558" spans="1:13" x14ac:dyDescent="0.3">
      <c r="A4558">
        <v>2017</v>
      </c>
      <c r="B4558">
        <v>11</v>
      </c>
      <c r="C4558">
        <v>24</v>
      </c>
      <c r="D4558" t="s">
        <v>1931</v>
      </c>
      <c r="E4558" t="s">
        <v>2752</v>
      </c>
      <c r="F4558" t="s">
        <v>2881</v>
      </c>
      <c r="G4558">
        <v>0.2</v>
      </c>
      <c r="H4558">
        <v>0</v>
      </c>
      <c r="I4558">
        <v>0.2</v>
      </c>
      <c r="J4558">
        <v>0</v>
      </c>
      <c r="K4558">
        <v>0.5166666666045785</v>
      </c>
      <c r="L4558">
        <v>1.0666666666511446</v>
      </c>
      <c r="M4558">
        <v>0.55000000004656613</v>
      </c>
    </row>
    <row r="4559" spans="1:13" x14ac:dyDescent="0.3">
      <c r="A4559">
        <v>2018</v>
      </c>
      <c r="B4559">
        <v>1</v>
      </c>
      <c r="C4559">
        <v>11</v>
      </c>
      <c r="D4559" t="s">
        <v>1979</v>
      </c>
      <c r="E4559" t="s">
        <v>2745</v>
      </c>
      <c r="F4559" t="s">
        <v>2777</v>
      </c>
      <c r="G4559">
        <v>1.5E-3</v>
      </c>
      <c r="H4559">
        <v>0</v>
      </c>
      <c r="I4559">
        <v>1.5E-3</v>
      </c>
      <c r="J4559">
        <v>0</v>
      </c>
      <c r="K4559">
        <v>0.5166666666045785</v>
      </c>
      <c r="L4559">
        <v>0.76666666672099382</v>
      </c>
      <c r="M4559">
        <v>0.25000000011641532</v>
      </c>
    </row>
    <row r="4560" spans="1:13" x14ac:dyDescent="0.3">
      <c r="A4560">
        <v>2018</v>
      </c>
      <c r="B4560">
        <v>1</v>
      </c>
      <c r="C4560">
        <v>13</v>
      </c>
      <c r="D4560" t="s">
        <v>1981</v>
      </c>
      <c r="E4560" t="s">
        <v>2743</v>
      </c>
      <c r="F4560" t="s">
        <v>2949</v>
      </c>
      <c r="G4560">
        <v>0.01</v>
      </c>
      <c r="H4560">
        <v>0</v>
      </c>
      <c r="I4560">
        <v>0.01</v>
      </c>
      <c r="J4560">
        <v>0</v>
      </c>
      <c r="K4560">
        <v>0.5166666666045785</v>
      </c>
      <c r="L4560">
        <v>0.58333333331393078</v>
      </c>
      <c r="M4560">
        <v>6.6666666709352285E-2</v>
      </c>
    </row>
    <row r="4561" spans="1:13" x14ac:dyDescent="0.3">
      <c r="A4561">
        <v>2018</v>
      </c>
      <c r="B4561">
        <v>2</v>
      </c>
      <c r="C4561">
        <v>4</v>
      </c>
      <c r="D4561" t="s">
        <v>2003</v>
      </c>
      <c r="E4561" t="s">
        <v>2741</v>
      </c>
      <c r="F4561" t="s">
        <v>2911</v>
      </c>
      <c r="G4561">
        <v>0.01</v>
      </c>
      <c r="H4561">
        <v>0</v>
      </c>
      <c r="I4561">
        <v>0.01</v>
      </c>
      <c r="J4561">
        <v>0</v>
      </c>
      <c r="K4561">
        <v>0.5166666666045785</v>
      </c>
      <c r="L4561">
        <v>1.0166666666627862</v>
      </c>
      <c r="M4561">
        <v>0.50000000005820766</v>
      </c>
    </row>
    <row r="4562" spans="1:13" x14ac:dyDescent="0.3">
      <c r="A4562">
        <v>2018</v>
      </c>
      <c r="B4562">
        <v>2</v>
      </c>
      <c r="C4562">
        <v>16</v>
      </c>
      <c r="D4562" t="s">
        <v>2015</v>
      </c>
      <c r="E4562" t="s">
        <v>2743</v>
      </c>
      <c r="F4562" t="s">
        <v>2834</v>
      </c>
      <c r="G4562">
        <v>0.31</v>
      </c>
      <c r="H4562">
        <v>0.16</v>
      </c>
      <c r="I4562">
        <v>0.15</v>
      </c>
      <c r="J4562">
        <v>0</v>
      </c>
      <c r="K4562">
        <v>0.5166666666045785</v>
      </c>
      <c r="L4562">
        <v>3.3666666666395031</v>
      </c>
      <c r="M4562">
        <v>2.8500000000349246</v>
      </c>
    </row>
    <row r="4563" spans="1:13" x14ac:dyDescent="0.3">
      <c r="A4563">
        <v>2018</v>
      </c>
      <c r="B4563">
        <v>2</v>
      </c>
      <c r="C4563">
        <v>16</v>
      </c>
      <c r="D4563" t="s">
        <v>2015</v>
      </c>
      <c r="E4563" t="s">
        <v>2745</v>
      </c>
      <c r="F4563" t="s">
        <v>2761</v>
      </c>
      <c r="G4563">
        <v>0.1075</v>
      </c>
      <c r="H4563">
        <v>0</v>
      </c>
      <c r="I4563">
        <v>0.1075</v>
      </c>
      <c r="J4563">
        <v>0</v>
      </c>
      <c r="K4563">
        <v>0.5166666666045785</v>
      </c>
      <c r="L4563">
        <v>1.8500000000058208</v>
      </c>
      <c r="M4563">
        <v>1.3333333334012423</v>
      </c>
    </row>
    <row r="4564" spans="1:13" x14ac:dyDescent="0.3">
      <c r="A4564">
        <v>2018</v>
      </c>
      <c r="B4564">
        <v>2</v>
      </c>
      <c r="C4564">
        <v>27</v>
      </c>
      <c r="D4564" t="s">
        <v>2026</v>
      </c>
      <c r="E4564" t="s">
        <v>2745</v>
      </c>
      <c r="F4564" t="s">
        <v>2764</v>
      </c>
      <c r="G4564">
        <v>0.4</v>
      </c>
      <c r="H4564">
        <v>0</v>
      </c>
      <c r="I4564">
        <v>0.3</v>
      </c>
      <c r="J4564">
        <v>0.1</v>
      </c>
      <c r="K4564">
        <v>0.5166666666045785</v>
      </c>
      <c r="L4564">
        <v>6.8166666667093523</v>
      </c>
      <c r="M4564">
        <v>6.3000000001047738</v>
      </c>
    </row>
    <row r="4565" spans="1:13" x14ac:dyDescent="0.3">
      <c r="A4565">
        <v>2018</v>
      </c>
      <c r="B4565">
        <v>3</v>
      </c>
      <c r="C4565">
        <v>3</v>
      </c>
      <c r="D4565" t="s">
        <v>2030</v>
      </c>
      <c r="E4565" t="s">
        <v>2745</v>
      </c>
      <c r="F4565" t="s">
        <v>2764</v>
      </c>
      <c r="G4565">
        <v>1.4999999999999999E-2</v>
      </c>
      <c r="H4565">
        <v>0</v>
      </c>
      <c r="I4565">
        <v>1.4999999999999999E-2</v>
      </c>
      <c r="J4565">
        <v>0</v>
      </c>
      <c r="K4565">
        <v>0.5166666666045785</v>
      </c>
      <c r="L4565">
        <v>0.61666666675591841</v>
      </c>
      <c r="M4565">
        <v>0.10000000015133992</v>
      </c>
    </row>
    <row r="4566" spans="1:13" x14ac:dyDescent="0.3">
      <c r="A4566">
        <v>2018</v>
      </c>
      <c r="B4566">
        <v>3</v>
      </c>
      <c r="C4566">
        <v>4</v>
      </c>
      <c r="D4566" t="s">
        <v>2031</v>
      </c>
      <c r="E4566" t="s">
        <v>2743</v>
      </c>
      <c r="F4566" t="s">
        <v>2834</v>
      </c>
      <c r="G4566">
        <v>0.01</v>
      </c>
      <c r="H4566">
        <v>0.01</v>
      </c>
      <c r="I4566">
        <v>0</v>
      </c>
      <c r="J4566">
        <v>0</v>
      </c>
      <c r="K4566">
        <v>0.5166666666045785</v>
      </c>
      <c r="L4566">
        <v>0.5166666666045785</v>
      </c>
      <c r="M4566">
        <v>0</v>
      </c>
    </row>
    <row r="4567" spans="1:13" x14ac:dyDescent="0.3">
      <c r="A4567">
        <v>2018</v>
      </c>
      <c r="B4567">
        <v>12</v>
      </c>
      <c r="C4567">
        <v>6</v>
      </c>
      <c r="D4567" t="s">
        <v>2244</v>
      </c>
      <c r="E4567" t="s">
        <v>2752</v>
      </c>
      <c r="F4567" t="s">
        <v>2881</v>
      </c>
      <c r="G4567">
        <v>0.03</v>
      </c>
      <c r="H4567">
        <v>0</v>
      </c>
      <c r="I4567">
        <v>0.03</v>
      </c>
      <c r="J4567">
        <v>0</v>
      </c>
      <c r="K4567">
        <v>0.5166666666045785</v>
      </c>
      <c r="L4567">
        <v>0.63333333330228925</v>
      </c>
      <c r="M4567">
        <v>0.11666666669771075</v>
      </c>
    </row>
    <row r="4568" spans="1:13" x14ac:dyDescent="0.3">
      <c r="A4568">
        <v>2018</v>
      </c>
      <c r="B4568">
        <v>12</v>
      </c>
      <c r="C4568">
        <v>22</v>
      </c>
      <c r="D4568" t="s">
        <v>2260</v>
      </c>
      <c r="E4568" t="s">
        <v>2752</v>
      </c>
      <c r="F4568" t="s">
        <v>2881</v>
      </c>
      <c r="G4568">
        <v>0.02</v>
      </c>
      <c r="H4568">
        <v>0</v>
      </c>
      <c r="I4568">
        <v>0.02</v>
      </c>
      <c r="J4568">
        <v>0</v>
      </c>
      <c r="K4568">
        <v>0.5166666666045785</v>
      </c>
      <c r="L4568">
        <v>0.68333333329064772</v>
      </c>
      <c r="M4568">
        <v>0.16666666668606922</v>
      </c>
    </row>
    <row r="4569" spans="1:13" x14ac:dyDescent="0.3">
      <c r="A4569">
        <v>2018</v>
      </c>
      <c r="B4569">
        <v>12</v>
      </c>
      <c r="C4569">
        <v>23</v>
      </c>
      <c r="D4569" t="s">
        <v>2261</v>
      </c>
      <c r="E4569" t="s">
        <v>2752</v>
      </c>
      <c r="F4569" t="s">
        <v>2887</v>
      </c>
      <c r="G4569">
        <v>0.02</v>
      </c>
      <c r="H4569">
        <v>0</v>
      </c>
      <c r="I4569">
        <v>0.02</v>
      </c>
      <c r="J4569">
        <v>0</v>
      </c>
      <c r="K4569">
        <v>0.5166666666045785</v>
      </c>
      <c r="L4569">
        <v>0.61666666658129543</v>
      </c>
      <c r="M4569">
        <v>9.9999999976716936E-2</v>
      </c>
    </row>
    <row r="4570" spans="1:13" x14ac:dyDescent="0.3">
      <c r="A4570">
        <v>2019</v>
      </c>
      <c r="B4570">
        <v>1</v>
      </c>
      <c r="C4570">
        <v>13</v>
      </c>
      <c r="D4570" t="s">
        <v>2282</v>
      </c>
      <c r="E4570" t="s">
        <v>2745</v>
      </c>
      <c r="F4570" t="s">
        <v>2782</v>
      </c>
      <c r="G4570">
        <v>0.01</v>
      </c>
      <c r="H4570">
        <v>0.01</v>
      </c>
      <c r="I4570">
        <v>0</v>
      </c>
      <c r="J4570">
        <v>0</v>
      </c>
      <c r="K4570">
        <v>0.5166666666045785</v>
      </c>
      <c r="L4570">
        <v>2.2666666665463708</v>
      </c>
      <c r="M4570">
        <v>1.7499999999417923</v>
      </c>
    </row>
    <row r="4571" spans="1:13" x14ac:dyDescent="0.3">
      <c r="A4571">
        <v>2019</v>
      </c>
      <c r="B4571">
        <v>1</v>
      </c>
      <c r="C4571">
        <v>20</v>
      </c>
      <c r="D4571" t="s">
        <v>2289</v>
      </c>
      <c r="E4571" t="s">
        <v>2752</v>
      </c>
      <c r="F4571" t="s">
        <v>2844</v>
      </c>
      <c r="G4571">
        <v>0.05</v>
      </c>
      <c r="H4571">
        <v>0</v>
      </c>
      <c r="I4571">
        <v>0.05</v>
      </c>
      <c r="J4571">
        <v>0</v>
      </c>
      <c r="K4571">
        <v>0.5166666666045785</v>
      </c>
      <c r="L4571">
        <v>0.63333333330228925</v>
      </c>
      <c r="M4571">
        <v>0.11666666669771075</v>
      </c>
    </row>
    <row r="4572" spans="1:13" x14ac:dyDescent="0.3">
      <c r="A4572">
        <v>2019</v>
      </c>
      <c r="B4572">
        <v>1</v>
      </c>
      <c r="C4572">
        <v>21</v>
      </c>
      <c r="D4572" t="s">
        <v>2290</v>
      </c>
      <c r="E4572" t="s">
        <v>2749</v>
      </c>
      <c r="F4572" t="s">
        <v>2826</v>
      </c>
      <c r="G4572">
        <v>0.01</v>
      </c>
      <c r="H4572">
        <v>0</v>
      </c>
      <c r="I4572">
        <v>0.01</v>
      </c>
      <c r="J4572">
        <v>0</v>
      </c>
      <c r="K4572">
        <v>0.5166666666045785</v>
      </c>
      <c r="L4572">
        <v>0.76666666672099382</v>
      </c>
      <c r="M4572">
        <v>0.25000000011641532</v>
      </c>
    </row>
    <row r="4573" spans="1:13" x14ac:dyDescent="0.3">
      <c r="A4573">
        <v>2019</v>
      </c>
      <c r="B4573">
        <v>2</v>
      </c>
      <c r="C4573">
        <v>14</v>
      </c>
      <c r="D4573" t="s">
        <v>2314</v>
      </c>
      <c r="E4573" t="s">
        <v>2745</v>
      </c>
      <c r="F4573" t="s">
        <v>2933</v>
      </c>
      <c r="G4573">
        <v>0.02</v>
      </c>
      <c r="H4573">
        <v>0</v>
      </c>
      <c r="I4573">
        <v>0.02</v>
      </c>
      <c r="J4573">
        <v>0</v>
      </c>
      <c r="K4573">
        <v>0.5166666666045785</v>
      </c>
      <c r="L4573">
        <v>688.83333333337214</v>
      </c>
      <c r="M4573">
        <v>688.31666666676756</v>
      </c>
    </row>
    <row r="4574" spans="1:13" x14ac:dyDescent="0.3">
      <c r="A4574">
        <v>2019</v>
      </c>
      <c r="B4574">
        <v>2</v>
      </c>
      <c r="C4574">
        <v>15</v>
      </c>
      <c r="D4574" t="s">
        <v>2315</v>
      </c>
      <c r="E4574" t="s">
        <v>2752</v>
      </c>
      <c r="F4574" t="s">
        <v>2798</v>
      </c>
      <c r="G4574">
        <v>0.15</v>
      </c>
      <c r="H4574">
        <v>0</v>
      </c>
      <c r="I4574">
        <v>0.15</v>
      </c>
      <c r="J4574">
        <v>0</v>
      </c>
      <c r="K4574">
        <v>0.5166666666045785</v>
      </c>
      <c r="L4574">
        <v>1.033333333209157</v>
      </c>
      <c r="M4574">
        <v>0.5166666666045785</v>
      </c>
    </row>
    <row r="4575" spans="1:13" x14ac:dyDescent="0.3">
      <c r="A4575">
        <v>2019</v>
      </c>
      <c r="B4575">
        <v>2</v>
      </c>
      <c r="C4575">
        <v>23</v>
      </c>
      <c r="D4575" t="s">
        <v>2323</v>
      </c>
      <c r="E4575" t="s">
        <v>2745</v>
      </c>
      <c r="F4575" t="s">
        <v>2824</v>
      </c>
      <c r="G4575">
        <v>0.01</v>
      </c>
      <c r="H4575">
        <v>0</v>
      </c>
      <c r="I4575">
        <v>0.01</v>
      </c>
      <c r="J4575">
        <v>0</v>
      </c>
      <c r="K4575">
        <v>0.5166666666045785</v>
      </c>
      <c r="L4575">
        <v>470.41666666668607</v>
      </c>
      <c r="M4575">
        <v>469.90000000008149</v>
      </c>
    </row>
    <row r="4576" spans="1:13" x14ac:dyDescent="0.3">
      <c r="A4576">
        <v>2019</v>
      </c>
      <c r="B4576">
        <v>3</v>
      </c>
      <c r="C4576">
        <v>6</v>
      </c>
      <c r="D4576" t="s">
        <v>2334</v>
      </c>
      <c r="E4576" t="s">
        <v>2745</v>
      </c>
      <c r="F4576" t="s">
        <v>2770</v>
      </c>
      <c r="G4576">
        <v>0.01</v>
      </c>
      <c r="H4576">
        <v>0</v>
      </c>
      <c r="I4576">
        <v>0.01</v>
      </c>
      <c r="J4576">
        <v>0</v>
      </c>
      <c r="K4576">
        <v>0.5166666666045785</v>
      </c>
      <c r="L4576">
        <v>0.83333333325572312</v>
      </c>
      <c r="M4576">
        <v>0.31666666665114462</v>
      </c>
    </row>
    <row r="4577" spans="1:13" x14ac:dyDescent="0.3">
      <c r="A4577">
        <v>2019</v>
      </c>
      <c r="B4577">
        <v>3</v>
      </c>
      <c r="C4577">
        <v>22</v>
      </c>
      <c r="D4577" t="s">
        <v>2350</v>
      </c>
      <c r="E4577" t="s">
        <v>2752</v>
      </c>
      <c r="F4577" t="s">
        <v>2752</v>
      </c>
      <c r="G4577">
        <v>0.03</v>
      </c>
      <c r="H4577">
        <v>0</v>
      </c>
      <c r="I4577">
        <v>0.03</v>
      </c>
      <c r="J4577">
        <v>0</v>
      </c>
      <c r="K4577">
        <v>0.5166666666045785</v>
      </c>
      <c r="L4577">
        <v>0.81666666670935228</v>
      </c>
      <c r="M4577">
        <v>0.30000000010477379</v>
      </c>
    </row>
    <row r="4578" spans="1:13" x14ac:dyDescent="0.3">
      <c r="A4578">
        <v>2019</v>
      </c>
      <c r="B4578">
        <v>4</v>
      </c>
      <c r="C4578">
        <v>1</v>
      </c>
      <c r="D4578" t="s">
        <v>2360</v>
      </c>
      <c r="E4578" t="s">
        <v>2745</v>
      </c>
      <c r="F4578" t="s">
        <v>2765</v>
      </c>
      <c r="G4578">
        <v>0.06</v>
      </c>
      <c r="H4578">
        <v>0</v>
      </c>
      <c r="I4578">
        <v>0.06</v>
      </c>
      <c r="J4578">
        <v>0</v>
      </c>
      <c r="K4578">
        <v>0.5166666666045785</v>
      </c>
      <c r="L4578">
        <v>1.5999999999767169</v>
      </c>
      <c r="M4578">
        <v>1.0833333333721384</v>
      </c>
    </row>
    <row r="4579" spans="1:13" x14ac:dyDescent="0.3">
      <c r="A4579">
        <v>2019</v>
      </c>
      <c r="B4579">
        <v>11</v>
      </c>
      <c r="C4579">
        <v>9</v>
      </c>
      <c r="D4579" t="s">
        <v>2521</v>
      </c>
      <c r="E4579" t="s">
        <v>2741</v>
      </c>
      <c r="F4579" t="s">
        <v>2843</v>
      </c>
      <c r="G4579">
        <v>4.5999999999999999E-2</v>
      </c>
      <c r="H4579">
        <v>0</v>
      </c>
      <c r="I4579">
        <v>4.5999999999999999E-2</v>
      </c>
      <c r="J4579">
        <v>0</v>
      </c>
      <c r="K4579">
        <v>0.5166666666045785</v>
      </c>
      <c r="L4579">
        <v>1.3666666665812954</v>
      </c>
      <c r="M4579">
        <v>0.84999999997671694</v>
      </c>
    </row>
    <row r="4580" spans="1:13" x14ac:dyDescent="0.3">
      <c r="A4580">
        <v>2019</v>
      </c>
      <c r="B4580">
        <v>11</v>
      </c>
      <c r="C4580">
        <v>14</v>
      </c>
      <c r="D4580" t="s">
        <v>2526</v>
      </c>
      <c r="E4580" t="s">
        <v>2741</v>
      </c>
      <c r="F4580" t="s">
        <v>2758</v>
      </c>
      <c r="G4580">
        <v>0.01</v>
      </c>
      <c r="H4580">
        <v>0</v>
      </c>
      <c r="I4580">
        <v>0</v>
      </c>
      <c r="J4580">
        <v>0.01</v>
      </c>
      <c r="K4580">
        <v>0.5166666666045785</v>
      </c>
      <c r="L4580">
        <v>1.0166666666627862</v>
      </c>
      <c r="M4580">
        <v>0.50000000005820766</v>
      </c>
    </row>
    <row r="4581" spans="1:13" x14ac:dyDescent="0.3">
      <c r="A4581">
        <v>2019</v>
      </c>
      <c r="B4581">
        <v>11</v>
      </c>
      <c r="C4581">
        <v>16</v>
      </c>
      <c r="D4581" t="s">
        <v>2528</v>
      </c>
      <c r="E4581" t="s">
        <v>2745</v>
      </c>
      <c r="F4581" t="s">
        <v>2777</v>
      </c>
      <c r="G4581">
        <v>1.4999999999999999E-2</v>
      </c>
      <c r="H4581">
        <v>0</v>
      </c>
      <c r="I4581">
        <v>1.4999999999999999E-2</v>
      </c>
      <c r="J4581">
        <v>0</v>
      </c>
      <c r="K4581">
        <v>0.5166666666045785</v>
      </c>
      <c r="L4581">
        <v>0.88333333324408159</v>
      </c>
      <c r="M4581">
        <v>0.36666666663950309</v>
      </c>
    </row>
    <row r="4582" spans="1:13" x14ac:dyDescent="0.3">
      <c r="A4582">
        <v>2019</v>
      </c>
      <c r="B4582">
        <v>12</v>
      </c>
      <c r="C4582">
        <v>3</v>
      </c>
      <c r="D4582" t="s">
        <v>2545</v>
      </c>
      <c r="E4582" t="s">
        <v>2743</v>
      </c>
      <c r="F4582" t="s">
        <v>2999</v>
      </c>
      <c r="G4582">
        <v>0.5</v>
      </c>
      <c r="H4582">
        <v>0</v>
      </c>
      <c r="I4582">
        <v>0</v>
      </c>
      <c r="J4582">
        <v>0.5</v>
      </c>
      <c r="K4582">
        <v>0.5166666666045785</v>
      </c>
      <c r="L4582">
        <v>0.65000000002328306</v>
      </c>
      <c r="M4582">
        <v>0.13333333341870457</v>
      </c>
    </row>
    <row r="4583" spans="1:13" x14ac:dyDescent="0.3">
      <c r="A4583">
        <v>2019</v>
      </c>
      <c r="B4583">
        <v>12</v>
      </c>
      <c r="C4583">
        <v>14</v>
      </c>
      <c r="D4583" t="s">
        <v>2556</v>
      </c>
      <c r="E4583" t="s">
        <v>2745</v>
      </c>
      <c r="F4583" t="s">
        <v>2776</v>
      </c>
      <c r="G4583">
        <v>7.000000000000001E-3</v>
      </c>
      <c r="H4583">
        <v>0</v>
      </c>
      <c r="I4583">
        <v>7.000000000000001E-3</v>
      </c>
      <c r="J4583">
        <v>0</v>
      </c>
      <c r="K4583">
        <v>0.5166666666045785</v>
      </c>
      <c r="L4583">
        <v>2.3499999999767169</v>
      </c>
      <c r="M4583">
        <v>1.8333333333721384</v>
      </c>
    </row>
    <row r="4584" spans="1:13" x14ac:dyDescent="0.3">
      <c r="A4584">
        <v>2019</v>
      </c>
      <c r="B4584">
        <v>12</v>
      </c>
      <c r="C4584">
        <v>16</v>
      </c>
      <c r="D4584" t="s">
        <v>2558</v>
      </c>
      <c r="E4584" t="s">
        <v>2745</v>
      </c>
      <c r="F4584" t="s">
        <v>2772</v>
      </c>
      <c r="G4584">
        <v>0.15</v>
      </c>
      <c r="H4584">
        <v>0</v>
      </c>
      <c r="I4584">
        <v>0.15</v>
      </c>
      <c r="J4584">
        <v>0</v>
      </c>
      <c r="K4584">
        <v>0.5166666666045785</v>
      </c>
      <c r="L4584">
        <v>1.1166666666395031</v>
      </c>
      <c r="M4584">
        <v>0.6000000000349246</v>
      </c>
    </row>
    <row r="4585" spans="1:13" x14ac:dyDescent="0.3">
      <c r="A4585">
        <v>2019</v>
      </c>
      <c r="B4585">
        <v>12</v>
      </c>
      <c r="C4585">
        <v>24</v>
      </c>
      <c r="D4585" t="s">
        <v>2566</v>
      </c>
      <c r="E4585" t="s">
        <v>2749</v>
      </c>
      <c r="F4585" t="s">
        <v>2849</v>
      </c>
      <c r="G4585">
        <v>0.3</v>
      </c>
      <c r="H4585">
        <v>0</v>
      </c>
      <c r="I4585">
        <v>0.3</v>
      </c>
      <c r="J4585">
        <v>0</v>
      </c>
      <c r="K4585">
        <v>0.5166666666045785</v>
      </c>
      <c r="L4585">
        <v>0.56666666659293696</v>
      </c>
      <c r="M4585">
        <v>4.9999999988358468E-2</v>
      </c>
    </row>
    <row r="4586" spans="1:13" x14ac:dyDescent="0.3">
      <c r="A4586">
        <v>2019</v>
      </c>
      <c r="B4586">
        <v>12</v>
      </c>
      <c r="C4586">
        <v>25</v>
      </c>
      <c r="D4586" t="s">
        <v>2567</v>
      </c>
      <c r="E4586" t="s">
        <v>2749</v>
      </c>
      <c r="F4586" t="s">
        <v>2768</v>
      </c>
      <c r="G4586">
        <v>0.01</v>
      </c>
      <c r="H4586">
        <v>0</v>
      </c>
      <c r="I4586">
        <v>0.01</v>
      </c>
      <c r="J4586">
        <v>0</v>
      </c>
      <c r="K4586">
        <v>0.5166666666045785</v>
      </c>
      <c r="L4586">
        <v>0.53333333332557231</v>
      </c>
      <c r="M4586">
        <v>1.6666666720993817E-2</v>
      </c>
    </row>
    <row r="4587" spans="1:13" x14ac:dyDescent="0.3">
      <c r="A4587">
        <v>2020</v>
      </c>
      <c r="B4587">
        <v>1</v>
      </c>
      <c r="C4587">
        <v>3</v>
      </c>
      <c r="D4587" t="s">
        <v>2576</v>
      </c>
      <c r="E4587" t="s">
        <v>3040</v>
      </c>
      <c r="F4587" t="s">
        <v>3047</v>
      </c>
      <c r="G4587">
        <v>0.1</v>
      </c>
      <c r="H4587">
        <v>0</v>
      </c>
      <c r="I4587">
        <v>0.1</v>
      </c>
      <c r="J4587">
        <v>0</v>
      </c>
      <c r="K4587">
        <v>0.5166666666045785</v>
      </c>
      <c r="L4587">
        <v>0.6000000000349246</v>
      </c>
      <c r="M4587">
        <v>8.3333333430346102E-2</v>
      </c>
    </row>
    <row r="4588" spans="1:13" x14ac:dyDescent="0.3">
      <c r="A4588">
        <v>2020</v>
      </c>
      <c r="B4588">
        <v>1</v>
      </c>
      <c r="C4588">
        <v>6</v>
      </c>
      <c r="D4588" t="s">
        <v>2579</v>
      </c>
      <c r="E4588" t="s">
        <v>2745</v>
      </c>
      <c r="F4588" t="s">
        <v>2766</v>
      </c>
      <c r="G4588">
        <v>0.03</v>
      </c>
      <c r="H4588">
        <v>0.02</v>
      </c>
      <c r="I4588">
        <v>0.01</v>
      </c>
      <c r="J4588">
        <v>0</v>
      </c>
      <c r="K4588">
        <v>0.5166666666045785</v>
      </c>
      <c r="L4588">
        <v>0.73333333327900618</v>
      </c>
      <c r="M4588">
        <v>0.21666666667442769</v>
      </c>
    </row>
    <row r="4589" spans="1:13" x14ac:dyDescent="0.3">
      <c r="A4589">
        <v>2020</v>
      </c>
      <c r="B4589">
        <v>1</v>
      </c>
      <c r="C4589">
        <v>30</v>
      </c>
      <c r="D4589" t="s">
        <v>2603</v>
      </c>
      <c r="E4589" t="s">
        <v>2741</v>
      </c>
      <c r="F4589" t="s">
        <v>2935</v>
      </c>
      <c r="G4589">
        <v>0.01</v>
      </c>
      <c r="H4589">
        <v>0</v>
      </c>
      <c r="I4589">
        <v>0.01</v>
      </c>
      <c r="J4589">
        <v>0</v>
      </c>
      <c r="K4589">
        <v>0.5166666666045785</v>
      </c>
      <c r="L4589">
        <v>0.68333333329064772</v>
      </c>
      <c r="M4589">
        <v>0.16666666668606922</v>
      </c>
    </row>
    <row r="4590" spans="1:13" x14ac:dyDescent="0.3">
      <c r="A4590">
        <v>2020</v>
      </c>
      <c r="B4590">
        <v>1</v>
      </c>
      <c r="C4590">
        <v>31</v>
      </c>
      <c r="D4590" t="s">
        <v>2604</v>
      </c>
      <c r="E4590" t="s">
        <v>2743</v>
      </c>
      <c r="F4590" t="s">
        <v>2759</v>
      </c>
      <c r="G4590">
        <v>10</v>
      </c>
      <c r="H4590">
        <v>0</v>
      </c>
      <c r="I4590">
        <v>10</v>
      </c>
      <c r="J4590">
        <v>0</v>
      </c>
      <c r="K4590">
        <v>0.5166666666045785</v>
      </c>
      <c r="L4590">
        <v>3.1166666665230878</v>
      </c>
      <c r="M4590">
        <v>2.5999999999185093</v>
      </c>
    </row>
    <row r="4591" spans="1:13" x14ac:dyDescent="0.3">
      <c r="A4591">
        <v>2020</v>
      </c>
      <c r="B4591">
        <v>2</v>
      </c>
      <c r="C4591">
        <v>1</v>
      </c>
      <c r="D4591" t="s">
        <v>2605</v>
      </c>
      <c r="E4591" t="s">
        <v>2749</v>
      </c>
      <c r="F4591" t="s">
        <v>2768</v>
      </c>
      <c r="G4591">
        <v>0.3</v>
      </c>
      <c r="H4591">
        <v>0</v>
      </c>
      <c r="I4591">
        <v>0.3</v>
      </c>
      <c r="J4591">
        <v>0</v>
      </c>
      <c r="K4591">
        <v>0.5166666666045785</v>
      </c>
      <c r="L4591">
        <v>0.6666666665696539</v>
      </c>
      <c r="M4591">
        <v>0.1499999999650754</v>
      </c>
    </row>
    <row r="4592" spans="1:13" x14ac:dyDescent="0.3">
      <c r="A4592">
        <v>2020</v>
      </c>
      <c r="B4592">
        <v>2</v>
      </c>
      <c r="C4592">
        <v>3</v>
      </c>
      <c r="D4592" t="s">
        <v>2607</v>
      </c>
      <c r="E4592" t="s">
        <v>2752</v>
      </c>
      <c r="F4592" t="s">
        <v>2752</v>
      </c>
      <c r="G4592">
        <v>0.01</v>
      </c>
      <c r="H4592">
        <v>0.01</v>
      </c>
      <c r="I4592">
        <v>0</v>
      </c>
      <c r="J4592">
        <v>0</v>
      </c>
      <c r="K4592">
        <v>0.5166666666045785</v>
      </c>
      <c r="L4592">
        <v>0.81666666670935228</v>
      </c>
      <c r="M4592">
        <v>0.30000000010477379</v>
      </c>
    </row>
    <row r="4593" spans="1:13" x14ac:dyDescent="0.3">
      <c r="A4593">
        <v>2020</v>
      </c>
      <c r="B4593">
        <v>2</v>
      </c>
      <c r="C4593">
        <v>29</v>
      </c>
      <c r="D4593" t="s">
        <v>2633</v>
      </c>
      <c r="E4593" t="s">
        <v>3040</v>
      </c>
      <c r="F4593" t="s">
        <v>3047</v>
      </c>
      <c r="G4593">
        <v>0.28000000000000003</v>
      </c>
      <c r="H4593">
        <v>0</v>
      </c>
      <c r="I4593">
        <v>0.28000000000000003</v>
      </c>
      <c r="J4593">
        <v>0</v>
      </c>
      <c r="K4593">
        <v>0.5166666666045785</v>
      </c>
      <c r="L4593">
        <v>1.1333333331858739</v>
      </c>
      <c r="M4593">
        <v>0.61666666658129543</v>
      </c>
    </row>
    <row r="4594" spans="1:13" x14ac:dyDescent="0.3">
      <c r="A4594">
        <v>2020</v>
      </c>
      <c r="B4594">
        <v>3</v>
      </c>
      <c r="C4594">
        <v>21</v>
      </c>
      <c r="D4594" t="s">
        <v>2654</v>
      </c>
      <c r="E4594" t="s">
        <v>2747</v>
      </c>
      <c r="F4594" t="s">
        <v>2748</v>
      </c>
      <c r="G4594">
        <v>0.03</v>
      </c>
      <c r="H4594">
        <v>0</v>
      </c>
      <c r="I4594">
        <v>0.03</v>
      </c>
      <c r="J4594">
        <v>0</v>
      </c>
      <c r="K4594">
        <v>0.5166666666045785</v>
      </c>
      <c r="L4594">
        <v>0.55833333331975155</v>
      </c>
      <c r="M4594">
        <v>4.1666666715173051E-2</v>
      </c>
    </row>
    <row r="4595" spans="1:13" x14ac:dyDescent="0.3">
      <c r="A4595">
        <v>2020</v>
      </c>
      <c r="B4595">
        <v>3</v>
      </c>
      <c r="C4595">
        <v>29</v>
      </c>
      <c r="D4595" t="s">
        <v>2662</v>
      </c>
      <c r="E4595" t="s">
        <v>2745</v>
      </c>
      <c r="F4595" t="s">
        <v>2764</v>
      </c>
      <c r="G4595">
        <v>7.0000000000000007E-2</v>
      </c>
      <c r="H4595">
        <v>0</v>
      </c>
      <c r="I4595">
        <v>7.0000000000000007E-2</v>
      </c>
      <c r="J4595">
        <v>0</v>
      </c>
      <c r="K4595">
        <v>0.5166666666045785</v>
      </c>
      <c r="L4595">
        <v>0.86666666652308777</v>
      </c>
      <c r="M4595">
        <v>0.34999999991850927</v>
      </c>
    </row>
    <row r="4596" spans="1:13" x14ac:dyDescent="0.3">
      <c r="A4596">
        <v>2020</v>
      </c>
      <c r="B4596">
        <v>4</v>
      </c>
      <c r="C4596">
        <v>22</v>
      </c>
      <c r="D4596" t="s">
        <v>2686</v>
      </c>
      <c r="E4596" t="s">
        <v>3040</v>
      </c>
      <c r="F4596" t="s">
        <v>3051</v>
      </c>
      <c r="G4596">
        <v>0.2</v>
      </c>
      <c r="H4596">
        <v>0</v>
      </c>
      <c r="I4596">
        <v>0.2</v>
      </c>
      <c r="J4596">
        <v>0</v>
      </c>
      <c r="K4596">
        <v>0.5166666666045785</v>
      </c>
      <c r="L4596">
        <v>42.816666666534729</v>
      </c>
      <c r="M4596">
        <v>42.299999999930151</v>
      </c>
    </row>
    <row r="4597" spans="1:13" x14ac:dyDescent="0.3">
      <c r="A4597">
        <v>2015</v>
      </c>
      <c r="B4597">
        <v>4</v>
      </c>
      <c r="C4597">
        <v>11</v>
      </c>
      <c r="D4597" t="s">
        <v>1240</v>
      </c>
      <c r="E4597" t="s">
        <v>2745</v>
      </c>
      <c r="F4597" t="s">
        <v>2766</v>
      </c>
      <c r="G4597">
        <v>0.24000000000000002</v>
      </c>
      <c r="H4597">
        <v>0</v>
      </c>
      <c r="I4597">
        <v>0.24000000000000002</v>
      </c>
      <c r="J4597">
        <v>0</v>
      </c>
      <c r="K4597">
        <v>0.51666666666278616</v>
      </c>
      <c r="L4597">
        <v>0.81666666665114462</v>
      </c>
      <c r="M4597">
        <v>0.29999999998835847</v>
      </c>
    </row>
    <row r="4598" spans="1:13" x14ac:dyDescent="0.3">
      <c r="A4598">
        <v>2017</v>
      </c>
      <c r="B4598">
        <v>4</v>
      </c>
      <c r="C4598">
        <v>11</v>
      </c>
      <c r="D4598" t="s">
        <v>1805</v>
      </c>
      <c r="E4598" t="s">
        <v>2745</v>
      </c>
      <c r="G4598">
        <v>1.0900000000000001</v>
      </c>
      <c r="H4598">
        <v>7.0000000000000007E-2</v>
      </c>
      <c r="I4598">
        <v>1.02</v>
      </c>
      <c r="J4598">
        <v>0</v>
      </c>
      <c r="K4598">
        <v>0.51666666666278616</v>
      </c>
      <c r="L4598">
        <v>7.0166666666627862</v>
      </c>
      <c r="M4598">
        <v>6.5</v>
      </c>
    </row>
    <row r="4599" spans="1:13" x14ac:dyDescent="0.3">
      <c r="A4599">
        <v>2013</v>
      </c>
      <c r="B4599">
        <v>2</v>
      </c>
      <c r="C4599">
        <v>5</v>
      </c>
      <c r="D4599" t="s">
        <v>659</v>
      </c>
      <c r="E4599" t="s">
        <v>2745</v>
      </c>
      <c r="F4599" t="s">
        <v>2760</v>
      </c>
      <c r="G4599">
        <v>0.37580000000000002</v>
      </c>
      <c r="H4599">
        <v>0</v>
      </c>
      <c r="I4599">
        <v>0.37580000000000002</v>
      </c>
      <c r="J4599">
        <v>0</v>
      </c>
      <c r="K4599">
        <v>0.51666666667442773</v>
      </c>
      <c r="L4599">
        <v>0.97333333336282524</v>
      </c>
      <c r="M4599">
        <v>0.4566666666883975</v>
      </c>
    </row>
    <row r="4600" spans="1:13" x14ac:dyDescent="0.3">
      <c r="A4600">
        <v>2011</v>
      </c>
      <c r="B4600">
        <v>2</v>
      </c>
      <c r="C4600">
        <v>6</v>
      </c>
      <c r="D4600" t="s">
        <v>148</v>
      </c>
      <c r="E4600" t="s">
        <v>2745</v>
      </c>
      <c r="F4600" t="s">
        <v>2761</v>
      </c>
      <c r="G4600">
        <v>1.5899999999999999</v>
      </c>
      <c r="H4600">
        <v>0.1</v>
      </c>
      <c r="I4600">
        <v>1.49</v>
      </c>
      <c r="J4600">
        <v>0</v>
      </c>
      <c r="K4600">
        <v>0.51666666667941696</v>
      </c>
      <c r="L4600">
        <v>1.3976190476096235</v>
      </c>
      <c r="M4600">
        <v>0.88095238093020656</v>
      </c>
    </row>
    <row r="4601" spans="1:13" x14ac:dyDescent="0.3">
      <c r="A4601">
        <v>2012</v>
      </c>
      <c r="B4601">
        <v>10</v>
      </c>
      <c r="C4601">
        <v>9</v>
      </c>
      <c r="D4601" t="s">
        <v>542</v>
      </c>
      <c r="E4601" t="s">
        <v>2745</v>
      </c>
      <c r="F4601" t="s">
        <v>2764</v>
      </c>
      <c r="G4601">
        <v>0.46</v>
      </c>
      <c r="H4601">
        <v>0</v>
      </c>
      <c r="I4601">
        <v>0.46</v>
      </c>
      <c r="J4601">
        <v>0</v>
      </c>
      <c r="K4601">
        <v>0.51666666669188999</v>
      </c>
      <c r="L4601">
        <v>0.81666666670935228</v>
      </c>
      <c r="M4601">
        <v>0.3000000000174623</v>
      </c>
    </row>
    <row r="4602" spans="1:13" x14ac:dyDescent="0.3">
      <c r="A4602">
        <v>2013</v>
      </c>
      <c r="B4602">
        <v>11</v>
      </c>
      <c r="C4602">
        <v>10</v>
      </c>
      <c r="D4602" t="s">
        <v>829</v>
      </c>
      <c r="E4602" t="s">
        <v>2745</v>
      </c>
      <c r="F4602" t="s">
        <v>2760</v>
      </c>
      <c r="G4602">
        <v>0.1019</v>
      </c>
      <c r="H4602">
        <v>0</v>
      </c>
      <c r="I4602">
        <v>0.1019</v>
      </c>
      <c r="J4602">
        <v>0</v>
      </c>
      <c r="K4602">
        <v>0.51666666669188999</v>
      </c>
      <c r="L4602">
        <v>1.0000000000291038</v>
      </c>
      <c r="M4602">
        <v>0.48333333333721384</v>
      </c>
    </row>
    <row r="4603" spans="1:13" x14ac:dyDescent="0.3">
      <c r="A4603">
        <v>2013</v>
      </c>
      <c r="B4603">
        <v>11</v>
      </c>
      <c r="C4603">
        <v>21</v>
      </c>
      <c r="D4603" t="s">
        <v>840</v>
      </c>
      <c r="E4603" t="s">
        <v>2745</v>
      </c>
      <c r="F4603" t="s">
        <v>2765</v>
      </c>
      <c r="G4603">
        <v>3.3000000000000002E-2</v>
      </c>
      <c r="H4603">
        <v>0</v>
      </c>
      <c r="I4603">
        <v>3.3000000000000002E-2</v>
      </c>
      <c r="J4603">
        <v>0</v>
      </c>
      <c r="K4603">
        <v>0.51666666669188999</v>
      </c>
      <c r="L4603">
        <v>1.2583333333313931</v>
      </c>
      <c r="M4603">
        <v>0.74166666663950309</v>
      </c>
    </row>
    <row r="4604" spans="1:13" x14ac:dyDescent="0.3">
      <c r="A4604">
        <v>2014</v>
      </c>
      <c r="B4604">
        <v>1</v>
      </c>
      <c r="C4604">
        <v>30</v>
      </c>
      <c r="D4604" t="s">
        <v>910</v>
      </c>
      <c r="E4604" t="s">
        <v>2745</v>
      </c>
      <c r="F4604" t="s">
        <v>2761</v>
      </c>
      <c r="G4604">
        <v>0.32500000000000001</v>
      </c>
      <c r="H4604">
        <v>0</v>
      </c>
      <c r="I4604">
        <v>0.32500000000000001</v>
      </c>
      <c r="J4604">
        <v>0</v>
      </c>
      <c r="K4604">
        <v>0.51666666669188999</v>
      </c>
      <c r="L4604">
        <v>0.94999999995343387</v>
      </c>
      <c r="M4604">
        <v>0.43333333326154388</v>
      </c>
    </row>
    <row r="4605" spans="1:13" x14ac:dyDescent="0.3">
      <c r="A4605">
        <v>2014</v>
      </c>
      <c r="B4605">
        <v>3</v>
      </c>
      <c r="C4605">
        <v>6</v>
      </c>
      <c r="D4605" t="s">
        <v>945</v>
      </c>
      <c r="E4605" t="s">
        <v>2741</v>
      </c>
      <c r="F4605" t="s">
        <v>2778</v>
      </c>
      <c r="G4605">
        <v>0.2</v>
      </c>
      <c r="H4605">
        <v>0</v>
      </c>
      <c r="I4605">
        <v>0.2</v>
      </c>
      <c r="J4605">
        <v>0</v>
      </c>
      <c r="K4605">
        <v>0.51666666669188999</v>
      </c>
      <c r="L4605">
        <v>0.87499999997089617</v>
      </c>
      <c r="M4605">
        <v>0.35833333327900618</v>
      </c>
    </row>
    <row r="4606" spans="1:13" x14ac:dyDescent="0.3">
      <c r="A4606">
        <v>2015</v>
      </c>
      <c r="B4606">
        <v>1</v>
      </c>
      <c r="C4606">
        <v>23</v>
      </c>
      <c r="D4606" t="s">
        <v>1162</v>
      </c>
      <c r="E4606" t="s">
        <v>2752</v>
      </c>
      <c r="F4606" t="s">
        <v>2798</v>
      </c>
      <c r="G4606">
        <v>0.06</v>
      </c>
      <c r="H4606">
        <v>0</v>
      </c>
      <c r="I4606">
        <v>0.03</v>
      </c>
      <c r="J4606">
        <v>0.03</v>
      </c>
      <c r="K4606">
        <v>0.51666666669188999</v>
      </c>
      <c r="L4606">
        <v>0.70000000001164153</v>
      </c>
      <c r="M4606">
        <v>0.18333333331975155</v>
      </c>
    </row>
    <row r="4607" spans="1:13" x14ac:dyDescent="0.3">
      <c r="A4607">
        <v>2015</v>
      </c>
      <c r="B4607">
        <v>2</v>
      </c>
      <c r="C4607">
        <v>12</v>
      </c>
      <c r="D4607" t="s">
        <v>1182</v>
      </c>
      <c r="E4607" t="s">
        <v>2743</v>
      </c>
      <c r="F4607" t="s">
        <v>2823</v>
      </c>
      <c r="G4607">
        <v>1.7</v>
      </c>
      <c r="H4607">
        <v>0</v>
      </c>
      <c r="I4607">
        <v>1.7</v>
      </c>
      <c r="J4607">
        <v>0</v>
      </c>
      <c r="K4607">
        <v>0.51666666669188999</v>
      </c>
      <c r="L4607">
        <v>1.7250000000349246</v>
      </c>
      <c r="M4607">
        <v>1.2083333333430346</v>
      </c>
    </row>
    <row r="4608" spans="1:13" x14ac:dyDescent="0.3">
      <c r="A4608">
        <v>2015</v>
      </c>
      <c r="B4608">
        <v>2</v>
      </c>
      <c r="C4608">
        <v>19</v>
      </c>
      <c r="D4608" t="s">
        <v>1189</v>
      </c>
      <c r="E4608" t="s">
        <v>2745</v>
      </c>
      <c r="F4608" t="s">
        <v>2777</v>
      </c>
      <c r="G4608">
        <v>0.10500000000000001</v>
      </c>
      <c r="H4608">
        <v>0</v>
      </c>
      <c r="I4608">
        <v>0.10500000000000001</v>
      </c>
      <c r="J4608">
        <v>0</v>
      </c>
      <c r="K4608">
        <v>0.51666666669188999</v>
      </c>
      <c r="L4608">
        <v>1.3000000000465661</v>
      </c>
      <c r="M4608">
        <v>0.78333333335467614</v>
      </c>
    </row>
    <row r="4609" spans="1:13" x14ac:dyDescent="0.3">
      <c r="A4609">
        <v>2015</v>
      </c>
      <c r="B4609">
        <v>3</v>
      </c>
      <c r="C4609">
        <v>22</v>
      </c>
      <c r="D4609" t="s">
        <v>1220</v>
      </c>
      <c r="E4609" t="s">
        <v>2745</v>
      </c>
      <c r="F4609" t="s">
        <v>2777</v>
      </c>
      <c r="G4609">
        <v>0.36</v>
      </c>
      <c r="H4609">
        <v>0</v>
      </c>
      <c r="I4609">
        <v>0.36</v>
      </c>
      <c r="J4609">
        <v>0</v>
      </c>
      <c r="K4609">
        <v>0.51666666669188999</v>
      </c>
      <c r="L4609">
        <v>4.0000000000291038</v>
      </c>
      <c r="M4609">
        <v>3.4833333333372138</v>
      </c>
    </row>
    <row r="4610" spans="1:13" x14ac:dyDescent="0.3">
      <c r="A4610">
        <v>2017</v>
      </c>
      <c r="B4610">
        <v>1</v>
      </c>
      <c r="C4610">
        <v>16</v>
      </c>
      <c r="D4610" t="s">
        <v>1720</v>
      </c>
      <c r="E4610" t="s">
        <v>2752</v>
      </c>
      <c r="F4610" t="s">
        <v>2798</v>
      </c>
      <c r="G4610">
        <v>2</v>
      </c>
      <c r="H4610">
        <v>0</v>
      </c>
      <c r="I4610">
        <v>2</v>
      </c>
      <c r="J4610">
        <v>0</v>
      </c>
      <c r="K4610">
        <v>0.51666666669188999</v>
      </c>
      <c r="L4610">
        <v>0.91666666668606922</v>
      </c>
      <c r="M4610">
        <v>0.39999999999417923</v>
      </c>
    </row>
    <row r="4611" spans="1:13" x14ac:dyDescent="0.3">
      <c r="A4611">
        <v>2017</v>
      </c>
      <c r="B4611">
        <v>4</v>
      </c>
      <c r="C4611">
        <v>23</v>
      </c>
      <c r="D4611" t="s">
        <v>1817</v>
      </c>
      <c r="E4611" t="s">
        <v>2745</v>
      </c>
      <c r="G4611">
        <v>1.4000000000000001</v>
      </c>
      <c r="H4611">
        <v>0</v>
      </c>
      <c r="I4611">
        <v>1.35</v>
      </c>
      <c r="J4611">
        <v>0.05</v>
      </c>
      <c r="K4611">
        <v>0.51666666669188999</v>
      </c>
      <c r="L4611">
        <v>0.8249999999825377</v>
      </c>
      <c r="M4611">
        <v>0.30833333329064772</v>
      </c>
    </row>
    <row r="4612" spans="1:13" x14ac:dyDescent="0.3">
      <c r="A4612">
        <v>2017</v>
      </c>
      <c r="B4612">
        <v>12</v>
      </c>
      <c r="C4612">
        <v>27</v>
      </c>
      <c r="D4612" t="s">
        <v>1964</v>
      </c>
      <c r="E4612" t="s">
        <v>2749</v>
      </c>
      <c r="F4612" t="s">
        <v>2849</v>
      </c>
      <c r="G4612">
        <v>0.11</v>
      </c>
      <c r="H4612">
        <v>0</v>
      </c>
      <c r="I4612">
        <v>0.11</v>
      </c>
      <c r="J4612">
        <v>0</v>
      </c>
      <c r="K4612">
        <v>0.51666666669188999</v>
      </c>
      <c r="L4612">
        <v>0.66666666665696539</v>
      </c>
      <c r="M4612">
        <v>0.1499999999650754</v>
      </c>
    </row>
    <row r="4613" spans="1:13" x14ac:dyDescent="0.3">
      <c r="A4613">
        <v>2018</v>
      </c>
      <c r="B4613">
        <v>3</v>
      </c>
      <c r="C4613">
        <v>12</v>
      </c>
      <c r="D4613" t="s">
        <v>2039</v>
      </c>
      <c r="E4613" t="s">
        <v>2745</v>
      </c>
      <c r="F4613" t="s">
        <v>2761</v>
      </c>
      <c r="G4613">
        <v>3.2500000000000001E-2</v>
      </c>
      <c r="H4613">
        <v>0</v>
      </c>
      <c r="I4613">
        <v>3.2500000000000001E-2</v>
      </c>
      <c r="J4613">
        <v>0</v>
      </c>
      <c r="K4613">
        <v>0.51666666669188999</v>
      </c>
      <c r="L4613">
        <v>2.2166666666453239</v>
      </c>
      <c r="M4613">
        <v>1.6999999999534339</v>
      </c>
    </row>
    <row r="4614" spans="1:13" x14ac:dyDescent="0.3">
      <c r="A4614">
        <v>2019</v>
      </c>
      <c r="B4614">
        <v>3</v>
      </c>
      <c r="C4614">
        <v>7</v>
      </c>
      <c r="D4614" t="s">
        <v>2335</v>
      </c>
      <c r="E4614" t="s">
        <v>2745</v>
      </c>
      <c r="F4614" t="s">
        <v>2777</v>
      </c>
      <c r="G4614">
        <v>4.4999999999999998E-2</v>
      </c>
      <c r="H4614">
        <v>0</v>
      </c>
      <c r="I4614">
        <v>4.4999999999999998E-2</v>
      </c>
      <c r="J4614">
        <v>0</v>
      </c>
      <c r="K4614">
        <v>0.51666666669188999</v>
      </c>
      <c r="L4614">
        <v>0.75833333336049691</v>
      </c>
      <c r="M4614">
        <v>0.24166666666860692</v>
      </c>
    </row>
    <row r="4615" spans="1:13" x14ac:dyDescent="0.3">
      <c r="A4615">
        <v>2019</v>
      </c>
      <c r="B4615">
        <v>11</v>
      </c>
      <c r="C4615">
        <v>13</v>
      </c>
      <c r="D4615" t="s">
        <v>2525</v>
      </c>
      <c r="E4615" t="s">
        <v>2745</v>
      </c>
      <c r="F4615" t="s">
        <v>2765</v>
      </c>
      <c r="G4615">
        <v>0.35249999999999998</v>
      </c>
      <c r="H4615">
        <v>0</v>
      </c>
      <c r="I4615">
        <v>0.35249999999999998</v>
      </c>
      <c r="J4615">
        <v>0</v>
      </c>
      <c r="K4615">
        <v>0.51666666669188999</v>
      </c>
      <c r="L4615">
        <v>0.70833333337213844</v>
      </c>
      <c r="M4615">
        <v>0.19166666668024845</v>
      </c>
    </row>
    <row r="4616" spans="1:13" x14ac:dyDescent="0.3">
      <c r="A4616">
        <v>2020</v>
      </c>
      <c r="B4616">
        <v>3</v>
      </c>
      <c r="C4616">
        <v>5</v>
      </c>
      <c r="D4616" t="s">
        <v>2638</v>
      </c>
      <c r="E4616" t="s">
        <v>2745</v>
      </c>
      <c r="F4616" t="s">
        <v>2760</v>
      </c>
      <c r="G4616">
        <v>0.48000000000000004</v>
      </c>
      <c r="H4616">
        <v>0</v>
      </c>
      <c r="I4616">
        <v>0.48000000000000004</v>
      </c>
      <c r="J4616">
        <v>0</v>
      </c>
      <c r="K4616">
        <v>0.51666666669188999</v>
      </c>
      <c r="L4616">
        <v>3.9750000000349246</v>
      </c>
      <c r="M4616">
        <v>3.4583333333430346</v>
      </c>
    </row>
    <row r="4617" spans="1:13" x14ac:dyDescent="0.3">
      <c r="A4617">
        <v>2010</v>
      </c>
      <c r="B4617">
        <v>12</v>
      </c>
      <c r="C4617">
        <v>25</v>
      </c>
      <c r="D4617" t="s">
        <v>105</v>
      </c>
      <c r="E4617" t="s">
        <v>2745</v>
      </c>
      <c r="F4617" t="s">
        <v>2912</v>
      </c>
      <c r="G4617">
        <v>0.08</v>
      </c>
      <c r="H4617">
        <v>0</v>
      </c>
      <c r="I4617">
        <v>0.08</v>
      </c>
      <c r="J4617">
        <v>0</v>
      </c>
      <c r="K4617">
        <v>0.51666666677920148</v>
      </c>
      <c r="L4617">
        <v>3.0833333334303461</v>
      </c>
      <c r="M4617">
        <v>2.5666666666511446</v>
      </c>
    </row>
    <row r="4618" spans="1:13" x14ac:dyDescent="0.3">
      <c r="A4618">
        <v>2011</v>
      </c>
      <c r="B4618">
        <v>1</v>
      </c>
      <c r="C4618">
        <v>10</v>
      </c>
      <c r="D4618" t="s">
        <v>121</v>
      </c>
      <c r="E4618" t="s">
        <v>2752</v>
      </c>
      <c r="F4618" t="s">
        <v>2814</v>
      </c>
      <c r="G4618">
        <v>7.0000000000000007E-2</v>
      </c>
      <c r="H4618">
        <v>0</v>
      </c>
      <c r="I4618">
        <v>7.0000000000000007E-2</v>
      </c>
      <c r="J4618">
        <v>0</v>
      </c>
      <c r="K4618">
        <v>0.51666666677920148</v>
      </c>
      <c r="L4618">
        <v>0.93333333340706304</v>
      </c>
      <c r="M4618">
        <v>0.41666666662786156</v>
      </c>
    </row>
    <row r="4619" spans="1:13" x14ac:dyDescent="0.3">
      <c r="A4619">
        <v>2011</v>
      </c>
      <c r="B4619">
        <v>2</v>
      </c>
      <c r="C4619">
        <v>1</v>
      </c>
      <c r="D4619" t="s">
        <v>143</v>
      </c>
      <c r="E4619" t="s">
        <v>2741</v>
      </c>
      <c r="F4619" t="s">
        <v>2787</v>
      </c>
      <c r="G4619">
        <v>0.6</v>
      </c>
      <c r="H4619">
        <v>0</v>
      </c>
      <c r="I4619">
        <v>0.6</v>
      </c>
      <c r="J4619">
        <v>0</v>
      </c>
      <c r="K4619">
        <v>0.51666666677920148</v>
      </c>
      <c r="L4619">
        <v>1.5833333334303461</v>
      </c>
      <c r="M4619">
        <v>1.0666666666511446</v>
      </c>
    </row>
    <row r="4620" spans="1:13" x14ac:dyDescent="0.3">
      <c r="A4620">
        <v>2011</v>
      </c>
      <c r="B4620">
        <v>2</v>
      </c>
      <c r="C4620">
        <v>24</v>
      </c>
      <c r="D4620" t="s">
        <v>166</v>
      </c>
      <c r="E4620" t="s">
        <v>2745</v>
      </c>
      <c r="F4620" t="s">
        <v>2818</v>
      </c>
      <c r="G4620">
        <v>0.1</v>
      </c>
      <c r="H4620">
        <v>0</v>
      </c>
      <c r="I4620">
        <v>0.1</v>
      </c>
      <c r="J4620">
        <v>0</v>
      </c>
      <c r="K4620">
        <v>0.51666666677920148</v>
      </c>
      <c r="L4620">
        <v>0.73333333345362917</v>
      </c>
      <c r="M4620">
        <v>0.21666666667442769</v>
      </c>
    </row>
    <row r="4621" spans="1:13" x14ac:dyDescent="0.3">
      <c r="A4621">
        <v>2011</v>
      </c>
      <c r="B4621">
        <v>4</v>
      </c>
      <c r="C4621">
        <v>7</v>
      </c>
      <c r="D4621" t="s">
        <v>208</v>
      </c>
      <c r="E4621" t="s">
        <v>2745</v>
      </c>
      <c r="F4621" t="s">
        <v>2760</v>
      </c>
      <c r="G4621">
        <v>0.12</v>
      </c>
      <c r="H4621">
        <v>0</v>
      </c>
      <c r="I4621">
        <v>0.12</v>
      </c>
      <c r="J4621">
        <v>0</v>
      </c>
      <c r="K4621">
        <v>0.51666666677920148</v>
      </c>
      <c r="L4621">
        <v>1.2666666667792015</v>
      </c>
      <c r="M4621">
        <v>0.75</v>
      </c>
    </row>
    <row r="4622" spans="1:13" x14ac:dyDescent="0.3">
      <c r="A4622">
        <v>2011</v>
      </c>
      <c r="B4622">
        <v>11</v>
      </c>
      <c r="C4622">
        <v>26</v>
      </c>
      <c r="D4622" t="s">
        <v>327</v>
      </c>
      <c r="E4622" t="s">
        <v>2745</v>
      </c>
      <c r="F4622" t="s">
        <v>2746</v>
      </c>
      <c r="G4622">
        <v>0.01</v>
      </c>
      <c r="H4622">
        <v>0</v>
      </c>
      <c r="I4622">
        <v>0.01</v>
      </c>
      <c r="J4622">
        <v>0</v>
      </c>
      <c r="K4622">
        <v>0.51666666677920148</v>
      </c>
      <c r="L4622">
        <v>0.76666666672099382</v>
      </c>
      <c r="M4622">
        <v>0.24999999994179234</v>
      </c>
    </row>
    <row r="4623" spans="1:13" x14ac:dyDescent="0.3">
      <c r="A4623">
        <v>2011</v>
      </c>
      <c r="B4623">
        <v>12</v>
      </c>
      <c r="C4623">
        <v>15</v>
      </c>
      <c r="D4623" t="s">
        <v>346</v>
      </c>
      <c r="E4623" t="s">
        <v>2745</v>
      </c>
      <c r="F4623" t="s">
        <v>2951</v>
      </c>
      <c r="G4623">
        <v>0.01</v>
      </c>
      <c r="H4623">
        <v>0</v>
      </c>
      <c r="I4623">
        <v>0.01</v>
      </c>
      <c r="J4623">
        <v>0</v>
      </c>
      <c r="K4623">
        <v>0.51666666677920148</v>
      </c>
      <c r="L4623">
        <v>0.71666666673263535</v>
      </c>
      <c r="M4623">
        <v>0.19999999995343387</v>
      </c>
    </row>
    <row r="4624" spans="1:13" x14ac:dyDescent="0.3">
      <c r="A4624">
        <v>2011</v>
      </c>
      <c r="B4624">
        <v>12</v>
      </c>
      <c r="C4624">
        <v>23</v>
      </c>
      <c r="D4624" t="s">
        <v>354</v>
      </c>
      <c r="E4624" t="s">
        <v>2741</v>
      </c>
      <c r="F4624" t="s">
        <v>2872</v>
      </c>
      <c r="G4624">
        <v>0.5</v>
      </c>
      <c r="H4624">
        <v>0</v>
      </c>
      <c r="I4624">
        <v>0.5</v>
      </c>
      <c r="J4624">
        <v>0</v>
      </c>
      <c r="K4624">
        <v>0.51666666677920148</v>
      </c>
      <c r="L4624">
        <v>0.6833333334652707</v>
      </c>
      <c r="M4624">
        <v>0.16666666668606922</v>
      </c>
    </row>
    <row r="4625" spans="1:13" x14ac:dyDescent="0.3">
      <c r="A4625">
        <v>2012</v>
      </c>
      <c r="B4625">
        <v>1</v>
      </c>
      <c r="C4625">
        <v>22</v>
      </c>
      <c r="D4625" t="s">
        <v>384</v>
      </c>
      <c r="E4625" t="s">
        <v>2745</v>
      </c>
      <c r="F4625" t="s">
        <v>2761</v>
      </c>
      <c r="G4625">
        <v>0.55000000000000004</v>
      </c>
      <c r="H4625">
        <v>0</v>
      </c>
      <c r="I4625">
        <v>0.55000000000000004</v>
      </c>
      <c r="J4625">
        <v>0</v>
      </c>
      <c r="K4625">
        <v>0.51666666677920148</v>
      </c>
      <c r="L4625">
        <v>2.0083333333313931</v>
      </c>
      <c r="M4625">
        <v>1.4916666665521916</v>
      </c>
    </row>
    <row r="4626" spans="1:13" x14ac:dyDescent="0.3">
      <c r="A4626">
        <v>2012</v>
      </c>
      <c r="B4626">
        <v>2</v>
      </c>
      <c r="C4626">
        <v>5</v>
      </c>
      <c r="D4626" t="s">
        <v>398</v>
      </c>
      <c r="E4626" t="s">
        <v>2745</v>
      </c>
      <c r="F4626" t="s">
        <v>2770</v>
      </c>
      <c r="G4626">
        <v>0.01</v>
      </c>
      <c r="H4626">
        <v>0</v>
      </c>
      <c r="I4626">
        <v>0.01</v>
      </c>
      <c r="J4626">
        <v>0</v>
      </c>
      <c r="K4626">
        <v>0.51666666677920148</v>
      </c>
      <c r="L4626">
        <v>0.95000000012805685</v>
      </c>
      <c r="M4626">
        <v>0.43333333334885538</v>
      </c>
    </row>
    <row r="4627" spans="1:13" x14ac:dyDescent="0.3">
      <c r="A4627">
        <v>2012</v>
      </c>
      <c r="B4627">
        <v>2</v>
      </c>
      <c r="C4627">
        <v>12</v>
      </c>
      <c r="D4627" t="s">
        <v>405</v>
      </c>
      <c r="E4627" t="s">
        <v>2752</v>
      </c>
      <c r="F4627" t="s">
        <v>2752</v>
      </c>
      <c r="G4627">
        <v>0.02</v>
      </c>
      <c r="H4627">
        <v>0.01</v>
      </c>
      <c r="I4627">
        <v>0.01</v>
      </c>
      <c r="J4627">
        <v>0</v>
      </c>
      <c r="K4627">
        <v>0.51666666677920148</v>
      </c>
      <c r="L4627">
        <v>1.1000000000931323</v>
      </c>
      <c r="M4627">
        <v>0.58333333331393078</v>
      </c>
    </row>
    <row r="4628" spans="1:13" x14ac:dyDescent="0.3">
      <c r="A4628">
        <v>2012</v>
      </c>
      <c r="B4628">
        <v>3</v>
      </c>
      <c r="C4628">
        <v>6</v>
      </c>
      <c r="D4628" t="s">
        <v>428</v>
      </c>
      <c r="E4628" t="s">
        <v>2743</v>
      </c>
      <c r="F4628" t="s">
        <v>2759</v>
      </c>
      <c r="G4628">
        <v>1.7</v>
      </c>
      <c r="H4628">
        <v>0</v>
      </c>
      <c r="I4628">
        <v>1.7</v>
      </c>
      <c r="J4628">
        <v>0</v>
      </c>
      <c r="K4628">
        <v>0.51666666677920148</v>
      </c>
      <c r="L4628">
        <v>0.85000000015133992</v>
      </c>
      <c r="M4628">
        <v>0.33333333337213844</v>
      </c>
    </row>
    <row r="4629" spans="1:13" x14ac:dyDescent="0.3">
      <c r="A4629">
        <v>2012</v>
      </c>
      <c r="B4629">
        <v>3</v>
      </c>
      <c r="C4629">
        <v>19</v>
      </c>
      <c r="D4629" t="s">
        <v>441</v>
      </c>
      <c r="E4629" t="s">
        <v>2754</v>
      </c>
      <c r="F4629" t="s">
        <v>2941</v>
      </c>
      <c r="G4629">
        <v>0.4</v>
      </c>
      <c r="H4629">
        <v>0</v>
      </c>
      <c r="I4629">
        <v>0.4</v>
      </c>
      <c r="J4629">
        <v>0</v>
      </c>
      <c r="K4629">
        <v>0.51666666677920148</v>
      </c>
      <c r="L4629">
        <v>1.4666666667326353</v>
      </c>
      <c r="M4629">
        <v>0.94999999995343387</v>
      </c>
    </row>
    <row r="4630" spans="1:13" x14ac:dyDescent="0.3">
      <c r="A4630">
        <v>2012</v>
      </c>
      <c r="B4630">
        <v>5</v>
      </c>
      <c r="C4630">
        <v>3</v>
      </c>
      <c r="D4630" t="s">
        <v>486</v>
      </c>
      <c r="E4630" t="s">
        <v>2745</v>
      </c>
      <c r="F4630" t="s">
        <v>2782</v>
      </c>
      <c r="G4630">
        <v>0.2</v>
      </c>
      <c r="H4630">
        <v>0.05</v>
      </c>
      <c r="I4630">
        <v>0.15</v>
      </c>
      <c r="J4630">
        <v>0</v>
      </c>
      <c r="K4630">
        <v>0.51666666677920148</v>
      </c>
      <c r="L4630">
        <v>26.650000000081491</v>
      </c>
      <c r="M4630">
        <v>26.133333333302289</v>
      </c>
    </row>
    <row r="4631" spans="1:13" x14ac:dyDescent="0.3">
      <c r="A4631">
        <v>2012</v>
      </c>
      <c r="B4631">
        <v>10</v>
      </c>
      <c r="C4631">
        <v>29</v>
      </c>
      <c r="D4631" t="s">
        <v>561</v>
      </c>
      <c r="E4631" t="s">
        <v>2745</v>
      </c>
      <c r="F4631" t="s">
        <v>2761</v>
      </c>
      <c r="G4631">
        <v>2.5000000000000001E-2</v>
      </c>
      <c r="H4631">
        <v>0</v>
      </c>
      <c r="I4631">
        <v>2.5000000000000001E-2</v>
      </c>
      <c r="J4631">
        <v>0</v>
      </c>
      <c r="K4631">
        <v>0.51666666677920148</v>
      </c>
      <c r="L4631">
        <v>1.6500000001396984</v>
      </c>
      <c r="M4631">
        <v>1.1333333333604969</v>
      </c>
    </row>
    <row r="4632" spans="1:13" x14ac:dyDescent="0.3">
      <c r="A4632">
        <v>2012</v>
      </c>
      <c r="B4632">
        <v>12</v>
      </c>
      <c r="C4632">
        <v>23</v>
      </c>
      <c r="D4632" t="s">
        <v>615</v>
      </c>
      <c r="E4632" t="s">
        <v>2745</v>
      </c>
      <c r="F4632" t="s">
        <v>2781</v>
      </c>
      <c r="G4632">
        <v>0.3</v>
      </c>
      <c r="H4632">
        <v>0</v>
      </c>
      <c r="I4632">
        <v>0.3</v>
      </c>
      <c r="J4632">
        <v>0</v>
      </c>
      <c r="K4632">
        <v>0.51666666677920148</v>
      </c>
      <c r="L4632">
        <v>0.86666666669771075</v>
      </c>
      <c r="M4632">
        <v>0.34999999991850927</v>
      </c>
    </row>
    <row r="4633" spans="1:13" x14ac:dyDescent="0.3">
      <c r="A4633">
        <v>2013</v>
      </c>
      <c r="B4633">
        <v>1</v>
      </c>
      <c r="C4633">
        <v>16</v>
      </c>
      <c r="D4633" t="s">
        <v>639</v>
      </c>
      <c r="E4633" t="s">
        <v>2752</v>
      </c>
      <c r="F4633" t="s">
        <v>2752</v>
      </c>
      <c r="G4633">
        <v>0.15</v>
      </c>
      <c r="H4633">
        <v>0</v>
      </c>
      <c r="I4633">
        <v>0.15</v>
      </c>
      <c r="J4633">
        <v>0</v>
      </c>
      <c r="K4633">
        <v>0.51666666677920148</v>
      </c>
      <c r="L4633">
        <v>0.61666666675591841</v>
      </c>
      <c r="M4633">
        <v>9.9999999976716936E-2</v>
      </c>
    </row>
    <row r="4634" spans="1:13" x14ac:dyDescent="0.3">
      <c r="A4634">
        <v>2013</v>
      </c>
      <c r="B4634">
        <v>2</v>
      </c>
      <c r="C4634">
        <v>14</v>
      </c>
      <c r="D4634" t="s">
        <v>668</v>
      </c>
      <c r="E4634" t="s">
        <v>2752</v>
      </c>
      <c r="F4634" t="s">
        <v>2944</v>
      </c>
      <c r="G4634">
        <v>0.03</v>
      </c>
      <c r="H4634">
        <v>0</v>
      </c>
      <c r="I4634">
        <v>0.03</v>
      </c>
      <c r="J4634">
        <v>0</v>
      </c>
      <c r="K4634">
        <v>0.51666666677920148</v>
      </c>
      <c r="L4634">
        <v>0.6000000000349246</v>
      </c>
      <c r="M4634">
        <v>8.3333333255723119E-2</v>
      </c>
    </row>
    <row r="4635" spans="1:13" x14ac:dyDescent="0.3">
      <c r="A4635">
        <v>2013</v>
      </c>
      <c r="B4635">
        <v>2</v>
      </c>
      <c r="C4635">
        <v>21</v>
      </c>
      <c r="D4635" t="s">
        <v>675</v>
      </c>
      <c r="E4635" t="s">
        <v>2752</v>
      </c>
      <c r="F4635" t="s">
        <v>2896</v>
      </c>
      <c r="G4635">
        <v>0.4</v>
      </c>
      <c r="H4635">
        <v>0</v>
      </c>
      <c r="I4635">
        <v>0.4</v>
      </c>
      <c r="J4635">
        <v>0</v>
      </c>
      <c r="K4635">
        <v>0.51666666677920148</v>
      </c>
      <c r="L4635">
        <v>1.2000000000698492</v>
      </c>
      <c r="M4635">
        <v>0.68333333329064772</v>
      </c>
    </row>
    <row r="4636" spans="1:13" x14ac:dyDescent="0.3">
      <c r="A4636">
        <v>2013</v>
      </c>
      <c r="B4636">
        <v>2</v>
      </c>
      <c r="C4636">
        <v>28</v>
      </c>
      <c r="D4636" t="s">
        <v>682</v>
      </c>
      <c r="E4636" t="s">
        <v>2747</v>
      </c>
      <c r="F4636" t="s">
        <v>2748</v>
      </c>
      <c r="G4636">
        <v>1</v>
      </c>
      <c r="H4636">
        <v>0</v>
      </c>
      <c r="I4636">
        <v>1</v>
      </c>
      <c r="J4636">
        <v>0</v>
      </c>
      <c r="K4636">
        <v>0.51666666677920148</v>
      </c>
      <c r="L4636">
        <v>1.3500000000349246</v>
      </c>
      <c r="M4636">
        <v>0.83333333325572312</v>
      </c>
    </row>
    <row r="4637" spans="1:13" x14ac:dyDescent="0.3">
      <c r="A4637">
        <v>2013</v>
      </c>
      <c r="B4637">
        <v>3</v>
      </c>
      <c r="C4637">
        <v>6</v>
      </c>
      <c r="D4637" t="s">
        <v>688</v>
      </c>
      <c r="E4637" t="s">
        <v>2752</v>
      </c>
      <c r="F4637" t="s">
        <v>2944</v>
      </c>
      <c r="G4637">
        <v>0.35</v>
      </c>
      <c r="H4637">
        <v>0.15</v>
      </c>
      <c r="I4637">
        <v>0.2</v>
      </c>
      <c r="J4637">
        <v>0</v>
      </c>
      <c r="K4637">
        <v>0.51666666677920148</v>
      </c>
      <c r="L4637">
        <v>0.70000000001164153</v>
      </c>
      <c r="M4637">
        <v>0.18333333323244005</v>
      </c>
    </row>
    <row r="4638" spans="1:13" x14ac:dyDescent="0.3">
      <c r="A4638">
        <v>2013</v>
      </c>
      <c r="B4638">
        <v>4</v>
      </c>
      <c r="C4638">
        <v>17</v>
      </c>
      <c r="D4638" t="s">
        <v>730</v>
      </c>
      <c r="E4638" t="s">
        <v>2749</v>
      </c>
      <c r="F4638" t="s">
        <v>2768</v>
      </c>
      <c r="G4638">
        <v>0.5</v>
      </c>
      <c r="H4638">
        <v>0</v>
      </c>
      <c r="I4638">
        <v>0.5</v>
      </c>
      <c r="J4638">
        <v>0</v>
      </c>
      <c r="K4638">
        <v>0.51666666677920148</v>
      </c>
      <c r="L4638">
        <v>0.96666666667442769</v>
      </c>
      <c r="M4638">
        <v>0.44999999989522621</v>
      </c>
    </row>
    <row r="4639" spans="1:13" x14ac:dyDescent="0.3">
      <c r="A4639">
        <v>2014</v>
      </c>
      <c r="B4639">
        <v>2</v>
      </c>
      <c r="C4639">
        <v>22</v>
      </c>
      <c r="D4639" t="s">
        <v>933</v>
      </c>
      <c r="E4639" t="s">
        <v>2745</v>
      </c>
      <c r="F4639" t="s">
        <v>2933</v>
      </c>
      <c r="G4639">
        <v>0.01</v>
      </c>
      <c r="H4639">
        <v>0.01</v>
      </c>
      <c r="I4639">
        <v>0</v>
      </c>
      <c r="J4639">
        <v>0</v>
      </c>
      <c r="K4639">
        <v>0.51666666677920148</v>
      </c>
      <c r="L4639">
        <v>0.51666666677920148</v>
      </c>
      <c r="M4639">
        <v>0</v>
      </c>
    </row>
    <row r="4640" spans="1:13" x14ac:dyDescent="0.3">
      <c r="A4640">
        <v>2014</v>
      </c>
      <c r="B4640">
        <v>3</v>
      </c>
      <c r="C4640">
        <v>7</v>
      </c>
      <c r="D4640" t="s">
        <v>946</v>
      </c>
      <c r="E4640" t="s">
        <v>2745</v>
      </c>
      <c r="F4640" t="s">
        <v>2746</v>
      </c>
      <c r="G4640">
        <v>7.0000000000000007E-2</v>
      </c>
      <c r="H4640">
        <v>7.0000000000000007E-2</v>
      </c>
      <c r="I4640">
        <v>0</v>
      </c>
      <c r="J4640">
        <v>0</v>
      </c>
      <c r="K4640">
        <v>0.51666666677920148</v>
      </c>
      <c r="L4640">
        <v>0.91666666668606922</v>
      </c>
      <c r="M4640">
        <v>0.39999999990686774</v>
      </c>
    </row>
    <row r="4641" spans="1:13" x14ac:dyDescent="0.3">
      <c r="A4641">
        <v>2014</v>
      </c>
      <c r="B4641">
        <v>3</v>
      </c>
      <c r="C4641">
        <v>10</v>
      </c>
      <c r="D4641" t="s">
        <v>949</v>
      </c>
      <c r="E4641" t="s">
        <v>2745</v>
      </c>
      <c r="F4641" t="s">
        <v>2781</v>
      </c>
      <c r="G4641">
        <v>0.02</v>
      </c>
      <c r="H4641">
        <v>0</v>
      </c>
      <c r="I4641">
        <v>0.02</v>
      </c>
      <c r="J4641">
        <v>0</v>
      </c>
      <c r="K4641">
        <v>0.51666666677920148</v>
      </c>
      <c r="L4641">
        <v>1.2833333333255723</v>
      </c>
      <c r="M4641">
        <v>0.76666666654637083</v>
      </c>
    </row>
    <row r="4642" spans="1:13" x14ac:dyDescent="0.3">
      <c r="A4642">
        <v>2014</v>
      </c>
      <c r="B4642">
        <v>3</v>
      </c>
      <c r="C4642">
        <v>12</v>
      </c>
      <c r="D4642" t="s">
        <v>951</v>
      </c>
      <c r="E4642" t="s">
        <v>2745</v>
      </c>
      <c r="F4642" t="s">
        <v>2766</v>
      </c>
      <c r="G4642">
        <v>1.3000000000000001E-2</v>
      </c>
      <c r="H4642">
        <v>0</v>
      </c>
      <c r="I4642">
        <v>1.3000000000000001E-2</v>
      </c>
      <c r="J4642">
        <v>0</v>
      </c>
      <c r="K4642">
        <v>0.51666666677920148</v>
      </c>
      <c r="L4642">
        <v>1.0166666666627862</v>
      </c>
      <c r="M4642">
        <v>0.49999999988358468</v>
      </c>
    </row>
    <row r="4643" spans="1:13" x14ac:dyDescent="0.3">
      <c r="A4643">
        <v>2014</v>
      </c>
      <c r="B4643">
        <v>4</v>
      </c>
      <c r="C4643">
        <v>19</v>
      </c>
      <c r="D4643" t="s">
        <v>989</v>
      </c>
      <c r="E4643" t="s">
        <v>2741</v>
      </c>
      <c r="F4643" t="s">
        <v>2892</v>
      </c>
      <c r="G4643">
        <v>0.5</v>
      </c>
      <c r="H4643">
        <v>0</v>
      </c>
      <c r="I4643">
        <v>0.5</v>
      </c>
      <c r="J4643">
        <v>0</v>
      </c>
      <c r="K4643">
        <v>0.51666666677920148</v>
      </c>
      <c r="L4643">
        <v>0.71666666673263535</v>
      </c>
      <c r="M4643">
        <v>0.19999999995343387</v>
      </c>
    </row>
    <row r="4644" spans="1:13" x14ac:dyDescent="0.3">
      <c r="A4644">
        <v>2014</v>
      </c>
      <c r="B4644">
        <v>11</v>
      </c>
      <c r="C4644">
        <v>27</v>
      </c>
      <c r="D4644" t="s">
        <v>1105</v>
      </c>
      <c r="E4644" t="s">
        <v>2752</v>
      </c>
      <c r="F4644" t="s">
        <v>2790</v>
      </c>
      <c r="G4644">
        <v>0.02</v>
      </c>
      <c r="H4644">
        <v>0</v>
      </c>
      <c r="I4644">
        <v>0.02</v>
      </c>
      <c r="J4644">
        <v>0</v>
      </c>
      <c r="K4644">
        <v>0.51666666677920148</v>
      </c>
      <c r="L4644">
        <v>0.61666666675591841</v>
      </c>
      <c r="M4644">
        <v>9.9999999976716936E-2</v>
      </c>
    </row>
    <row r="4645" spans="1:13" x14ac:dyDescent="0.3">
      <c r="A4645">
        <v>2015</v>
      </c>
      <c r="B4645">
        <v>1</v>
      </c>
      <c r="C4645">
        <v>23</v>
      </c>
      <c r="D4645" t="s">
        <v>1162</v>
      </c>
      <c r="E4645" t="s">
        <v>2745</v>
      </c>
      <c r="F4645" t="s">
        <v>2846</v>
      </c>
      <c r="G4645">
        <v>0.01</v>
      </c>
      <c r="H4645">
        <v>0</v>
      </c>
      <c r="I4645">
        <v>0.01</v>
      </c>
      <c r="J4645">
        <v>0</v>
      </c>
      <c r="K4645">
        <v>0.51666666677920148</v>
      </c>
      <c r="L4645">
        <v>0.6000000000349246</v>
      </c>
      <c r="M4645">
        <v>8.3333333255723119E-2</v>
      </c>
    </row>
    <row r="4646" spans="1:13" x14ac:dyDescent="0.3">
      <c r="A4646">
        <v>2015</v>
      </c>
      <c r="B4646">
        <v>2</v>
      </c>
      <c r="C4646">
        <v>8</v>
      </c>
      <c r="D4646" t="s">
        <v>1178</v>
      </c>
      <c r="E4646" t="s">
        <v>2745</v>
      </c>
      <c r="F4646" t="s">
        <v>2795</v>
      </c>
      <c r="G4646">
        <v>0.11000000000000001</v>
      </c>
      <c r="H4646">
        <v>0</v>
      </c>
      <c r="I4646">
        <v>0.11000000000000001</v>
      </c>
      <c r="J4646">
        <v>0</v>
      </c>
      <c r="K4646">
        <v>0.51666666677920148</v>
      </c>
      <c r="L4646">
        <v>1.8000000001047738</v>
      </c>
      <c r="M4646">
        <v>1.2833333333255723</v>
      </c>
    </row>
    <row r="4647" spans="1:13" x14ac:dyDescent="0.3">
      <c r="A4647">
        <v>2015</v>
      </c>
      <c r="B4647">
        <v>2</v>
      </c>
      <c r="C4647">
        <v>9</v>
      </c>
      <c r="D4647" t="s">
        <v>1179</v>
      </c>
      <c r="E4647" t="s">
        <v>2749</v>
      </c>
      <c r="F4647" t="s">
        <v>2826</v>
      </c>
      <c r="G4647">
        <v>0.1</v>
      </c>
      <c r="H4647">
        <v>0</v>
      </c>
      <c r="I4647">
        <v>0.1</v>
      </c>
      <c r="J4647">
        <v>0</v>
      </c>
      <c r="K4647">
        <v>0.51666666677920148</v>
      </c>
      <c r="L4647">
        <v>0.65000000002328306</v>
      </c>
      <c r="M4647">
        <v>0.13333333324408159</v>
      </c>
    </row>
    <row r="4648" spans="1:13" x14ac:dyDescent="0.3">
      <c r="A4648">
        <v>2015</v>
      </c>
      <c r="B4648">
        <v>3</v>
      </c>
      <c r="C4648">
        <v>7</v>
      </c>
      <c r="D4648" t="s">
        <v>1205</v>
      </c>
      <c r="E4648" t="s">
        <v>2745</v>
      </c>
      <c r="F4648" t="s">
        <v>2805</v>
      </c>
      <c r="G4648">
        <v>0.01</v>
      </c>
      <c r="H4648">
        <v>0.01</v>
      </c>
      <c r="I4648">
        <v>0</v>
      </c>
      <c r="J4648">
        <v>0</v>
      </c>
      <c r="K4648">
        <v>0.51666666677920148</v>
      </c>
      <c r="L4648">
        <v>0.90000000013969839</v>
      </c>
      <c r="M4648">
        <v>0.38333333336049691</v>
      </c>
    </row>
    <row r="4649" spans="1:13" x14ac:dyDescent="0.3">
      <c r="A4649">
        <v>2015</v>
      </c>
      <c r="B4649">
        <v>3</v>
      </c>
      <c r="C4649">
        <v>28</v>
      </c>
      <c r="D4649" t="s">
        <v>1226</v>
      </c>
      <c r="E4649" t="s">
        <v>2745</v>
      </c>
      <c r="F4649" t="s">
        <v>2818</v>
      </c>
      <c r="G4649">
        <v>0.01</v>
      </c>
      <c r="H4649">
        <v>0</v>
      </c>
      <c r="I4649">
        <v>0.01</v>
      </c>
      <c r="J4649">
        <v>0</v>
      </c>
      <c r="K4649">
        <v>0.51666666677920148</v>
      </c>
      <c r="L4649">
        <v>0.58333333331393078</v>
      </c>
      <c r="M4649">
        <v>6.6666666534729302E-2</v>
      </c>
    </row>
    <row r="4650" spans="1:13" x14ac:dyDescent="0.3">
      <c r="A4650">
        <v>2015</v>
      </c>
      <c r="B4650">
        <v>12</v>
      </c>
      <c r="C4650">
        <v>5</v>
      </c>
      <c r="D4650" t="s">
        <v>1408</v>
      </c>
      <c r="E4650" t="s">
        <v>2745</v>
      </c>
      <c r="F4650" t="s">
        <v>2782</v>
      </c>
      <c r="G4650">
        <v>0.05</v>
      </c>
      <c r="H4650">
        <v>0</v>
      </c>
      <c r="I4650">
        <v>0.05</v>
      </c>
      <c r="J4650">
        <v>0</v>
      </c>
      <c r="K4650">
        <v>0.51666666677920148</v>
      </c>
      <c r="L4650">
        <v>0.91666666668606922</v>
      </c>
      <c r="M4650">
        <v>0.39999999990686774</v>
      </c>
    </row>
    <row r="4651" spans="1:13" x14ac:dyDescent="0.3">
      <c r="A4651">
        <v>2015</v>
      </c>
      <c r="B4651">
        <v>12</v>
      </c>
      <c r="C4651">
        <v>15</v>
      </c>
      <c r="D4651" t="s">
        <v>1418</v>
      </c>
      <c r="E4651" t="s">
        <v>2752</v>
      </c>
      <c r="F4651" t="s">
        <v>2881</v>
      </c>
      <c r="G4651">
        <v>0.4</v>
      </c>
      <c r="H4651">
        <v>0</v>
      </c>
      <c r="I4651">
        <v>0.4</v>
      </c>
      <c r="J4651">
        <v>0</v>
      </c>
      <c r="K4651">
        <v>0.51666666677920148</v>
      </c>
      <c r="L4651">
        <v>0.73333333345362917</v>
      </c>
      <c r="M4651">
        <v>0.21666666667442769</v>
      </c>
    </row>
    <row r="4652" spans="1:13" x14ac:dyDescent="0.3">
      <c r="A4652">
        <v>2015</v>
      </c>
      <c r="B4652">
        <v>12</v>
      </c>
      <c r="C4652">
        <v>25</v>
      </c>
      <c r="D4652" t="s">
        <v>1428</v>
      </c>
      <c r="E4652" t="s">
        <v>2749</v>
      </c>
      <c r="F4652" t="s">
        <v>2826</v>
      </c>
      <c r="G4652">
        <v>0.01</v>
      </c>
      <c r="H4652">
        <v>0</v>
      </c>
      <c r="I4652">
        <v>0.01</v>
      </c>
      <c r="J4652">
        <v>0</v>
      </c>
      <c r="K4652">
        <v>0.51666666677920148</v>
      </c>
      <c r="L4652">
        <v>0.51666666677920148</v>
      </c>
      <c r="M4652">
        <v>0</v>
      </c>
    </row>
    <row r="4653" spans="1:13" x14ac:dyDescent="0.3">
      <c r="A4653">
        <v>2015</v>
      </c>
      <c r="B4653">
        <v>12</v>
      </c>
      <c r="C4653">
        <v>26</v>
      </c>
      <c r="D4653" t="s">
        <v>1429</v>
      </c>
      <c r="E4653" t="s">
        <v>2745</v>
      </c>
      <c r="F4653" t="s">
        <v>2912</v>
      </c>
      <c r="G4653">
        <v>0.02</v>
      </c>
      <c r="H4653">
        <v>0</v>
      </c>
      <c r="I4653">
        <v>0.02</v>
      </c>
      <c r="J4653">
        <v>0</v>
      </c>
      <c r="K4653">
        <v>0.51666666677920148</v>
      </c>
      <c r="L4653">
        <v>1.2500000000582077</v>
      </c>
      <c r="M4653">
        <v>0.73333333327900618</v>
      </c>
    </row>
    <row r="4654" spans="1:13" x14ac:dyDescent="0.3">
      <c r="A4654">
        <v>2016</v>
      </c>
      <c r="B4654">
        <v>2</v>
      </c>
      <c r="C4654">
        <v>1</v>
      </c>
      <c r="D4654" t="s">
        <v>1466</v>
      </c>
      <c r="E4654" t="s">
        <v>2752</v>
      </c>
      <c r="F4654" t="s">
        <v>2844</v>
      </c>
      <c r="G4654">
        <v>0.03</v>
      </c>
      <c r="H4654">
        <v>0</v>
      </c>
      <c r="I4654">
        <v>0.03</v>
      </c>
      <c r="J4654">
        <v>0</v>
      </c>
      <c r="K4654">
        <v>0.51666666677920148</v>
      </c>
      <c r="L4654">
        <v>0.65000000002328306</v>
      </c>
      <c r="M4654">
        <v>0.13333333324408159</v>
      </c>
    </row>
    <row r="4655" spans="1:13" x14ac:dyDescent="0.3">
      <c r="A4655">
        <v>2016</v>
      </c>
      <c r="B4655">
        <v>3</v>
      </c>
      <c r="C4655">
        <v>2</v>
      </c>
      <c r="D4655" t="s">
        <v>1496</v>
      </c>
      <c r="E4655" t="s">
        <v>2741</v>
      </c>
      <c r="F4655" t="s">
        <v>2889</v>
      </c>
      <c r="G4655">
        <v>0.01</v>
      </c>
      <c r="H4655">
        <v>0</v>
      </c>
      <c r="I4655">
        <v>0.01</v>
      </c>
      <c r="J4655">
        <v>0</v>
      </c>
      <c r="K4655">
        <v>0.51666666677920148</v>
      </c>
      <c r="L4655">
        <v>0.61666666675591841</v>
      </c>
      <c r="M4655">
        <v>9.9999999976716936E-2</v>
      </c>
    </row>
    <row r="4656" spans="1:13" x14ac:dyDescent="0.3">
      <c r="A4656">
        <v>2016</v>
      </c>
      <c r="B4656">
        <v>11</v>
      </c>
      <c r="C4656">
        <v>28</v>
      </c>
      <c r="D4656" t="s">
        <v>1671</v>
      </c>
      <c r="E4656" t="s">
        <v>2752</v>
      </c>
      <c r="F4656" t="s">
        <v>2798</v>
      </c>
      <c r="G4656">
        <v>0.1</v>
      </c>
      <c r="H4656">
        <v>0</v>
      </c>
      <c r="I4656">
        <v>0.1</v>
      </c>
      <c r="J4656">
        <v>0</v>
      </c>
      <c r="K4656">
        <v>0.51666666677920148</v>
      </c>
      <c r="L4656">
        <v>0.65000000002328306</v>
      </c>
      <c r="M4656">
        <v>0.13333333324408159</v>
      </c>
    </row>
    <row r="4657" spans="1:13" x14ac:dyDescent="0.3">
      <c r="A4657">
        <v>2016</v>
      </c>
      <c r="B4657">
        <v>11</v>
      </c>
      <c r="C4657">
        <v>30</v>
      </c>
      <c r="D4657" t="s">
        <v>1673</v>
      </c>
      <c r="E4657" t="s">
        <v>2749</v>
      </c>
      <c r="F4657" t="s">
        <v>2806</v>
      </c>
      <c r="G4657">
        <v>0.01</v>
      </c>
      <c r="H4657">
        <v>0</v>
      </c>
      <c r="I4657">
        <v>0.01</v>
      </c>
      <c r="J4657">
        <v>0</v>
      </c>
      <c r="K4657">
        <v>0.51666666677920148</v>
      </c>
      <c r="L4657">
        <v>0.6000000000349246</v>
      </c>
      <c r="M4657">
        <v>8.3333333255723119E-2</v>
      </c>
    </row>
    <row r="4658" spans="1:13" x14ac:dyDescent="0.3">
      <c r="A4658">
        <v>2017</v>
      </c>
      <c r="B4658">
        <v>3</v>
      </c>
      <c r="C4658">
        <v>6</v>
      </c>
      <c r="D4658" t="s">
        <v>1769</v>
      </c>
      <c r="E4658" t="s">
        <v>2745</v>
      </c>
      <c r="F4658" t="s">
        <v>2781</v>
      </c>
      <c r="G4658">
        <v>0.2</v>
      </c>
      <c r="H4658">
        <v>0</v>
      </c>
      <c r="I4658">
        <v>0.2</v>
      </c>
      <c r="J4658">
        <v>0</v>
      </c>
      <c r="K4658">
        <v>0.51666666677920148</v>
      </c>
      <c r="L4658">
        <v>0.73333333345362917</v>
      </c>
      <c r="M4658">
        <v>0.21666666667442769</v>
      </c>
    </row>
    <row r="4659" spans="1:13" x14ac:dyDescent="0.3">
      <c r="A4659">
        <v>2017</v>
      </c>
      <c r="B4659">
        <v>10</v>
      </c>
      <c r="C4659">
        <v>14</v>
      </c>
      <c r="D4659" t="s">
        <v>1890</v>
      </c>
      <c r="E4659" t="s">
        <v>2745</v>
      </c>
      <c r="G4659">
        <v>0.12</v>
      </c>
      <c r="H4659">
        <v>0</v>
      </c>
      <c r="I4659">
        <v>0.12</v>
      </c>
      <c r="J4659">
        <v>0</v>
      </c>
      <c r="K4659">
        <v>0.51666666677920148</v>
      </c>
      <c r="L4659">
        <v>1.6499999999650754</v>
      </c>
      <c r="M4659">
        <v>1.1333333331858739</v>
      </c>
    </row>
    <row r="4660" spans="1:13" x14ac:dyDescent="0.3">
      <c r="A4660">
        <v>2017</v>
      </c>
      <c r="B4660">
        <v>12</v>
      </c>
      <c r="C4660">
        <v>25</v>
      </c>
      <c r="D4660" t="s">
        <v>1962</v>
      </c>
      <c r="E4660" t="s">
        <v>2745</v>
      </c>
      <c r="F4660" t="s">
        <v>2772</v>
      </c>
      <c r="G4660">
        <v>0.5</v>
      </c>
      <c r="H4660">
        <v>0</v>
      </c>
      <c r="I4660">
        <v>0.5</v>
      </c>
      <c r="J4660">
        <v>0</v>
      </c>
      <c r="K4660">
        <v>0.51666666677920148</v>
      </c>
      <c r="L4660">
        <v>0.71666666673263535</v>
      </c>
      <c r="M4660">
        <v>0.19999999995343387</v>
      </c>
    </row>
    <row r="4661" spans="1:13" x14ac:dyDescent="0.3">
      <c r="A4661">
        <v>2018</v>
      </c>
      <c r="B4661">
        <v>1</v>
      </c>
      <c r="C4661">
        <v>2</v>
      </c>
      <c r="D4661" t="s">
        <v>1970</v>
      </c>
      <c r="E4661" t="s">
        <v>2741</v>
      </c>
      <c r="F4661" t="s">
        <v>2884</v>
      </c>
      <c r="G4661">
        <v>1.9E-3</v>
      </c>
      <c r="H4661">
        <v>0</v>
      </c>
      <c r="I4661">
        <v>1.9E-3</v>
      </c>
      <c r="J4661">
        <v>0</v>
      </c>
      <c r="K4661">
        <v>0.51666666677920148</v>
      </c>
      <c r="L4661">
        <v>0.73333333345362917</v>
      </c>
      <c r="M4661">
        <v>0.21666666667442769</v>
      </c>
    </row>
    <row r="4662" spans="1:13" x14ac:dyDescent="0.3">
      <c r="A4662">
        <v>2018</v>
      </c>
      <c r="B4662">
        <v>2</v>
      </c>
      <c r="C4662">
        <v>1</v>
      </c>
      <c r="D4662" t="s">
        <v>2000</v>
      </c>
      <c r="E4662" t="s">
        <v>2745</v>
      </c>
      <c r="F4662" t="s">
        <v>2781</v>
      </c>
      <c r="G4662">
        <v>0.28000000000000003</v>
      </c>
      <c r="H4662">
        <v>0</v>
      </c>
      <c r="I4662">
        <v>0.28000000000000003</v>
      </c>
      <c r="J4662">
        <v>0</v>
      </c>
      <c r="K4662">
        <v>0.51666666677920148</v>
      </c>
      <c r="L4662">
        <v>3.7333333334536292</v>
      </c>
      <c r="M4662">
        <v>3.2166666666744277</v>
      </c>
    </row>
    <row r="4663" spans="1:13" x14ac:dyDescent="0.3">
      <c r="A4663">
        <v>2018</v>
      </c>
      <c r="B4663">
        <v>2</v>
      </c>
      <c r="C4663">
        <v>1</v>
      </c>
      <c r="D4663" t="s">
        <v>2000</v>
      </c>
      <c r="E4663" t="s">
        <v>2745</v>
      </c>
      <c r="F4663" t="s">
        <v>2865</v>
      </c>
      <c r="G4663">
        <v>0.4</v>
      </c>
      <c r="H4663">
        <v>0</v>
      </c>
      <c r="I4663">
        <v>0.4</v>
      </c>
      <c r="J4663">
        <v>0</v>
      </c>
      <c r="K4663">
        <v>0.51666666677920148</v>
      </c>
      <c r="L4663">
        <v>1.0666666668257676</v>
      </c>
      <c r="M4663">
        <v>0.55000000004656613</v>
      </c>
    </row>
    <row r="4664" spans="1:13" x14ac:dyDescent="0.3">
      <c r="A4664">
        <v>2018</v>
      </c>
      <c r="B4664">
        <v>2</v>
      </c>
      <c r="C4664">
        <v>14</v>
      </c>
      <c r="D4664" t="s">
        <v>2013</v>
      </c>
      <c r="E4664" t="s">
        <v>2749</v>
      </c>
      <c r="F4664" t="s">
        <v>2768</v>
      </c>
      <c r="G4664">
        <v>0.08</v>
      </c>
      <c r="H4664">
        <v>0</v>
      </c>
      <c r="I4664">
        <v>0.08</v>
      </c>
      <c r="J4664">
        <v>0</v>
      </c>
      <c r="K4664">
        <v>0.51666666677920148</v>
      </c>
      <c r="L4664">
        <v>0.6833333334652707</v>
      </c>
      <c r="M4664">
        <v>0.16666666668606922</v>
      </c>
    </row>
    <row r="4665" spans="1:13" x14ac:dyDescent="0.3">
      <c r="A4665">
        <v>2018</v>
      </c>
      <c r="B4665">
        <v>2</v>
      </c>
      <c r="C4665">
        <v>26</v>
      </c>
      <c r="D4665" t="s">
        <v>2025</v>
      </c>
      <c r="E4665" t="s">
        <v>2745</v>
      </c>
      <c r="F4665" t="s">
        <v>2906</v>
      </c>
      <c r="G4665">
        <v>0.03</v>
      </c>
      <c r="H4665">
        <v>0</v>
      </c>
      <c r="I4665">
        <v>0.03</v>
      </c>
      <c r="J4665">
        <v>0</v>
      </c>
      <c r="K4665">
        <v>0.51666666677920148</v>
      </c>
      <c r="L4665">
        <v>2.5833333333721384</v>
      </c>
      <c r="M4665">
        <v>2.066666666592937</v>
      </c>
    </row>
    <row r="4666" spans="1:13" x14ac:dyDescent="0.3">
      <c r="A4666">
        <v>2018</v>
      </c>
      <c r="B4666">
        <v>2</v>
      </c>
      <c r="C4666">
        <v>28</v>
      </c>
      <c r="D4666" t="s">
        <v>2027</v>
      </c>
      <c r="E4666" t="s">
        <v>2745</v>
      </c>
      <c r="F4666" t="s">
        <v>2777</v>
      </c>
      <c r="G4666">
        <v>0.01</v>
      </c>
      <c r="H4666">
        <v>0</v>
      </c>
      <c r="I4666">
        <v>0.01</v>
      </c>
      <c r="J4666">
        <v>0</v>
      </c>
      <c r="K4666">
        <v>0.51666666677920148</v>
      </c>
      <c r="L4666">
        <v>1.0166666666627862</v>
      </c>
      <c r="M4666">
        <v>0.49999999988358468</v>
      </c>
    </row>
    <row r="4667" spans="1:13" x14ac:dyDescent="0.3">
      <c r="A4667">
        <v>2018</v>
      </c>
      <c r="B4667">
        <v>8</v>
      </c>
      <c r="C4667">
        <v>21</v>
      </c>
      <c r="D4667" t="s">
        <v>2145</v>
      </c>
      <c r="E4667" t="s">
        <v>2741</v>
      </c>
      <c r="F4667" t="s">
        <v>2843</v>
      </c>
      <c r="G4667">
        <v>0.01</v>
      </c>
      <c r="H4667">
        <v>0</v>
      </c>
      <c r="I4667">
        <v>0.01</v>
      </c>
      <c r="J4667">
        <v>0</v>
      </c>
      <c r="K4667">
        <v>0.51666666677920148</v>
      </c>
      <c r="L4667">
        <v>0.58333333331393078</v>
      </c>
      <c r="M4667">
        <v>6.6666666534729302E-2</v>
      </c>
    </row>
    <row r="4668" spans="1:13" x14ac:dyDescent="0.3">
      <c r="A4668">
        <v>2018</v>
      </c>
      <c r="B4668">
        <v>10</v>
      </c>
      <c r="C4668">
        <v>21</v>
      </c>
      <c r="D4668" t="s">
        <v>2198</v>
      </c>
      <c r="E4668" t="s">
        <v>2752</v>
      </c>
      <c r="F4668" t="s">
        <v>2847</v>
      </c>
      <c r="G4668">
        <v>0.05</v>
      </c>
      <c r="H4668">
        <v>0</v>
      </c>
      <c r="I4668">
        <v>0.05</v>
      </c>
      <c r="J4668">
        <v>0</v>
      </c>
      <c r="K4668">
        <v>0.51666666677920148</v>
      </c>
      <c r="L4668">
        <v>0.75</v>
      </c>
      <c r="M4668">
        <v>0.23333333322079852</v>
      </c>
    </row>
    <row r="4669" spans="1:13" x14ac:dyDescent="0.3">
      <c r="A4669">
        <v>2018</v>
      </c>
      <c r="B4669">
        <v>10</v>
      </c>
      <c r="C4669">
        <v>29</v>
      </c>
      <c r="D4669" t="s">
        <v>2206</v>
      </c>
      <c r="E4669" t="s">
        <v>2752</v>
      </c>
      <c r="F4669" t="s">
        <v>2790</v>
      </c>
      <c r="G4669">
        <v>0.03</v>
      </c>
      <c r="H4669">
        <v>0</v>
      </c>
      <c r="I4669">
        <v>0</v>
      </c>
      <c r="J4669">
        <v>0.03</v>
      </c>
      <c r="K4669">
        <v>0.51666666677920148</v>
      </c>
      <c r="L4669">
        <v>0.93333333340706304</v>
      </c>
      <c r="M4669">
        <v>0.41666666662786156</v>
      </c>
    </row>
    <row r="4670" spans="1:13" x14ac:dyDescent="0.3">
      <c r="A4670">
        <v>2018</v>
      </c>
      <c r="B4670">
        <v>11</v>
      </c>
      <c r="C4670">
        <v>14</v>
      </c>
      <c r="D4670" t="s">
        <v>2222</v>
      </c>
      <c r="E4670" t="s">
        <v>2745</v>
      </c>
      <c r="F4670" t="s">
        <v>2764</v>
      </c>
      <c r="G4670">
        <v>0.01</v>
      </c>
      <c r="H4670">
        <v>0</v>
      </c>
      <c r="I4670">
        <v>0.01</v>
      </c>
      <c r="J4670">
        <v>0</v>
      </c>
      <c r="K4670">
        <v>0.51666666677920148</v>
      </c>
      <c r="L4670">
        <v>1.5666666667093523</v>
      </c>
      <c r="M4670">
        <v>1.0499999999301508</v>
      </c>
    </row>
    <row r="4671" spans="1:13" x14ac:dyDescent="0.3">
      <c r="A4671">
        <v>2018</v>
      </c>
      <c r="B4671">
        <v>12</v>
      </c>
      <c r="C4671">
        <v>5</v>
      </c>
      <c r="D4671" t="s">
        <v>2243</v>
      </c>
      <c r="E4671" t="s">
        <v>2749</v>
      </c>
      <c r="F4671" t="s">
        <v>2768</v>
      </c>
      <c r="G4671">
        <v>0.01</v>
      </c>
      <c r="H4671">
        <v>0</v>
      </c>
      <c r="I4671">
        <v>0.01</v>
      </c>
      <c r="J4671">
        <v>0</v>
      </c>
      <c r="K4671">
        <v>0.51666666677920148</v>
      </c>
      <c r="L4671">
        <v>0.55000000004656613</v>
      </c>
      <c r="M4671">
        <v>3.3333333267364651E-2</v>
      </c>
    </row>
    <row r="4672" spans="1:13" x14ac:dyDescent="0.3">
      <c r="A4672">
        <v>2018</v>
      </c>
      <c r="B4672">
        <v>12</v>
      </c>
      <c r="C4672">
        <v>9</v>
      </c>
      <c r="D4672" t="s">
        <v>2247</v>
      </c>
      <c r="E4672" t="s">
        <v>2752</v>
      </c>
      <c r="F4672" t="s">
        <v>2813</v>
      </c>
      <c r="G4672">
        <v>0.03</v>
      </c>
      <c r="H4672">
        <v>0</v>
      </c>
      <c r="I4672">
        <v>0.03</v>
      </c>
      <c r="J4672">
        <v>0</v>
      </c>
      <c r="K4672">
        <v>0.51666666677920148</v>
      </c>
      <c r="L4672">
        <v>0.70000000001164153</v>
      </c>
      <c r="M4672">
        <v>0.18333333323244005</v>
      </c>
    </row>
    <row r="4673" spans="1:13" x14ac:dyDescent="0.3">
      <c r="A4673">
        <v>2018</v>
      </c>
      <c r="B4673">
        <v>12</v>
      </c>
      <c r="C4673">
        <v>20</v>
      </c>
      <c r="D4673" t="s">
        <v>2258</v>
      </c>
      <c r="E4673" t="s">
        <v>2741</v>
      </c>
      <c r="F4673" t="s">
        <v>2769</v>
      </c>
      <c r="G4673">
        <v>0.5</v>
      </c>
      <c r="H4673">
        <v>0.2</v>
      </c>
      <c r="I4673">
        <v>0.3</v>
      </c>
      <c r="J4673">
        <v>0</v>
      </c>
      <c r="K4673">
        <v>0.51666666677920148</v>
      </c>
      <c r="L4673">
        <v>0.95000000012805685</v>
      </c>
      <c r="M4673">
        <v>0.43333333334885538</v>
      </c>
    </row>
    <row r="4674" spans="1:13" x14ac:dyDescent="0.3">
      <c r="A4674">
        <v>2018</v>
      </c>
      <c r="B4674">
        <v>12</v>
      </c>
      <c r="C4674">
        <v>23</v>
      </c>
      <c r="D4674" t="s">
        <v>2261</v>
      </c>
      <c r="E4674" t="s">
        <v>2745</v>
      </c>
      <c r="F4674" t="s">
        <v>2846</v>
      </c>
      <c r="G4674">
        <v>0.02</v>
      </c>
      <c r="H4674">
        <v>0.02</v>
      </c>
      <c r="I4674">
        <v>0</v>
      </c>
      <c r="J4674">
        <v>0</v>
      </c>
      <c r="K4674">
        <v>0.51666666677920148</v>
      </c>
      <c r="L4674">
        <v>0.55000000004656613</v>
      </c>
      <c r="M4674">
        <v>3.3333333267364651E-2</v>
      </c>
    </row>
    <row r="4675" spans="1:13" x14ac:dyDescent="0.3">
      <c r="A4675">
        <v>2019</v>
      </c>
      <c r="B4675">
        <v>1</v>
      </c>
      <c r="C4675">
        <v>24</v>
      </c>
      <c r="D4675" t="s">
        <v>2293</v>
      </c>
      <c r="E4675" t="s">
        <v>2741</v>
      </c>
      <c r="F4675" t="s">
        <v>2778</v>
      </c>
      <c r="G4675">
        <v>0.15</v>
      </c>
      <c r="H4675">
        <v>0</v>
      </c>
      <c r="I4675">
        <v>0.15</v>
      </c>
      <c r="J4675">
        <v>0</v>
      </c>
      <c r="K4675">
        <v>0.51666666677920148</v>
      </c>
      <c r="L4675">
        <v>0.6000000000349246</v>
      </c>
      <c r="M4675">
        <v>8.3333333255723119E-2</v>
      </c>
    </row>
    <row r="4676" spans="1:13" x14ac:dyDescent="0.3">
      <c r="A4676">
        <v>2019</v>
      </c>
      <c r="B4676">
        <v>1</v>
      </c>
      <c r="C4676">
        <v>24</v>
      </c>
      <c r="D4676" t="s">
        <v>2293</v>
      </c>
      <c r="E4676" t="s">
        <v>2741</v>
      </c>
      <c r="F4676" t="s">
        <v>2836</v>
      </c>
      <c r="G4676">
        <v>0.8</v>
      </c>
      <c r="H4676">
        <v>0</v>
      </c>
      <c r="I4676">
        <v>0.8</v>
      </c>
      <c r="J4676">
        <v>0</v>
      </c>
      <c r="K4676">
        <v>0.51666666677920148</v>
      </c>
      <c r="L4676">
        <v>0.71666666673263535</v>
      </c>
      <c r="M4676">
        <v>0.19999999995343387</v>
      </c>
    </row>
    <row r="4677" spans="1:13" x14ac:dyDescent="0.3">
      <c r="A4677">
        <v>2019</v>
      </c>
      <c r="B4677">
        <v>2</v>
      </c>
      <c r="C4677">
        <v>3</v>
      </c>
      <c r="D4677" t="s">
        <v>2303</v>
      </c>
      <c r="E4677" t="s">
        <v>2745</v>
      </c>
      <c r="F4677" t="s">
        <v>2912</v>
      </c>
      <c r="G4677">
        <v>0.02</v>
      </c>
      <c r="H4677">
        <v>0</v>
      </c>
      <c r="I4677">
        <v>0.02</v>
      </c>
      <c r="J4677">
        <v>0</v>
      </c>
      <c r="K4677">
        <v>0.51666666677920148</v>
      </c>
      <c r="L4677">
        <v>0.6833333334652707</v>
      </c>
      <c r="M4677">
        <v>0.16666666668606922</v>
      </c>
    </row>
    <row r="4678" spans="1:13" x14ac:dyDescent="0.3">
      <c r="A4678">
        <v>2019</v>
      </c>
      <c r="B4678">
        <v>2</v>
      </c>
      <c r="C4678">
        <v>17</v>
      </c>
      <c r="D4678" t="s">
        <v>2317</v>
      </c>
      <c r="E4678" t="s">
        <v>2745</v>
      </c>
      <c r="F4678" t="s">
        <v>2761</v>
      </c>
      <c r="G4678">
        <v>0.02</v>
      </c>
      <c r="H4678">
        <v>0.02</v>
      </c>
      <c r="I4678">
        <v>0</v>
      </c>
      <c r="J4678">
        <v>0</v>
      </c>
      <c r="K4678">
        <v>0.51666666677920148</v>
      </c>
      <c r="L4678">
        <v>0.6833333334652707</v>
      </c>
      <c r="M4678">
        <v>0.16666666668606922</v>
      </c>
    </row>
    <row r="4679" spans="1:13" x14ac:dyDescent="0.3">
      <c r="A4679">
        <v>2019</v>
      </c>
      <c r="B4679">
        <v>10</v>
      </c>
      <c r="C4679">
        <v>25</v>
      </c>
      <c r="D4679" t="s">
        <v>2506</v>
      </c>
      <c r="E4679" t="s">
        <v>2749</v>
      </c>
      <c r="F4679" t="s">
        <v>2849</v>
      </c>
      <c r="G4679">
        <v>0.1</v>
      </c>
      <c r="H4679">
        <v>0</v>
      </c>
      <c r="I4679">
        <v>0.1</v>
      </c>
      <c r="J4679">
        <v>0</v>
      </c>
      <c r="K4679">
        <v>0.51666666677920148</v>
      </c>
      <c r="L4679">
        <v>0.58333333348855376</v>
      </c>
      <c r="M4679">
        <v>6.6666666709352285E-2</v>
      </c>
    </row>
    <row r="4680" spans="1:13" x14ac:dyDescent="0.3">
      <c r="A4680">
        <v>2020</v>
      </c>
      <c r="B4680">
        <v>2</v>
      </c>
      <c r="C4680">
        <v>25</v>
      </c>
      <c r="D4680" t="s">
        <v>2629</v>
      </c>
      <c r="E4680" t="s">
        <v>2745</v>
      </c>
      <c r="F4680" t="s">
        <v>2902</v>
      </c>
      <c r="G4680">
        <v>1.4999999999999999E-2</v>
      </c>
      <c r="H4680">
        <v>0</v>
      </c>
      <c r="I4680">
        <v>1.4999999999999999E-2</v>
      </c>
      <c r="J4680">
        <v>0</v>
      </c>
      <c r="K4680">
        <v>0.51666666677920148</v>
      </c>
      <c r="L4680">
        <v>1.1833333333488554</v>
      </c>
      <c r="M4680">
        <v>0.6666666665696539</v>
      </c>
    </row>
    <row r="4681" spans="1:13" x14ac:dyDescent="0.3">
      <c r="A4681">
        <v>2020</v>
      </c>
      <c r="B4681">
        <v>2</v>
      </c>
      <c r="C4681">
        <v>27</v>
      </c>
      <c r="D4681" t="s">
        <v>2631</v>
      </c>
      <c r="E4681" t="s">
        <v>2745</v>
      </c>
      <c r="F4681" t="s">
        <v>2766</v>
      </c>
      <c r="G4681">
        <v>9.5000000000000001E-2</v>
      </c>
      <c r="H4681">
        <v>0</v>
      </c>
      <c r="I4681">
        <v>9.5000000000000001E-2</v>
      </c>
      <c r="J4681">
        <v>0</v>
      </c>
      <c r="K4681">
        <v>0.51666666677920148</v>
      </c>
      <c r="L4681">
        <v>2.0833333333139308</v>
      </c>
      <c r="M4681">
        <v>1.5666666665347293</v>
      </c>
    </row>
    <row r="4682" spans="1:13" x14ac:dyDescent="0.3">
      <c r="A4682">
        <v>2020</v>
      </c>
      <c r="B4682">
        <v>3</v>
      </c>
      <c r="C4682">
        <v>10</v>
      </c>
      <c r="D4682" t="s">
        <v>2643</v>
      </c>
      <c r="E4682" t="s">
        <v>2745</v>
      </c>
      <c r="F4682" t="s">
        <v>2760</v>
      </c>
      <c r="G4682">
        <v>1.5E-3</v>
      </c>
      <c r="H4682">
        <v>0</v>
      </c>
      <c r="I4682">
        <v>1.5E-3</v>
      </c>
      <c r="J4682">
        <v>0</v>
      </c>
      <c r="K4682">
        <v>0.51666666677920148</v>
      </c>
      <c r="L4682">
        <v>2.6333333333604969</v>
      </c>
      <c r="M4682">
        <v>2.1166666665812954</v>
      </c>
    </row>
    <row r="4683" spans="1:13" x14ac:dyDescent="0.3">
      <c r="A4683">
        <v>2020</v>
      </c>
      <c r="B4683">
        <v>3</v>
      </c>
      <c r="C4683">
        <v>12</v>
      </c>
      <c r="D4683" t="s">
        <v>2645</v>
      </c>
      <c r="E4683" t="s">
        <v>2745</v>
      </c>
      <c r="F4683" t="s">
        <v>2951</v>
      </c>
      <c r="G4683">
        <v>6.5000000000000002E-2</v>
      </c>
      <c r="H4683">
        <v>0</v>
      </c>
      <c r="I4683">
        <v>6.5000000000000002E-2</v>
      </c>
      <c r="J4683">
        <v>0</v>
      </c>
      <c r="K4683">
        <v>0.51666666677920148</v>
      </c>
      <c r="L4683">
        <v>4.3833333334769122</v>
      </c>
      <c r="M4683">
        <v>3.8666666666977108</v>
      </c>
    </row>
    <row r="4684" spans="1:13" x14ac:dyDescent="0.3">
      <c r="A4684">
        <v>2020</v>
      </c>
      <c r="B4684">
        <v>3</v>
      </c>
      <c r="C4684">
        <v>15</v>
      </c>
      <c r="D4684" t="s">
        <v>2648</v>
      </c>
      <c r="E4684" t="s">
        <v>2745</v>
      </c>
      <c r="F4684" t="s">
        <v>2761</v>
      </c>
      <c r="G4684">
        <v>5.0000000000000001E-3</v>
      </c>
      <c r="H4684">
        <v>0</v>
      </c>
      <c r="I4684">
        <v>5.0000000000000001E-3</v>
      </c>
      <c r="J4684">
        <v>0</v>
      </c>
      <c r="K4684">
        <v>0.51666666677920148</v>
      </c>
      <c r="L4684">
        <v>0.63333333347691223</v>
      </c>
      <c r="M4684">
        <v>0.11666666669771075</v>
      </c>
    </row>
    <row r="4685" spans="1:13" x14ac:dyDescent="0.3">
      <c r="A4685">
        <v>2020</v>
      </c>
      <c r="B4685">
        <v>4</v>
      </c>
      <c r="C4685">
        <v>20</v>
      </c>
      <c r="D4685" t="s">
        <v>2684</v>
      </c>
      <c r="E4685" t="s">
        <v>2745</v>
      </c>
      <c r="F4685" t="s">
        <v>2846</v>
      </c>
      <c r="G4685">
        <v>0.1</v>
      </c>
      <c r="H4685">
        <v>0</v>
      </c>
      <c r="I4685">
        <v>0.1</v>
      </c>
      <c r="J4685">
        <v>0</v>
      </c>
      <c r="K4685">
        <v>0.51666666677920148</v>
      </c>
      <c r="L4685">
        <v>1.3500000000349246</v>
      </c>
      <c r="M4685">
        <v>0.83333333325572312</v>
      </c>
    </row>
    <row r="4686" spans="1:13" x14ac:dyDescent="0.3">
      <c r="A4686">
        <v>2015</v>
      </c>
      <c r="B4686">
        <v>2</v>
      </c>
      <c r="C4686">
        <v>25</v>
      </c>
      <c r="D4686" t="s">
        <v>1195</v>
      </c>
      <c r="E4686" t="s">
        <v>2745</v>
      </c>
      <c r="F4686" t="s">
        <v>2761</v>
      </c>
      <c r="G4686">
        <v>0.73499999999999999</v>
      </c>
      <c r="H4686">
        <v>0</v>
      </c>
      <c r="I4686">
        <v>0.73499999999999999</v>
      </c>
      <c r="J4686">
        <v>0</v>
      </c>
      <c r="K4686">
        <v>0.51999999998370183</v>
      </c>
      <c r="L4686">
        <v>1.566666666639503</v>
      </c>
      <c r="M4686">
        <v>1.0466666666558013</v>
      </c>
    </row>
    <row r="4687" spans="1:13" x14ac:dyDescent="0.3">
      <c r="A4687">
        <v>2017</v>
      </c>
      <c r="B4687">
        <v>1</v>
      </c>
      <c r="C4687">
        <v>24</v>
      </c>
      <c r="D4687" t="s">
        <v>1728</v>
      </c>
      <c r="E4687" t="s">
        <v>2745</v>
      </c>
      <c r="F4687" t="s">
        <v>2760</v>
      </c>
      <c r="G4687">
        <v>4.9999999999999996E-2</v>
      </c>
      <c r="H4687">
        <v>0</v>
      </c>
      <c r="I4687">
        <v>4.9999999999999996E-2</v>
      </c>
      <c r="J4687">
        <v>0</v>
      </c>
      <c r="K4687">
        <v>0.52083333332848269</v>
      </c>
      <c r="L4687">
        <v>1.2125000000232831</v>
      </c>
      <c r="M4687">
        <v>0.69166666669480037</v>
      </c>
    </row>
    <row r="4688" spans="1:13" x14ac:dyDescent="0.3">
      <c r="A4688">
        <v>2011</v>
      </c>
      <c r="B4688">
        <v>3</v>
      </c>
      <c r="C4688">
        <v>18</v>
      </c>
      <c r="D4688" t="s">
        <v>188</v>
      </c>
      <c r="E4688" t="s">
        <v>2745</v>
      </c>
      <c r="F4688" t="s">
        <v>2761</v>
      </c>
      <c r="G4688">
        <v>0.32999999999999996</v>
      </c>
      <c r="H4688">
        <v>0</v>
      </c>
      <c r="I4688">
        <v>0.32999999999999996</v>
      </c>
      <c r="J4688">
        <v>0</v>
      </c>
      <c r="K4688">
        <v>0.5222222221782431</v>
      </c>
      <c r="L4688">
        <v>1.1999999999534339</v>
      </c>
      <c r="M4688">
        <v>0.67777777777519077</v>
      </c>
    </row>
    <row r="4689" spans="1:13" x14ac:dyDescent="0.3">
      <c r="A4689">
        <v>2015</v>
      </c>
      <c r="B4689">
        <v>2</v>
      </c>
      <c r="C4689">
        <v>10</v>
      </c>
      <c r="D4689" t="s">
        <v>1180</v>
      </c>
      <c r="E4689" t="s">
        <v>2745</v>
      </c>
      <c r="F4689" t="s">
        <v>2746</v>
      </c>
      <c r="G4689">
        <v>0.48199999999999998</v>
      </c>
      <c r="H4689">
        <v>0</v>
      </c>
      <c r="I4689">
        <v>0.48199999999999998</v>
      </c>
      <c r="J4689">
        <v>0</v>
      </c>
      <c r="K4689">
        <v>0.5222222221782431</v>
      </c>
      <c r="L4689">
        <v>1.2222222222480923</v>
      </c>
      <c r="M4689">
        <v>0.70000000006984919</v>
      </c>
    </row>
    <row r="4690" spans="1:13" x14ac:dyDescent="0.3">
      <c r="A4690">
        <v>2016</v>
      </c>
      <c r="B4690">
        <v>2</v>
      </c>
      <c r="C4690">
        <v>24</v>
      </c>
      <c r="D4690" t="s">
        <v>1489</v>
      </c>
      <c r="E4690" t="s">
        <v>2745</v>
      </c>
      <c r="F4690" t="s">
        <v>2777</v>
      </c>
      <c r="G4690">
        <v>0.36250000000000004</v>
      </c>
      <c r="H4690">
        <v>0.30000000000000004</v>
      </c>
      <c r="I4690">
        <v>6.25E-2</v>
      </c>
      <c r="J4690">
        <v>0</v>
      </c>
      <c r="K4690">
        <v>0.5222222221782431</v>
      </c>
      <c r="L4690">
        <v>2.2333333333372138</v>
      </c>
      <c r="M4690">
        <v>1.7111111111589707</v>
      </c>
    </row>
    <row r="4691" spans="1:13" x14ac:dyDescent="0.3">
      <c r="A4691">
        <v>2014</v>
      </c>
      <c r="B4691">
        <v>2</v>
      </c>
      <c r="C4691">
        <v>28</v>
      </c>
      <c r="D4691" t="s">
        <v>939</v>
      </c>
      <c r="E4691" t="s">
        <v>2745</v>
      </c>
      <c r="F4691" t="s">
        <v>2760</v>
      </c>
      <c r="G4691">
        <v>0.21999999999999997</v>
      </c>
      <c r="H4691">
        <v>0</v>
      </c>
      <c r="I4691">
        <v>0.21999999999999997</v>
      </c>
      <c r="J4691">
        <v>0</v>
      </c>
      <c r="K4691">
        <v>0.52222222223645076</v>
      </c>
      <c r="L4691">
        <v>1.2055555555270985</v>
      </c>
      <c r="M4691">
        <v>0.68333333329064772</v>
      </c>
    </row>
    <row r="4692" spans="1:13" x14ac:dyDescent="0.3">
      <c r="A4692">
        <v>2015</v>
      </c>
      <c r="B4692">
        <v>2</v>
      </c>
      <c r="C4692">
        <v>28</v>
      </c>
      <c r="D4692" t="s">
        <v>1198</v>
      </c>
      <c r="E4692" t="s">
        <v>2745</v>
      </c>
      <c r="F4692" t="s">
        <v>2777</v>
      </c>
      <c r="G4692">
        <v>0.20800000000000002</v>
      </c>
      <c r="H4692">
        <v>0</v>
      </c>
      <c r="I4692">
        <v>0.20800000000000002</v>
      </c>
      <c r="J4692">
        <v>0</v>
      </c>
      <c r="K4692">
        <v>0.52222222223645076</v>
      </c>
      <c r="L4692">
        <v>3.3111111111356877</v>
      </c>
      <c r="M4692">
        <v>2.7888888888992369</v>
      </c>
    </row>
    <row r="4693" spans="1:13" x14ac:dyDescent="0.3">
      <c r="A4693">
        <v>2017</v>
      </c>
      <c r="B4693">
        <v>11</v>
      </c>
      <c r="C4693">
        <v>18</v>
      </c>
      <c r="D4693" t="s">
        <v>1925</v>
      </c>
      <c r="E4693" t="s">
        <v>2745</v>
      </c>
      <c r="F4693" t="s">
        <v>2760</v>
      </c>
      <c r="G4693">
        <v>0.13500000000000001</v>
      </c>
      <c r="H4693">
        <v>0</v>
      </c>
      <c r="I4693">
        <v>0.13500000000000001</v>
      </c>
      <c r="J4693">
        <v>0</v>
      </c>
      <c r="K4693">
        <v>0.52222222223645076</v>
      </c>
      <c r="L4693">
        <v>1.1611111111124046</v>
      </c>
      <c r="M4693">
        <v>0.63888888887595385</v>
      </c>
    </row>
    <row r="4694" spans="1:13" x14ac:dyDescent="0.3">
      <c r="A4694">
        <v>2018</v>
      </c>
      <c r="B4694">
        <v>1</v>
      </c>
      <c r="C4694">
        <v>11</v>
      </c>
      <c r="D4694" t="s">
        <v>1979</v>
      </c>
      <c r="E4694" t="s">
        <v>2745</v>
      </c>
      <c r="F4694" t="s">
        <v>2760</v>
      </c>
      <c r="G4694">
        <v>0.28500000000000003</v>
      </c>
      <c r="H4694">
        <v>0</v>
      </c>
      <c r="I4694">
        <v>0.28500000000000003</v>
      </c>
      <c r="J4694">
        <v>0</v>
      </c>
      <c r="K4694">
        <v>0.52222222223645076</v>
      </c>
      <c r="L4694">
        <v>1.9833333333372138</v>
      </c>
      <c r="M4694">
        <v>1.4611111111007631</v>
      </c>
    </row>
    <row r="4695" spans="1:13" x14ac:dyDescent="0.3">
      <c r="A4695">
        <v>2018</v>
      </c>
      <c r="B4695">
        <v>1</v>
      </c>
      <c r="C4695">
        <v>22</v>
      </c>
      <c r="D4695" t="s">
        <v>1990</v>
      </c>
      <c r="E4695" t="s">
        <v>2745</v>
      </c>
      <c r="F4695" t="s">
        <v>2761</v>
      </c>
      <c r="G4695">
        <v>0.10900000000000001</v>
      </c>
      <c r="H4695">
        <v>0</v>
      </c>
      <c r="I4695">
        <v>0.10900000000000001</v>
      </c>
      <c r="J4695">
        <v>0</v>
      </c>
      <c r="K4695">
        <v>0.52222222223645076</v>
      </c>
      <c r="L4695">
        <v>0.81666666670935228</v>
      </c>
      <c r="M4695">
        <v>0.29444444447290152</v>
      </c>
    </row>
    <row r="4696" spans="1:13" x14ac:dyDescent="0.3">
      <c r="A4696">
        <v>2011</v>
      </c>
      <c r="B4696">
        <v>1</v>
      </c>
      <c r="C4696">
        <v>5</v>
      </c>
      <c r="D4696" t="s">
        <v>116</v>
      </c>
      <c r="E4696" t="s">
        <v>2752</v>
      </c>
      <c r="F4696" t="s">
        <v>2790</v>
      </c>
      <c r="G4696">
        <v>0.28000000000000003</v>
      </c>
      <c r="H4696">
        <v>0</v>
      </c>
      <c r="I4696">
        <v>0.28000000000000003</v>
      </c>
      <c r="J4696">
        <v>0</v>
      </c>
      <c r="K4696">
        <v>0.52499999987776391</v>
      </c>
      <c r="L4696">
        <v>0.76666666654637083</v>
      </c>
      <c r="M4696">
        <v>0.24166666666860692</v>
      </c>
    </row>
    <row r="4697" spans="1:13" x14ac:dyDescent="0.3">
      <c r="A4697">
        <v>2011</v>
      </c>
      <c r="B4697">
        <v>12</v>
      </c>
      <c r="C4697">
        <v>11</v>
      </c>
      <c r="D4697" t="s">
        <v>342</v>
      </c>
      <c r="E4697" t="s">
        <v>2745</v>
      </c>
      <c r="F4697" t="s">
        <v>2846</v>
      </c>
      <c r="G4697">
        <v>0.38000000000000006</v>
      </c>
      <c r="H4697">
        <v>0.2</v>
      </c>
      <c r="I4697">
        <v>0.18</v>
      </c>
      <c r="J4697">
        <v>0</v>
      </c>
      <c r="K4697">
        <v>0.5249999999650754</v>
      </c>
      <c r="L4697">
        <v>1.6083333333372138</v>
      </c>
      <c r="M4697">
        <v>1.0833333333721384</v>
      </c>
    </row>
    <row r="4698" spans="1:13" x14ac:dyDescent="0.3">
      <c r="A4698">
        <v>2011</v>
      </c>
      <c r="B4698">
        <v>12</v>
      </c>
      <c r="C4698">
        <v>18</v>
      </c>
      <c r="D4698" t="s">
        <v>349</v>
      </c>
      <c r="E4698" t="s">
        <v>2743</v>
      </c>
      <c r="F4698" t="s">
        <v>2759</v>
      </c>
      <c r="G4698">
        <v>0.0